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17237475\Desktop\OFFICIAL Publication\ANN\0 CODE ALL COMPOUNDS AND SOLVENT VARIANTS\"/>
    </mc:Choice>
  </mc:AlternateContent>
  <xr:revisionPtr revIDLastSave="0" documentId="13_ncr:1_{0B427084-F238-4BB3-AFD0-68F9867E8423}" xr6:coauthVersionLast="46" xr6:coauthVersionMax="46" xr10:uidLastSave="{00000000-0000-0000-0000-000000000000}"/>
  <bookViews>
    <workbookView xWindow="-120" yWindow="-120" windowWidth="20730" windowHeight="11160" firstSheet="2" activeTab="7" xr2:uid="{FF014848-0650-4749-816D-247D2D41E80B}"/>
  </bookViews>
  <sheets>
    <sheet name="input output" sheetId="1" r:id="rId1"/>
    <sheet name="Training Data" sheetId="5" r:id="rId2"/>
    <sheet name="Test Data" sheetId="3" r:id="rId3"/>
    <sheet name="prep" sheetId="10" r:id="rId4"/>
    <sheet name="Correlations" sheetId="9" r:id="rId5"/>
    <sheet name="Training Data MNLR G" sheetId="7" r:id="rId6"/>
    <sheet name="Sheet1" sheetId="8" r:id="rId7"/>
    <sheet name="MSE" sheetId="11" r:id="rId8"/>
    <sheet name="Sheet3" sheetId="12" r:id="rId9"/>
  </sheets>
  <definedNames>
    <definedName name="_xlchart.v1.0" hidden="1">MSE!$BM$3:$BM$8</definedName>
    <definedName name="_xlchart.v1.1" hidden="1">MSE!$BN$3:$BN$8</definedName>
    <definedName name="_xlchart.v1.10" hidden="1">MSE!$Q$1:$Q$3251</definedName>
    <definedName name="_xlchart.v1.11" hidden="1">MSE!$BM$3:$BM$8</definedName>
    <definedName name="_xlchart.v1.12" hidden="1">MSE!$BN$3:$BN$8</definedName>
    <definedName name="_xlchart.v1.2" hidden="1">MSE!$BF$2:$BK$2</definedName>
    <definedName name="_xlchart.v1.3" hidden="1">MSE!$BF$3:$BK$3</definedName>
    <definedName name="_xlchart.v1.4" hidden="1">MSE!$P$1:$P$3251</definedName>
    <definedName name="_xlchart.v1.5" hidden="1">MSE!$Q$1:$Q$3251</definedName>
    <definedName name="_xlchart.v1.6" hidden="1">MSE!$BN$8</definedName>
    <definedName name="_xlchart.v1.7" hidden="1">MSE!$BM$3:$BM$7</definedName>
    <definedName name="_xlchart.v1.8" hidden="1">MSE!$BM$8</definedName>
    <definedName name="_xlchart.v1.9" hidden="1">MSE!$P$1:$P$3251</definedName>
    <definedName name="solver_adj" localSheetId="5" hidden="1">'Training Data MNLR G'!$AB$4:$AB$13</definedName>
    <definedName name="solver_cvg" localSheetId="5" hidden="1">0.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2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Training Data MNLR G'!$AB$20</definedName>
    <definedName name="solver_pre" localSheetId="5" hidden="1">0.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1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 iterate="1" iterateCount="32767" iterateDelta="9.9999999999999998E+66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N8" i="11" l="1"/>
  <c r="BK3" i="11"/>
  <c r="BB813" i="11"/>
  <c r="BB812" i="11"/>
  <c r="BB811" i="11"/>
  <c r="BB810" i="11"/>
  <c r="BB809" i="11"/>
  <c r="BB808" i="11"/>
  <c r="BB807" i="11"/>
  <c r="BB806" i="11"/>
  <c r="BB805" i="11"/>
  <c r="BB804" i="11"/>
  <c r="BB803" i="11"/>
  <c r="BB802" i="11"/>
  <c r="BB801" i="11"/>
  <c r="BB800" i="11"/>
  <c r="BB799" i="11"/>
  <c r="BB798" i="11"/>
  <c r="BB797" i="11"/>
  <c r="BB796" i="11"/>
  <c r="BB795" i="11"/>
  <c r="BB794" i="11"/>
  <c r="BB793" i="11"/>
  <c r="BB792" i="11"/>
  <c r="BB791" i="11"/>
  <c r="BB790" i="11"/>
  <c r="BB789" i="11"/>
  <c r="BB788" i="11"/>
  <c r="BB787" i="11"/>
  <c r="BB786" i="11"/>
  <c r="BB785" i="11"/>
  <c r="BB784" i="11"/>
  <c r="BB783" i="11"/>
  <c r="BB782" i="11"/>
  <c r="BB781" i="11"/>
  <c r="BB780" i="11"/>
  <c r="BB779" i="11"/>
  <c r="BB778" i="11"/>
  <c r="BB777" i="11"/>
  <c r="BB776" i="11"/>
  <c r="BB775" i="11"/>
  <c r="BB774" i="11"/>
  <c r="BB773" i="11"/>
  <c r="BB772" i="11"/>
  <c r="BB771" i="11"/>
  <c r="BB770" i="11"/>
  <c r="BB769" i="11"/>
  <c r="BB768" i="11"/>
  <c r="BB767" i="11"/>
  <c r="BB766" i="11"/>
  <c r="BB765" i="11"/>
  <c r="BB764" i="11"/>
  <c r="BB763" i="11"/>
  <c r="BB762" i="11"/>
  <c r="BB761" i="11"/>
  <c r="BB760" i="11"/>
  <c r="BB759" i="11"/>
  <c r="BB758" i="11"/>
  <c r="BB757" i="11"/>
  <c r="BB756" i="11"/>
  <c r="BB755" i="11"/>
  <c r="BB754" i="11"/>
  <c r="BB753" i="11"/>
  <c r="BB752" i="11"/>
  <c r="BB751" i="11"/>
  <c r="BB750" i="11"/>
  <c r="BB749" i="11"/>
  <c r="BB748" i="11"/>
  <c r="BB747" i="11"/>
  <c r="BB746" i="11"/>
  <c r="BB745" i="11"/>
  <c r="BB744" i="11"/>
  <c r="BB743" i="11"/>
  <c r="BB742" i="11"/>
  <c r="BB741" i="11"/>
  <c r="BB740" i="11"/>
  <c r="BB739" i="11"/>
  <c r="BB738" i="11"/>
  <c r="BB737" i="11"/>
  <c r="BB736" i="11"/>
  <c r="BB735" i="11"/>
  <c r="BB734" i="11"/>
  <c r="BB733" i="11"/>
  <c r="BB732" i="11"/>
  <c r="BB731" i="11"/>
  <c r="BB730" i="11"/>
  <c r="BB729" i="11"/>
  <c r="BB728" i="11"/>
  <c r="BB727" i="11"/>
  <c r="BB726" i="11"/>
  <c r="BB725" i="11"/>
  <c r="BB724" i="11"/>
  <c r="BB723" i="11"/>
  <c r="BB722" i="11"/>
  <c r="BB721" i="11"/>
  <c r="BB720" i="11"/>
  <c r="BB719" i="11"/>
  <c r="BB718" i="11"/>
  <c r="BB717" i="11"/>
  <c r="BB716" i="11"/>
  <c r="BB715" i="11"/>
  <c r="BB714" i="11"/>
  <c r="BB713" i="11"/>
  <c r="BB712" i="11"/>
  <c r="BB711" i="11"/>
  <c r="BB710" i="11"/>
  <c r="BB709" i="11"/>
  <c r="BB708" i="11"/>
  <c r="BB707" i="11"/>
  <c r="BB706" i="11"/>
  <c r="BB705" i="11"/>
  <c r="BB704" i="11"/>
  <c r="BB703" i="11"/>
  <c r="BB702" i="11"/>
  <c r="BB701" i="11"/>
  <c r="BB700" i="11"/>
  <c r="BB699" i="11"/>
  <c r="BB698" i="11"/>
  <c r="BB697" i="11"/>
  <c r="BB696" i="11"/>
  <c r="BB695" i="11"/>
  <c r="BB694" i="11"/>
  <c r="BB693" i="11"/>
  <c r="BB692" i="11"/>
  <c r="BB691" i="11"/>
  <c r="BB690" i="11"/>
  <c r="BB689" i="11"/>
  <c r="BB688" i="11"/>
  <c r="BB687" i="11"/>
  <c r="BB686" i="11"/>
  <c r="BB685" i="11"/>
  <c r="BB684" i="11"/>
  <c r="BB683" i="11"/>
  <c r="BB682" i="11"/>
  <c r="BB681" i="11"/>
  <c r="BB680" i="11"/>
  <c r="BB679" i="11"/>
  <c r="BB678" i="11"/>
  <c r="BB677" i="11"/>
  <c r="BB676" i="11"/>
  <c r="BB675" i="11"/>
  <c r="BB674" i="11"/>
  <c r="BB673" i="11"/>
  <c r="BB672" i="11"/>
  <c r="BB671" i="11"/>
  <c r="BB670" i="11"/>
  <c r="BB669" i="11"/>
  <c r="BB668" i="11"/>
  <c r="BB667" i="11"/>
  <c r="BB666" i="11"/>
  <c r="BB665" i="11"/>
  <c r="BB664" i="11"/>
  <c r="BB663" i="11"/>
  <c r="BB662" i="11"/>
  <c r="BB661" i="11"/>
  <c r="BB660" i="11"/>
  <c r="BB659" i="11"/>
  <c r="BB658" i="11"/>
  <c r="BB657" i="11"/>
  <c r="BB656" i="11"/>
  <c r="BB655" i="11"/>
  <c r="BB654" i="11"/>
  <c r="BB653" i="11"/>
  <c r="BB652" i="11"/>
  <c r="BB651" i="11"/>
  <c r="BB650" i="11"/>
  <c r="BB649" i="11"/>
  <c r="BB648" i="11"/>
  <c r="BB647" i="11"/>
  <c r="BB646" i="11"/>
  <c r="BB645" i="11"/>
  <c r="BB644" i="11"/>
  <c r="BB643" i="11"/>
  <c r="BB642" i="11"/>
  <c r="BB641" i="11"/>
  <c r="BB640" i="11"/>
  <c r="BB639" i="11"/>
  <c r="BB638" i="11"/>
  <c r="BB637" i="11"/>
  <c r="BB636" i="11"/>
  <c r="BB635" i="11"/>
  <c r="BB634" i="11"/>
  <c r="BB633" i="11"/>
  <c r="BB632" i="11"/>
  <c r="BB631" i="11"/>
  <c r="BB630" i="11"/>
  <c r="BB629" i="11"/>
  <c r="BB628" i="11"/>
  <c r="BB627" i="11"/>
  <c r="BB626" i="11"/>
  <c r="BB625" i="11"/>
  <c r="BB624" i="11"/>
  <c r="BB623" i="11"/>
  <c r="BB622" i="11"/>
  <c r="BB621" i="11"/>
  <c r="BB620" i="11"/>
  <c r="BB619" i="11"/>
  <c r="BB618" i="11"/>
  <c r="BB617" i="11"/>
  <c r="BB616" i="11"/>
  <c r="BB615" i="11"/>
  <c r="BB614" i="11"/>
  <c r="BB613" i="11"/>
  <c r="BB612" i="11"/>
  <c r="BB611" i="11"/>
  <c r="BB610" i="11"/>
  <c r="BB609" i="11"/>
  <c r="BB608" i="11"/>
  <c r="BB607" i="11"/>
  <c r="BB606" i="11"/>
  <c r="BB605" i="11"/>
  <c r="BB604" i="11"/>
  <c r="BB603" i="11"/>
  <c r="BB602" i="11"/>
  <c r="BB601" i="11"/>
  <c r="BB600" i="11"/>
  <c r="BB599" i="11"/>
  <c r="BB598" i="11"/>
  <c r="BB597" i="11"/>
  <c r="BB596" i="11"/>
  <c r="BB595" i="11"/>
  <c r="BB594" i="11"/>
  <c r="BB593" i="11"/>
  <c r="BB592" i="11"/>
  <c r="BB591" i="11"/>
  <c r="BB590" i="11"/>
  <c r="BB589" i="11"/>
  <c r="BB588" i="11"/>
  <c r="BB587" i="11"/>
  <c r="BB586" i="11"/>
  <c r="BB585" i="11"/>
  <c r="BB584" i="11"/>
  <c r="BB583" i="11"/>
  <c r="BB582" i="11"/>
  <c r="BB581" i="11"/>
  <c r="BB580" i="11"/>
  <c r="BB579" i="11"/>
  <c r="BB578" i="11"/>
  <c r="BB577" i="11"/>
  <c r="BB576" i="11"/>
  <c r="BB575" i="11"/>
  <c r="BB574" i="11"/>
  <c r="BB573" i="11"/>
  <c r="BB572" i="11"/>
  <c r="BB571" i="11"/>
  <c r="BB570" i="11"/>
  <c r="BB569" i="11"/>
  <c r="BB568" i="11"/>
  <c r="BB567" i="11"/>
  <c r="BB566" i="11"/>
  <c r="BB565" i="11"/>
  <c r="BB564" i="11"/>
  <c r="BB563" i="11"/>
  <c r="BB562" i="11"/>
  <c r="BB561" i="11"/>
  <c r="BB560" i="11"/>
  <c r="BB559" i="11"/>
  <c r="BB558" i="11"/>
  <c r="BB557" i="11"/>
  <c r="BB556" i="11"/>
  <c r="BB555" i="11"/>
  <c r="BB554" i="11"/>
  <c r="BB553" i="11"/>
  <c r="BB552" i="11"/>
  <c r="BB551" i="11"/>
  <c r="BB550" i="11"/>
  <c r="BB549" i="11"/>
  <c r="BB548" i="11"/>
  <c r="BB547" i="11"/>
  <c r="BB546" i="11"/>
  <c r="BB545" i="11"/>
  <c r="BB544" i="11"/>
  <c r="BB543" i="11"/>
  <c r="BB542" i="11"/>
  <c r="BB541" i="11"/>
  <c r="BB540" i="11"/>
  <c r="BB539" i="11"/>
  <c r="BB538" i="11"/>
  <c r="BB537" i="11"/>
  <c r="BB536" i="11"/>
  <c r="BB535" i="11"/>
  <c r="BB534" i="11"/>
  <c r="BB533" i="11"/>
  <c r="BB532" i="11"/>
  <c r="BB531" i="11"/>
  <c r="BB530" i="11"/>
  <c r="BB529" i="11"/>
  <c r="BB528" i="11"/>
  <c r="BB527" i="11"/>
  <c r="BB526" i="11"/>
  <c r="BB525" i="11"/>
  <c r="BB524" i="11"/>
  <c r="BB523" i="11"/>
  <c r="BB522" i="11"/>
  <c r="BB521" i="11"/>
  <c r="BB520" i="11"/>
  <c r="BB519" i="11"/>
  <c r="BB518" i="11"/>
  <c r="BB517" i="11"/>
  <c r="BB516" i="11"/>
  <c r="BB515" i="11"/>
  <c r="BB514" i="11"/>
  <c r="BB513" i="11"/>
  <c r="BB512" i="11"/>
  <c r="BB511" i="11"/>
  <c r="BB510" i="11"/>
  <c r="BB509" i="11"/>
  <c r="BB508" i="11"/>
  <c r="BB507" i="11"/>
  <c r="BB506" i="11"/>
  <c r="BB505" i="11"/>
  <c r="BB504" i="11"/>
  <c r="BB503" i="11"/>
  <c r="BB502" i="11"/>
  <c r="BB501" i="11"/>
  <c r="BB500" i="11"/>
  <c r="BB499" i="11"/>
  <c r="BB498" i="11"/>
  <c r="BB497" i="11"/>
  <c r="BB496" i="11"/>
  <c r="BB495" i="11"/>
  <c r="BB494" i="11"/>
  <c r="BB493" i="11"/>
  <c r="BB492" i="11"/>
  <c r="BB491" i="11"/>
  <c r="BB490" i="11"/>
  <c r="BB489" i="11"/>
  <c r="BB488" i="11"/>
  <c r="BB487" i="11"/>
  <c r="BB486" i="11"/>
  <c r="BB485" i="11"/>
  <c r="BB484" i="11"/>
  <c r="BB483" i="11"/>
  <c r="BB482" i="11"/>
  <c r="BB481" i="11"/>
  <c r="BB480" i="11"/>
  <c r="BB479" i="11"/>
  <c r="BB478" i="11"/>
  <c r="BB477" i="11"/>
  <c r="BB476" i="11"/>
  <c r="BB475" i="11"/>
  <c r="BB474" i="11"/>
  <c r="BB473" i="11"/>
  <c r="BB472" i="11"/>
  <c r="BB471" i="11"/>
  <c r="BB470" i="11"/>
  <c r="BB469" i="11"/>
  <c r="BB468" i="11"/>
  <c r="BB467" i="11"/>
  <c r="BB466" i="11"/>
  <c r="BB465" i="11"/>
  <c r="BB464" i="11"/>
  <c r="BB463" i="11"/>
  <c r="BB462" i="11"/>
  <c r="BB461" i="11"/>
  <c r="BB460" i="11"/>
  <c r="BB459" i="11"/>
  <c r="BB458" i="11"/>
  <c r="BB457" i="11"/>
  <c r="BB456" i="11"/>
  <c r="BB455" i="11"/>
  <c r="BB454" i="11"/>
  <c r="BB453" i="11"/>
  <c r="BB452" i="11"/>
  <c r="BB451" i="11"/>
  <c r="BB450" i="11"/>
  <c r="BB449" i="11"/>
  <c r="BB448" i="11"/>
  <c r="BB447" i="11"/>
  <c r="BB446" i="11"/>
  <c r="BB445" i="11"/>
  <c r="BB444" i="11"/>
  <c r="BB443" i="11"/>
  <c r="BB442" i="11"/>
  <c r="BB441" i="11"/>
  <c r="BB440" i="11"/>
  <c r="BB439" i="11"/>
  <c r="BB438" i="11"/>
  <c r="BB437" i="11"/>
  <c r="BB436" i="11"/>
  <c r="BB435" i="11"/>
  <c r="BB434" i="11"/>
  <c r="BB433" i="11"/>
  <c r="BB432" i="11"/>
  <c r="BB431" i="11"/>
  <c r="BB430" i="11"/>
  <c r="BB429" i="11"/>
  <c r="BB428" i="11"/>
  <c r="BB427" i="11"/>
  <c r="BB426" i="11"/>
  <c r="BB425" i="11"/>
  <c r="BB424" i="11"/>
  <c r="BB423" i="11"/>
  <c r="BB422" i="11"/>
  <c r="BB421" i="11"/>
  <c r="BB420" i="11"/>
  <c r="BB419" i="11"/>
  <c r="BB418" i="11"/>
  <c r="BB417" i="11"/>
  <c r="BB416" i="11"/>
  <c r="BB415" i="11"/>
  <c r="BB414" i="11"/>
  <c r="BB413" i="11"/>
  <c r="BB412" i="11"/>
  <c r="BB411" i="11"/>
  <c r="BB410" i="11"/>
  <c r="BB409" i="11"/>
  <c r="BB408" i="11"/>
  <c r="BB407" i="11"/>
  <c r="BB406" i="11"/>
  <c r="BB405" i="11"/>
  <c r="BB404" i="11"/>
  <c r="BB403" i="11"/>
  <c r="BB402" i="11"/>
  <c r="BB401" i="11"/>
  <c r="BB400" i="11"/>
  <c r="BB399" i="11"/>
  <c r="BB398" i="11"/>
  <c r="BB397" i="11"/>
  <c r="BB396" i="11"/>
  <c r="BB395" i="11"/>
  <c r="BB394" i="11"/>
  <c r="BB393" i="11"/>
  <c r="BB392" i="11"/>
  <c r="BB391" i="11"/>
  <c r="BB390" i="11"/>
  <c r="BB389" i="11"/>
  <c r="BB388" i="11"/>
  <c r="BB387" i="11"/>
  <c r="BB386" i="11"/>
  <c r="BB385" i="11"/>
  <c r="BB384" i="11"/>
  <c r="BB383" i="11"/>
  <c r="BB382" i="11"/>
  <c r="BB381" i="11"/>
  <c r="BB380" i="11"/>
  <c r="BB379" i="11"/>
  <c r="BB378" i="11"/>
  <c r="BB377" i="11"/>
  <c r="BB376" i="11"/>
  <c r="BB375" i="11"/>
  <c r="BB374" i="11"/>
  <c r="BB373" i="11"/>
  <c r="BB372" i="11"/>
  <c r="BB371" i="11"/>
  <c r="BB370" i="11"/>
  <c r="BB369" i="11"/>
  <c r="BB368" i="11"/>
  <c r="BB367" i="11"/>
  <c r="BB366" i="11"/>
  <c r="BB365" i="11"/>
  <c r="BB364" i="11"/>
  <c r="BB363" i="11"/>
  <c r="BB362" i="11"/>
  <c r="BB361" i="11"/>
  <c r="BB360" i="11"/>
  <c r="BB359" i="11"/>
  <c r="BB358" i="11"/>
  <c r="BB357" i="11"/>
  <c r="BB356" i="11"/>
  <c r="BB355" i="11"/>
  <c r="BB354" i="11"/>
  <c r="BB353" i="11"/>
  <c r="BB352" i="11"/>
  <c r="BB351" i="11"/>
  <c r="BB350" i="11"/>
  <c r="BB349" i="11"/>
  <c r="BB348" i="11"/>
  <c r="BB347" i="11"/>
  <c r="BB346" i="11"/>
  <c r="BB345" i="11"/>
  <c r="BB344" i="11"/>
  <c r="BB343" i="11"/>
  <c r="BB342" i="11"/>
  <c r="BB341" i="11"/>
  <c r="BB340" i="11"/>
  <c r="BB339" i="11"/>
  <c r="BB338" i="11"/>
  <c r="BB337" i="11"/>
  <c r="BB336" i="11"/>
  <c r="BB335" i="11"/>
  <c r="BB334" i="11"/>
  <c r="BB333" i="11"/>
  <c r="BB332" i="11"/>
  <c r="BB331" i="11"/>
  <c r="BB330" i="11"/>
  <c r="BB329" i="11"/>
  <c r="BB328" i="11"/>
  <c r="BB327" i="11"/>
  <c r="BB326" i="11"/>
  <c r="BB325" i="11"/>
  <c r="BB324" i="11"/>
  <c r="BB323" i="11"/>
  <c r="BB322" i="11"/>
  <c r="BB321" i="11"/>
  <c r="BB320" i="11"/>
  <c r="BB319" i="11"/>
  <c r="BB318" i="11"/>
  <c r="BB317" i="11"/>
  <c r="BB316" i="11"/>
  <c r="BB315" i="11"/>
  <c r="BB314" i="11"/>
  <c r="BB313" i="11"/>
  <c r="BB312" i="11"/>
  <c r="BB311" i="11"/>
  <c r="BB310" i="11"/>
  <c r="BB309" i="11"/>
  <c r="BB308" i="11"/>
  <c r="BB307" i="11"/>
  <c r="BB306" i="11"/>
  <c r="BB305" i="11"/>
  <c r="BB304" i="11"/>
  <c r="BB303" i="11"/>
  <c r="BB302" i="11"/>
  <c r="BB301" i="11"/>
  <c r="BB300" i="11"/>
  <c r="BB299" i="11"/>
  <c r="BB298" i="11"/>
  <c r="BB297" i="11"/>
  <c r="BB296" i="11"/>
  <c r="BB295" i="11"/>
  <c r="BB294" i="11"/>
  <c r="BB293" i="11"/>
  <c r="BB292" i="11"/>
  <c r="BB291" i="11"/>
  <c r="BB290" i="11"/>
  <c r="BB289" i="11"/>
  <c r="BB288" i="11"/>
  <c r="BB287" i="11"/>
  <c r="BB286" i="11"/>
  <c r="BB285" i="11"/>
  <c r="BB284" i="11"/>
  <c r="BB283" i="11"/>
  <c r="BB282" i="11"/>
  <c r="BB281" i="11"/>
  <c r="BB280" i="11"/>
  <c r="BB279" i="11"/>
  <c r="BB278" i="11"/>
  <c r="BB277" i="11"/>
  <c r="BB276" i="11"/>
  <c r="BB275" i="11"/>
  <c r="BB274" i="11"/>
  <c r="BB273" i="11"/>
  <c r="BB272" i="11"/>
  <c r="BB271" i="11"/>
  <c r="BB270" i="11"/>
  <c r="BB269" i="11"/>
  <c r="BB268" i="11"/>
  <c r="BB267" i="11"/>
  <c r="BB266" i="11"/>
  <c r="BB265" i="11"/>
  <c r="BB264" i="11"/>
  <c r="BB263" i="11"/>
  <c r="BB262" i="11"/>
  <c r="BB261" i="11"/>
  <c r="BB260" i="11"/>
  <c r="BB259" i="11"/>
  <c r="BB258" i="11"/>
  <c r="BB257" i="11"/>
  <c r="BB256" i="11"/>
  <c r="BB255" i="11"/>
  <c r="BB254" i="11"/>
  <c r="BB253" i="11"/>
  <c r="BB252" i="11"/>
  <c r="BB251" i="11"/>
  <c r="BB250" i="11"/>
  <c r="BB249" i="11"/>
  <c r="BB248" i="11"/>
  <c r="BB247" i="11"/>
  <c r="BB246" i="11"/>
  <c r="BB245" i="11"/>
  <c r="BB244" i="11"/>
  <c r="BB243" i="11"/>
  <c r="BB242" i="11"/>
  <c r="BB241" i="11"/>
  <c r="BB240" i="11"/>
  <c r="BB239" i="11"/>
  <c r="BB238" i="11"/>
  <c r="BB237" i="11"/>
  <c r="BB236" i="11"/>
  <c r="BB235" i="11"/>
  <c r="BB234" i="11"/>
  <c r="BB233" i="11"/>
  <c r="BB232" i="11"/>
  <c r="BB231" i="11"/>
  <c r="BB230" i="11"/>
  <c r="BB229" i="11"/>
  <c r="BB228" i="11"/>
  <c r="BB227" i="11"/>
  <c r="BB226" i="11"/>
  <c r="BB225" i="11"/>
  <c r="BB224" i="11"/>
  <c r="BB223" i="11"/>
  <c r="BB222" i="11"/>
  <c r="BB221" i="11"/>
  <c r="BB220" i="11"/>
  <c r="BB219" i="11"/>
  <c r="BB218" i="11"/>
  <c r="BB217" i="11"/>
  <c r="BB216" i="11"/>
  <c r="BB215" i="11"/>
  <c r="BB214" i="11"/>
  <c r="BB213" i="11"/>
  <c r="BB212" i="11"/>
  <c r="BB211" i="11"/>
  <c r="BB210" i="11"/>
  <c r="BB209" i="11"/>
  <c r="BB208" i="11"/>
  <c r="BB207" i="11"/>
  <c r="BB206" i="11"/>
  <c r="BB205" i="11"/>
  <c r="BB204" i="11"/>
  <c r="BB203" i="11"/>
  <c r="BB202" i="11"/>
  <c r="BB201" i="11"/>
  <c r="BB200" i="11"/>
  <c r="BB199" i="11"/>
  <c r="BB198" i="11"/>
  <c r="BB197" i="11"/>
  <c r="BB196" i="11"/>
  <c r="BB195" i="11"/>
  <c r="BB194" i="11"/>
  <c r="BB193" i="11"/>
  <c r="BB192" i="11"/>
  <c r="BB191" i="11"/>
  <c r="BB190" i="11"/>
  <c r="BB189" i="11"/>
  <c r="BB188" i="11"/>
  <c r="BB187" i="11"/>
  <c r="BB186" i="11"/>
  <c r="BB185" i="11"/>
  <c r="BB184" i="11"/>
  <c r="BB183" i="11"/>
  <c r="BB182" i="11"/>
  <c r="BB181" i="11"/>
  <c r="BB180" i="11"/>
  <c r="BB179" i="11"/>
  <c r="BB178" i="11"/>
  <c r="BB177" i="11"/>
  <c r="BB176" i="11"/>
  <c r="BB175" i="11"/>
  <c r="BB174" i="11"/>
  <c r="BB173" i="11"/>
  <c r="BB172" i="11"/>
  <c r="BB171" i="11"/>
  <c r="BB170" i="11"/>
  <c r="BB169" i="11"/>
  <c r="BB168" i="11"/>
  <c r="BB167" i="11"/>
  <c r="BB166" i="11"/>
  <c r="BB165" i="11"/>
  <c r="BB164" i="11"/>
  <c r="BB163" i="11"/>
  <c r="BB162" i="11"/>
  <c r="BB161" i="11"/>
  <c r="BB160" i="11"/>
  <c r="BB159" i="11"/>
  <c r="BB158" i="11"/>
  <c r="BB157" i="11"/>
  <c r="BB156" i="11"/>
  <c r="BB155" i="11"/>
  <c r="BB154" i="11"/>
  <c r="BB153" i="11"/>
  <c r="BB152" i="11"/>
  <c r="BB151" i="11"/>
  <c r="BB150" i="11"/>
  <c r="BB149" i="11"/>
  <c r="BB148" i="11"/>
  <c r="BB147" i="11"/>
  <c r="BB146" i="11"/>
  <c r="BB145" i="11"/>
  <c r="BB144" i="11"/>
  <c r="BB143" i="11"/>
  <c r="BB142" i="11"/>
  <c r="BB141" i="11"/>
  <c r="BB140" i="11"/>
  <c r="BB139" i="11"/>
  <c r="BB138" i="11"/>
  <c r="BB137" i="11"/>
  <c r="BB136" i="11"/>
  <c r="BB135" i="11"/>
  <c r="BB134" i="11"/>
  <c r="BB133" i="11"/>
  <c r="BB132" i="11"/>
  <c r="BB131" i="11"/>
  <c r="BB130" i="11"/>
  <c r="BB129" i="11"/>
  <c r="BB128" i="11"/>
  <c r="BB127" i="11"/>
  <c r="BB126" i="11"/>
  <c r="BB125" i="11"/>
  <c r="BB124" i="11"/>
  <c r="BB123" i="11"/>
  <c r="BB122" i="11"/>
  <c r="BB121" i="11"/>
  <c r="BB120" i="11"/>
  <c r="BB119" i="11"/>
  <c r="BB118" i="11"/>
  <c r="BB117" i="11"/>
  <c r="BB116" i="11"/>
  <c r="BB115" i="11"/>
  <c r="BB114" i="11"/>
  <c r="BB113" i="11"/>
  <c r="BB112" i="11"/>
  <c r="BB111" i="11"/>
  <c r="BB110" i="11"/>
  <c r="BB109" i="11"/>
  <c r="BB108" i="11"/>
  <c r="BB107" i="11"/>
  <c r="BB106" i="11"/>
  <c r="BB105" i="11"/>
  <c r="BB104" i="11"/>
  <c r="BB103" i="11"/>
  <c r="BB102" i="11"/>
  <c r="BB101" i="11"/>
  <c r="BB100" i="11"/>
  <c r="BB99" i="11"/>
  <c r="BB98" i="11"/>
  <c r="BB97" i="11"/>
  <c r="BB96" i="11"/>
  <c r="BB95" i="11"/>
  <c r="BB94" i="11"/>
  <c r="BB93" i="11"/>
  <c r="BB92" i="11"/>
  <c r="BB91" i="11"/>
  <c r="BB90" i="11"/>
  <c r="BB89" i="11"/>
  <c r="BB88" i="11"/>
  <c r="BB87" i="11"/>
  <c r="BB86" i="11"/>
  <c r="BB85" i="11"/>
  <c r="BB84" i="11"/>
  <c r="BB83" i="11"/>
  <c r="BB82" i="11"/>
  <c r="BB81" i="11"/>
  <c r="BB80" i="11"/>
  <c r="BB79" i="11"/>
  <c r="BB78" i="11"/>
  <c r="BB77" i="11"/>
  <c r="BB76" i="11"/>
  <c r="BB75" i="11"/>
  <c r="BB74" i="11"/>
  <c r="BB73" i="11"/>
  <c r="BB72" i="11"/>
  <c r="BB71" i="11"/>
  <c r="BB70" i="11"/>
  <c r="BB69" i="11"/>
  <c r="BB68" i="11"/>
  <c r="BB67" i="11"/>
  <c r="BB66" i="11"/>
  <c r="BB65" i="11"/>
  <c r="BB64" i="11"/>
  <c r="BB63" i="11"/>
  <c r="BB62" i="11"/>
  <c r="BB61" i="11"/>
  <c r="BB60" i="11"/>
  <c r="BB59" i="11"/>
  <c r="BB58" i="11"/>
  <c r="BB57" i="11"/>
  <c r="BB56" i="11"/>
  <c r="BB55" i="11"/>
  <c r="BB54" i="11"/>
  <c r="BB53" i="11"/>
  <c r="BB52" i="11"/>
  <c r="BB51" i="11"/>
  <c r="BB50" i="11"/>
  <c r="BB49" i="11"/>
  <c r="BB48" i="11"/>
  <c r="BB47" i="11"/>
  <c r="BB46" i="11"/>
  <c r="BB45" i="11"/>
  <c r="BB44" i="11"/>
  <c r="BB43" i="11"/>
  <c r="BB42" i="11"/>
  <c r="BB41" i="11"/>
  <c r="BB40" i="11"/>
  <c r="BB39" i="11"/>
  <c r="BB38" i="11"/>
  <c r="BB37" i="11"/>
  <c r="BB36" i="11"/>
  <c r="BB35" i="11"/>
  <c r="BB34" i="11"/>
  <c r="BB33" i="11"/>
  <c r="BB32" i="11"/>
  <c r="BB31" i="11"/>
  <c r="BB30" i="11"/>
  <c r="BB29" i="11"/>
  <c r="BB28" i="11"/>
  <c r="BB27" i="11"/>
  <c r="BB26" i="11"/>
  <c r="BB25" i="11"/>
  <c r="BB24" i="11"/>
  <c r="BB23" i="11"/>
  <c r="BB22" i="11"/>
  <c r="BB21" i="11"/>
  <c r="BB20" i="11"/>
  <c r="BB19" i="11"/>
  <c r="BB18" i="11"/>
  <c r="BB17" i="11"/>
  <c r="BB16" i="11"/>
  <c r="BB15" i="11"/>
  <c r="BB14" i="11"/>
  <c r="BB13" i="11"/>
  <c r="BB12" i="11"/>
  <c r="BB11" i="11"/>
  <c r="BB10" i="11"/>
  <c r="BB9" i="11"/>
  <c r="BB8" i="11"/>
  <c r="BB7" i="11"/>
  <c r="BB6" i="11"/>
  <c r="BB5" i="11"/>
  <c r="BB4" i="11"/>
  <c r="BB3" i="11"/>
  <c r="BB2" i="11"/>
  <c r="BB1" i="11"/>
  <c r="AV813" i="11"/>
  <c r="AV812" i="11"/>
  <c r="AV811" i="11"/>
  <c r="AV810" i="11"/>
  <c r="AV809" i="11"/>
  <c r="AV808" i="11"/>
  <c r="AV807" i="11"/>
  <c r="AV806" i="11"/>
  <c r="AV805" i="11"/>
  <c r="AV804" i="11"/>
  <c r="AV803" i="11"/>
  <c r="AV802" i="11"/>
  <c r="AV801" i="11"/>
  <c r="AV800" i="11"/>
  <c r="AV799" i="11"/>
  <c r="AV798" i="11"/>
  <c r="AV797" i="11"/>
  <c r="AV796" i="11"/>
  <c r="AV795" i="11"/>
  <c r="AV794" i="11"/>
  <c r="AV793" i="11"/>
  <c r="AV792" i="11"/>
  <c r="AV791" i="11"/>
  <c r="AV790" i="11"/>
  <c r="AV789" i="11"/>
  <c r="AV788" i="11"/>
  <c r="AV787" i="11"/>
  <c r="AV786" i="11"/>
  <c r="AV785" i="11"/>
  <c r="AV784" i="11"/>
  <c r="AV783" i="11"/>
  <c r="AV782" i="11"/>
  <c r="AV781" i="11"/>
  <c r="AV780" i="11"/>
  <c r="AV779" i="11"/>
  <c r="AV778" i="11"/>
  <c r="AV777" i="11"/>
  <c r="AV776" i="11"/>
  <c r="AV775" i="11"/>
  <c r="AV774" i="11"/>
  <c r="AV773" i="11"/>
  <c r="AV772" i="11"/>
  <c r="AV771" i="11"/>
  <c r="AV770" i="11"/>
  <c r="AV769" i="11"/>
  <c r="AV768" i="11"/>
  <c r="AV767" i="11"/>
  <c r="AV766" i="11"/>
  <c r="AV765" i="11"/>
  <c r="AV764" i="11"/>
  <c r="AV763" i="11"/>
  <c r="AV762" i="11"/>
  <c r="AV761" i="11"/>
  <c r="AV760" i="11"/>
  <c r="AV759" i="11"/>
  <c r="AV758" i="11"/>
  <c r="AV757" i="11"/>
  <c r="AV756" i="11"/>
  <c r="AV755" i="11"/>
  <c r="AV754" i="11"/>
  <c r="AV753" i="11"/>
  <c r="AV752" i="11"/>
  <c r="AV751" i="11"/>
  <c r="AV750" i="11"/>
  <c r="AV749" i="11"/>
  <c r="AV748" i="11"/>
  <c r="AV747" i="11"/>
  <c r="AV746" i="11"/>
  <c r="AV745" i="11"/>
  <c r="AV744" i="11"/>
  <c r="AV743" i="11"/>
  <c r="AV742" i="11"/>
  <c r="AV741" i="11"/>
  <c r="AV740" i="11"/>
  <c r="AV739" i="11"/>
  <c r="AV738" i="11"/>
  <c r="AV737" i="11"/>
  <c r="AV736" i="11"/>
  <c r="AV735" i="11"/>
  <c r="AV734" i="11"/>
  <c r="AV733" i="11"/>
  <c r="AV732" i="11"/>
  <c r="AV731" i="11"/>
  <c r="AV730" i="11"/>
  <c r="AV729" i="11"/>
  <c r="AV728" i="11"/>
  <c r="AV727" i="11"/>
  <c r="AV726" i="11"/>
  <c r="AV725" i="11"/>
  <c r="AV724" i="11"/>
  <c r="AV723" i="11"/>
  <c r="AV722" i="11"/>
  <c r="AV721" i="11"/>
  <c r="AV720" i="11"/>
  <c r="AV719" i="11"/>
  <c r="AV718" i="11"/>
  <c r="AV717" i="11"/>
  <c r="AV716" i="11"/>
  <c r="AV715" i="11"/>
  <c r="AV714" i="11"/>
  <c r="AV713" i="11"/>
  <c r="AV712" i="11"/>
  <c r="AV711" i="11"/>
  <c r="AV710" i="11"/>
  <c r="AV709" i="11"/>
  <c r="AV708" i="11"/>
  <c r="AV707" i="11"/>
  <c r="AV706" i="11"/>
  <c r="AV705" i="11"/>
  <c r="AV704" i="11"/>
  <c r="AV703" i="11"/>
  <c r="AV702" i="11"/>
  <c r="AV701" i="11"/>
  <c r="AV700" i="11"/>
  <c r="AV699" i="11"/>
  <c r="AV698" i="11"/>
  <c r="AV697" i="11"/>
  <c r="AV696" i="11"/>
  <c r="AV695" i="11"/>
  <c r="AV694" i="11"/>
  <c r="AV693" i="11"/>
  <c r="AV692" i="11"/>
  <c r="AV691" i="11"/>
  <c r="AV690" i="11"/>
  <c r="AV689" i="11"/>
  <c r="AV688" i="11"/>
  <c r="AV687" i="11"/>
  <c r="AV686" i="11"/>
  <c r="AV685" i="11"/>
  <c r="AV684" i="11"/>
  <c r="AV683" i="11"/>
  <c r="AV682" i="11"/>
  <c r="AV681" i="11"/>
  <c r="AV680" i="11"/>
  <c r="AV679" i="11"/>
  <c r="AV678" i="11"/>
  <c r="AV677" i="11"/>
  <c r="AV676" i="11"/>
  <c r="AV675" i="11"/>
  <c r="AV674" i="11"/>
  <c r="AV673" i="11"/>
  <c r="AV672" i="11"/>
  <c r="AV671" i="11"/>
  <c r="AV670" i="11"/>
  <c r="AV669" i="11"/>
  <c r="AV668" i="11"/>
  <c r="AV667" i="11"/>
  <c r="AV666" i="11"/>
  <c r="AV665" i="11"/>
  <c r="AV664" i="11"/>
  <c r="AV663" i="11"/>
  <c r="AV662" i="11"/>
  <c r="AV661" i="11"/>
  <c r="AV660" i="11"/>
  <c r="AV659" i="11"/>
  <c r="AV658" i="11"/>
  <c r="AV657" i="11"/>
  <c r="AV656" i="11"/>
  <c r="AV655" i="11"/>
  <c r="AV654" i="11"/>
  <c r="AV653" i="11"/>
  <c r="AV652" i="11"/>
  <c r="AV651" i="11"/>
  <c r="AV650" i="11"/>
  <c r="AV649" i="11"/>
  <c r="AV648" i="11"/>
  <c r="AV647" i="11"/>
  <c r="AV646" i="11"/>
  <c r="AV645" i="11"/>
  <c r="AV644" i="11"/>
  <c r="AV643" i="11"/>
  <c r="AV642" i="11"/>
  <c r="AV641" i="11"/>
  <c r="AV640" i="11"/>
  <c r="AV639" i="11"/>
  <c r="AV638" i="11"/>
  <c r="AV637" i="11"/>
  <c r="AV636" i="11"/>
  <c r="AV635" i="11"/>
  <c r="AV634" i="11"/>
  <c r="AV633" i="11"/>
  <c r="AV632" i="11"/>
  <c r="AV631" i="11"/>
  <c r="AV630" i="11"/>
  <c r="AV629" i="11"/>
  <c r="AV628" i="11"/>
  <c r="AV627" i="11"/>
  <c r="AV626" i="11"/>
  <c r="AV625" i="11"/>
  <c r="AV624" i="11"/>
  <c r="AV623" i="11"/>
  <c r="AV622" i="11"/>
  <c r="AV621" i="11"/>
  <c r="AV620" i="11"/>
  <c r="AV619" i="11"/>
  <c r="AV618" i="11"/>
  <c r="AV617" i="11"/>
  <c r="AV616" i="11"/>
  <c r="AV615" i="11"/>
  <c r="AV614" i="11"/>
  <c r="AV613" i="11"/>
  <c r="AV612" i="11"/>
  <c r="AV611" i="11"/>
  <c r="AV610" i="11"/>
  <c r="AV609" i="11"/>
  <c r="AV608" i="11"/>
  <c r="AV607" i="11"/>
  <c r="AV606" i="11"/>
  <c r="AV605" i="11"/>
  <c r="AV604" i="11"/>
  <c r="AV603" i="11"/>
  <c r="AV602" i="11"/>
  <c r="AV601" i="11"/>
  <c r="AV600" i="11"/>
  <c r="AV599" i="11"/>
  <c r="AV598" i="11"/>
  <c r="AV597" i="11"/>
  <c r="AV596" i="11"/>
  <c r="AV595" i="11"/>
  <c r="AV594" i="11"/>
  <c r="AV593" i="11"/>
  <c r="AV592" i="11"/>
  <c r="AV591" i="11"/>
  <c r="AV590" i="11"/>
  <c r="AV589" i="11"/>
  <c r="AV588" i="11"/>
  <c r="AV587" i="11"/>
  <c r="AV586" i="11"/>
  <c r="AV585" i="11"/>
  <c r="AV584" i="11"/>
  <c r="AV583" i="11"/>
  <c r="AV582" i="11"/>
  <c r="AV581" i="11"/>
  <c r="AV580" i="11"/>
  <c r="AV579" i="11"/>
  <c r="AV578" i="11"/>
  <c r="AV577" i="11"/>
  <c r="AV576" i="11"/>
  <c r="AV575" i="11"/>
  <c r="AV574" i="11"/>
  <c r="AV573" i="11"/>
  <c r="AV572" i="11"/>
  <c r="AV571" i="11"/>
  <c r="AV570" i="11"/>
  <c r="AV569" i="11"/>
  <c r="AV568" i="11"/>
  <c r="AV567" i="11"/>
  <c r="AV566" i="11"/>
  <c r="AV565" i="11"/>
  <c r="AV564" i="11"/>
  <c r="AV563" i="11"/>
  <c r="AV562" i="11"/>
  <c r="AV561" i="11"/>
  <c r="AV560" i="11"/>
  <c r="AV559" i="11"/>
  <c r="AV558" i="11"/>
  <c r="AV557" i="11"/>
  <c r="AV556" i="11"/>
  <c r="AV555" i="11"/>
  <c r="AV554" i="11"/>
  <c r="AV553" i="11"/>
  <c r="AV552" i="11"/>
  <c r="AV551" i="11"/>
  <c r="AV550" i="11"/>
  <c r="AV549" i="11"/>
  <c r="AV548" i="11"/>
  <c r="AV547" i="11"/>
  <c r="AV546" i="11"/>
  <c r="AV545" i="11"/>
  <c r="AV544" i="11"/>
  <c r="AV543" i="11"/>
  <c r="AV542" i="11"/>
  <c r="AV541" i="11"/>
  <c r="AV540" i="11"/>
  <c r="AV539" i="11"/>
  <c r="AV538" i="11"/>
  <c r="AV537" i="11"/>
  <c r="AV536" i="11"/>
  <c r="AV535" i="11"/>
  <c r="AV534" i="11"/>
  <c r="AV533" i="11"/>
  <c r="AV532" i="11"/>
  <c r="AV531" i="11"/>
  <c r="AV530" i="11"/>
  <c r="AV529" i="11"/>
  <c r="AV528" i="11"/>
  <c r="AV527" i="11"/>
  <c r="AV526" i="11"/>
  <c r="AV525" i="11"/>
  <c r="AV524" i="11"/>
  <c r="AV523" i="11"/>
  <c r="AV522" i="11"/>
  <c r="AV521" i="11"/>
  <c r="AV520" i="11"/>
  <c r="AV519" i="11"/>
  <c r="AV518" i="11"/>
  <c r="AV517" i="11"/>
  <c r="AV516" i="11"/>
  <c r="AV515" i="11"/>
  <c r="AV514" i="11"/>
  <c r="AV513" i="11"/>
  <c r="AV512" i="11"/>
  <c r="AV511" i="11"/>
  <c r="AV510" i="11"/>
  <c r="AV509" i="11"/>
  <c r="AV508" i="11"/>
  <c r="AV507" i="11"/>
  <c r="AV506" i="11"/>
  <c r="AV505" i="11"/>
  <c r="AV504" i="11"/>
  <c r="AV503" i="11"/>
  <c r="AV502" i="11"/>
  <c r="AV501" i="11"/>
  <c r="AV500" i="11"/>
  <c r="AV499" i="11"/>
  <c r="AV498" i="11"/>
  <c r="AV497" i="11"/>
  <c r="AV496" i="11"/>
  <c r="AV495" i="11"/>
  <c r="AV494" i="11"/>
  <c r="AV493" i="11"/>
  <c r="AV492" i="11"/>
  <c r="AV491" i="11"/>
  <c r="AV490" i="11"/>
  <c r="AV489" i="11"/>
  <c r="AV488" i="11"/>
  <c r="AV487" i="11"/>
  <c r="AV486" i="11"/>
  <c r="AV485" i="11"/>
  <c r="AV484" i="11"/>
  <c r="AV483" i="11"/>
  <c r="AV482" i="11"/>
  <c r="AV481" i="11"/>
  <c r="AV480" i="11"/>
  <c r="AV479" i="11"/>
  <c r="AV478" i="11"/>
  <c r="AV477" i="11"/>
  <c r="AV476" i="11"/>
  <c r="AV475" i="11"/>
  <c r="AV474" i="11"/>
  <c r="AV473" i="11"/>
  <c r="AV472" i="11"/>
  <c r="AV471" i="11"/>
  <c r="AV470" i="11"/>
  <c r="AV469" i="11"/>
  <c r="AV468" i="11"/>
  <c r="AV467" i="11"/>
  <c r="AV466" i="11"/>
  <c r="AV465" i="11"/>
  <c r="AV464" i="11"/>
  <c r="AV463" i="11"/>
  <c r="AV462" i="11"/>
  <c r="AV461" i="11"/>
  <c r="AV460" i="11"/>
  <c r="AV459" i="11"/>
  <c r="AV458" i="11"/>
  <c r="AV457" i="11"/>
  <c r="AV456" i="11"/>
  <c r="AV455" i="11"/>
  <c r="AV454" i="11"/>
  <c r="AV453" i="11"/>
  <c r="AV452" i="11"/>
  <c r="AV451" i="11"/>
  <c r="AV450" i="11"/>
  <c r="AV449" i="11"/>
  <c r="AV448" i="11"/>
  <c r="AV447" i="11"/>
  <c r="AV446" i="11"/>
  <c r="AV445" i="11"/>
  <c r="AV444" i="11"/>
  <c r="AV443" i="11"/>
  <c r="AV442" i="11"/>
  <c r="AV441" i="11"/>
  <c r="AV440" i="11"/>
  <c r="AV439" i="11"/>
  <c r="AV438" i="11"/>
  <c r="AV437" i="11"/>
  <c r="AV436" i="11"/>
  <c r="AV435" i="11"/>
  <c r="AV434" i="11"/>
  <c r="AV433" i="11"/>
  <c r="AV432" i="11"/>
  <c r="AV431" i="11"/>
  <c r="AV430" i="11"/>
  <c r="AV429" i="11"/>
  <c r="AV428" i="11"/>
  <c r="AV427" i="11"/>
  <c r="AV426" i="11"/>
  <c r="AV425" i="11"/>
  <c r="AV424" i="11"/>
  <c r="AV423" i="11"/>
  <c r="AV422" i="11"/>
  <c r="AV421" i="11"/>
  <c r="AV420" i="11"/>
  <c r="AV419" i="11"/>
  <c r="AV418" i="11"/>
  <c r="AV417" i="11"/>
  <c r="AV416" i="11"/>
  <c r="AV415" i="11"/>
  <c r="AV414" i="11"/>
  <c r="AV413" i="11"/>
  <c r="AV412" i="11"/>
  <c r="AV411" i="11"/>
  <c r="AV410" i="11"/>
  <c r="AV409" i="11"/>
  <c r="AV408" i="11"/>
  <c r="AV407" i="11"/>
  <c r="AV406" i="11"/>
  <c r="AV405" i="11"/>
  <c r="AV404" i="11"/>
  <c r="AV403" i="11"/>
  <c r="AV402" i="11"/>
  <c r="AV401" i="11"/>
  <c r="AV400" i="11"/>
  <c r="AV399" i="11"/>
  <c r="AV398" i="11"/>
  <c r="AV397" i="11"/>
  <c r="AV396" i="11"/>
  <c r="AV395" i="11"/>
  <c r="AV394" i="11"/>
  <c r="AV393" i="11"/>
  <c r="AV392" i="11"/>
  <c r="AV391" i="11"/>
  <c r="AV390" i="11"/>
  <c r="AV389" i="11"/>
  <c r="AV388" i="11"/>
  <c r="AV387" i="11"/>
  <c r="AV386" i="11"/>
  <c r="AV385" i="11"/>
  <c r="AV384" i="11"/>
  <c r="AV383" i="11"/>
  <c r="AV382" i="11"/>
  <c r="AV381" i="11"/>
  <c r="AV380" i="11"/>
  <c r="AV379" i="11"/>
  <c r="AV378" i="11"/>
  <c r="AV377" i="11"/>
  <c r="AV376" i="11"/>
  <c r="AV375" i="11"/>
  <c r="AV374" i="11"/>
  <c r="AV373" i="11"/>
  <c r="AV372" i="11"/>
  <c r="AV371" i="11"/>
  <c r="AV370" i="11"/>
  <c r="AV369" i="11"/>
  <c r="AV368" i="11"/>
  <c r="AV367" i="11"/>
  <c r="AV366" i="11"/>
  <c r="AV365" i="11"/>
  <c r="AV364" i="11"/>
  <c r="AV363" i="11"/>
  <c r="AV362" i="11"/>
  <c r="AV361" i="11"/>
  <c r="AV360" i="11"/>
  <c r="AV359" i="11"/>
  <c r="AV358" i="11"/>
  <c r="AV357" i="11"/>
  <c r="AV356" i="11"/>
  <c r="AV355" i="11"/>
  <c r="AV354" i="11"/>
  <c r="AV353" i="11"/>
  <c r="AV352" i="11"/>
  <c r="AV351" i="11"/>
  <c r="AV350" i="11"/>
  <c r="AV349" i="11"/>
  <c r="AV348" i="11"/>
  <c r="AV347" i="11"/>
  <c r="AV346" i="11"/>
  <c r="AV345" i="11"/>
  <c r="AV344" i="11"/>
  <c r="AV343" i="11"/>
  <c r="AV342" i="11"/>
  <c r="AV341" i="11"/>
  <c r="AV340" i="11"/>
  <c r="AV339" i="11"/>
  <c r="AV338" i="11"/>
  <c r="AV337" i="11"/>
  <c r="AV336" i="11"/>
  <c r="AV335" i="11"/>
  <c r="AV334" i="11"/>
  <c r="AV333" i="11"/>
  <c r="AV332" i="11"/>
  <c r="AV331" i="11"/>
  <c r="AV330" i="11"/>
  <c r="AV329" i="11"/>
  <c r="AV328" i="11"/>
  <c r="AV327" i="11"/>
  <c r="AV326" i="11"/>
  <c r="AV325" i="11"/>
  <c r="AV324" i="11"/>
  <c r="AV323" i="11"/>
  <c r="AV322" i="11"/>
  <c r="AV321" i="11"/>
  <c r="AV320" i="11"/>
  <c r="AV319" i="11"/>
  <c r="AV318" i="11"/>
  <c r="AV317" i="11"/>
  <c r="AV316" i="11"/>
  <c r="AV315" i="11"/>
  <c r="AV314" i="11"/>
  <c r="AV313" i="11"/>
  <c r="AV312" i="11"/>
  <c r="AV311" i="11"/>
  <c r="AV310" i="11"/>
  <c r="AV309" i="11"/>
  <c r="AV308" i="11"/>
  <c r="AV307" i="11"/>
  <c r="AV306" i="11"/>
  <c r="AV305" i="11"/>
  <c r="AV304" i="11"/>
  <c r="AV303" i="11"/>
  <c r="AV302" i="11"/>
  <c r="AV301" i="11"/>
  <c r="AV300" i="11"/>
  <c r="AV299" i="11"/>
  <c r="AV298" i="11"/>
  <c r="AV297" i="11"/>
  <c r="AV296" i="11"/>
  <c r="AV295" i="11"/>
  <c r="AV294" i="11"/>
  <c r="AV293" i="11"/>
  <c r="AV292" i="11"/>
  <c r="AV291" i="11"/>
  <c r="AV290" i="11"/>
  <c r="AV289" i="11"/>
  <c r="AV288" i="11"/>
  <c r="AV287" i="11"/>
  <c r="AV286" i="11"/>
  <c r="AV285" i="11"/>
  <c r="AV284" i="11"/>
  <c r="AV283" i="11"/>
  <c r="AV282" i="11"/>
  <c r="AV281" i="11"/>
  <c r="AV280" i="11"/>
  <c r="AV279" i="11"/>
  <c r="AV278" i="11"/>
  <c r="AV277" i="11"/>
  <c r="AV276" i="11"/>
  <c r="AV275" i="11"/>
  <c r="AV274" i="11"/>
  <c r="AV273" i="11"/>
  <c r="AV272" i="11"/>
  <c r="AV271" i="11"/>
  <c r="AV270" i="11"/>
  <c r="AV269" i="11"/>
  <c r="AV268" i="11"/>
  <c r="AV267" i="11"/>
  <c r="AV266" i="11"/>
  <c r="AV265" i="11"/>
  <c r="AV264" i="11"/>
  <c r="AV263" i="11"/>
  <c r="AV262" i="11"/>
  <c r="AV261" i="11"/>
  <c r="AV260" i="11"/>
  <c r="AV259" i="11"/>
  <c r="AV258" i="11"/>
  <c r="AV257" i="11"/>
  <c r="AV256" i="11"/>
  <c r="AV255" i="11"/>
  <c r="AV254" i="11"/>
  <c r="AV253" i="11"/>
  <c r="AV252" i="11"/>
  <c r="AV251" i="11"/>
  <c r="AV250" i="11"/>
  <c r="AV249" i="11"/>
  <c r="AV248" i="11"/>
  <c r="AV247" i="11"/>
  <c r="AV246" i="11"/>
  <c r="AV245" i="11"/>
  <c r="AV244" i="11"/>
  <c r="AV243" i="11"/>
  <c r="AV242" i="11"/>
  <c r="AV241" i="11"/>
  <c r="AV240" i="11"/>
  <c r="AV239" i="11"/>
  <c r="AV238" i="11"/>
  <c r="AV237" i="11"/>
  <c r="AV236" i="11"/>
  <c r="AV235" i="11"/>
  <c r="AV234" i="11"/>
  <c r="AV233" i="11"/>
  <c r="AV232" i="11"/>
  <c r="AV231" i="11"/>
  <c r="AV230" i="11"/>
  <c r="AV229" i="11"/>
  <c r="AV228" i="11"/>
  <c r="AV227" i="11"/>
  <c r="AV226" i="11"/>
  <c r="AV225" i="11"/>
  <c r="AV224" i="11"/>
  <c r="AV223" i="11"/>
  <c r="AV222" i="11"/>
  <c r="AV221" i="11"/>
  <c r="AV220" i="11"/>
  <c r="AV219" i="11"/>
  <c r="AV218" i="11"/>
  <c r="AV217" i="11"/>
  <c r="AV216" i="11"/>
  <c r="AV215" i="11"/>
  <c r="AV214" i="11"/>
  <c r="AV213" i="11"/>
  <c r="AV212" i="11"/>
  <c r="AV211" i="11"/>
  <c r="AV210" i="11"/>
  <c r="AV209" i="11"/>
  <c r="AV208" i="11"/>
  <c r="AV207" i="11"/>
  <c r="AV206" i="11"/>
  <c r="AV205" i="11"/>
  <c r="AV204" i="11"/>
  <c r="AV203" i="11"/>
  <c r="AV202" i="11"/>
  <c r="AV201" i="11"/>
  <c r="AV200" i="11"/>
  <c r="AV199" i="11"/>
  <c r="AV198" i="11"/>
  <c r="AV197" i="11"/>
  <c r="AV196" i="11"/>
  <c r="AV195" i="11"/>
  <c r="AV194" i="11"/>
  <c r="AV193" i="11"/>
  <c r="AV192" i="11"/>
  <c r="AV191" i="11"/>
  <c r="AV190" i="11"/>
  <c r="AV189" i="11"/>
  <c r="AV188" i="11"/>
  <c r="AV187" i="11"/>
  <c r="AV186" i="11"/>
  <c r="AV185" i="11"/>
  <c r="AV184" i="11"/>
  <c r="AV183" i="11"/>
  <c r="AV182" i="11"/>
  <c r="AV181" i="11"/>
  <c r="AV180" i="11"/>
  <c r="AV179" i="11"/>
  <c r="AV178" i="11"/>
  <c r="AV177" i="11"/>
  <c r="AV176" i="11"/>
  <c r="AV175" i="11"/>
  <c r="AV174" i="11"/>
  <c r="AV173" i="11"/>
  <c r="AV172" i="11"/>
  <c r="AV171" i="11"/>
  <c r="AV170" i="11"/>
  <c r="AV169" i="11"/>
  <c r="AV168" i="11"/>
  <c r="AV167" i="11"/>
  <c r="AV166" i="11"/>
  <c r="AV165" i="11"/>
  <c r="AV164" i="11"/>
  <c r="AV163" i="11"/>
  <c r="AV162" i="11"/>
  <c r="AV161" i="11"/>
  <c r="AV160" i="11"/>
  <c r="AV159" i="11"/>
  <c r="AV158" i="11"/>
  <c r="AV157" i="11"/>
  <c r="AV156" i="11"/>
  <c r="AV155" i="11"/>
  <c r="AV154" i="11"/>
  <c r="AV153" i="11"/>
  <c r="AV152" i="11"/>
  <c r="AV151" i="11"/>
  <c r="AV150" i="11"/>
  <c r="AV149" i="11"/>
  <c r="AV148" i="11"/>
  <c r="AV147" i="11"/>
  <c r="AV146" i="11"/>
  <c r="AV145" i="11"/>
  <c r="AV144" i="11"/>
  <c r="AV143" i="11"/>
  <c r="AV142" i="11"/>
  <c r="AV141" i="11"/>
  <c r="AV140" i="11"/>
  <c r="AV139" i="11"/>
  <c r="AV138" i="11"/>
  <c r="AV137" i="11"/>
  <c r="AV136" i="11"/>
  <c r="AV135" i="11"/>
  <c r="AV134" i="11"/>
  <c r="AV133" i="11"/>
  <c r="AV132" i="11"/>
  <c r="AV131" i="11"/>
  <c r="AV130" i="11"/>
  <c r="AV129" i="11"/>
  <c r="AV128" i="11"/>
  <c r="AV127" i="11"/>
  <c r="AV126" i="11"/>
  <c r="AV125" i="11"/>
  <c r="AV124" i="11"/>
  <c r="AV123" i="11"/>
  <c r="AV122" i="11"/>
  <c r="AV121" i="11"/>
  <c r="AV120" i="11"/>
  <c r="AV119" i="11"/>
  <c r="AV118" i="11"/>
  <c r="AV117" i="11"/>
  <c r="AV116" i="11"/>
  <c r="AV115" i="11"/>
  <c r="AV114" i="11"/>
  <c r="AV113" i="11"/>
  <c r="AV112" i="11"/>
  <c r="AV111" i="11"/>
  <c r="AV110" i="11"/>
  <c r="AV109" i="11"/>
  <c r="AV108" i="11"/>
  <c r="AV107" i="11"/>
  <c r="AV106" i="11"/>
  <c r="AV105" i="11"/>
  <c r="AV104" i="11"/>
  <c r="AV103" i="11"/>
  <c r="AV102" i="11"/>
  <c r="AV101" i="11"/>
  <c r="AV100" i="11"/>
  <c r="AV99" i="11"/>
  <c r="AV98" i="11"/>
  <c r="AV97" i="11"/>
  <c r="AV96" i="11"/>
  <c r="AV95" i="11"/>
  <c r="AV94" i="11"/>
  <c r="AV93" i="11"/>
  <c r="AV92" i="11"/>
  <c r="AV91" i="11"/>
  <c r="AV90" i="11"/>
  <c r="AV89" i="11"/>
  <c r="AV88" i="11"/>
  <c r="AV87" i="11"/>
  <c r="AV86" i="11"/>
  <c r="AV85" i="11"/>
  <c r="AV84" i="11"/>
  <c r="AV83" i="11"/>
  <c r="AV82" i="11"/>
  <c r="AV81" i="11"/>
  <c r="AV80" i="11"/>
  <c r="AV79" i="11"/>
  <c r="AV78" i="11"/>
  <c r="AV77" i="11"/>
  <c r="AV76" i="11"/>
  <c r="AV75" i="11"/>
  <c r="AV74" i="11"/>
  <c r="AV73" i="11"/>
  <c r="AV72" i="11"/>
  <c r="AV71" i="11"/>
  <c r="AV70" i="11"/>
  <c r="AV69" i="11"/>
  <c r="AV68" i="11"/>
  <c r="AV67" i="11"/>
  <c r="AV66" i="11"/>
  <c r="AV65" i="11"/>
  <c r="AV64" i="11"/>
  <c r="AV63" i="11"/>
  <c r="AV62" i="11"/>
  <c r="AV61" i="11"/>
  <c r="AV60" i="11"/>
  <c r="AV59" i="11"/>
  <c r="AV58" i="11"/>
  <c r="AV57" i="11"/>
  <c r="AV56" i="11"/>
  <c r="AV55" i="11"/>
  <c r="AV54" i="11"/>
  <c r="AV53" i="11"/>
  <c r="AV52" i="11"/>
  <c r="AV51" i="11"/>
  <c r="AV50" i="11"/>
  <c r="AV49" i="11"/>
  <c r="AV48" i="11"/>
  <c r="AV47" i="11"/>
  <c r="AV46" i="11"/>
  <c r="AV45" i="11"/>
  <c r="AV44" i="11"/>
  <c r="AV43" i="11"/>
  <c r="AV42" i="11"/>
  <c r="AV41" i="11"/>
  <c r="AV40" i="11"/>
  <c r="AV39" i="11"/>
  <c r="AV38" i="11"/>
  <c r="AV37" i="11"/>
  <c r="AV36" i="11"/>
  <c r="AV35" i="11"/>
  <c r="AV34" i="11"/>
  <c r="AV33" i="11"/>
  <c r="AV32" i="11"/>
  <c r="AV31" i="11"/>
  <c r="AV30" i="11"/>
  <c r="AV29" i="11"/>
  <c r="AV28" i="11"/>
  <c r="AV27" i="11"/>
  <c r="AV26" i="11"/>
  <c r="AV25" i="11"/>
  <c r="AV24" i="11"/>
  <c r="AV23" i="11"/>
  <c r="AV22" i="11"/>
  <c r="AV21" i="11"/>
  <c r="AV20" i="11"/>
  <c r="AV19" i="11"/>
  <c r="AV18" i="11"/>
  <c r="AV17" i="11"/>
  <c r="AV16" i="11"/>
  <c r="AV15" i="11"/>
  <c r="AV14" i="11"/>
  <c r="AV13" i="11"/>
  <c r="AV12" i="11"/>
  <c r="AV11" i="11"/>
  <c r="AV10" i="11"/>
  <c r="AV9" i="11"/>
  <c r="AV8" i="11"/>
  <c r="AV7" i="11"/>
  <c r="AV6" i="11"/>
  <c r="AV5" i="11"/>
  <c r="AV4" i="11"/>
  <c r="AV3" i="11"/>
  <c r="AV2" i="11"/>
  <c r="AV1" i="11"/>
  <c r="AH3251" i="11"/>
  <c r="AH3250" i="11"/>
  <c r="AH3249" i="11"/>
  <c r="AH3248" i="11"/>
  <c r="AH3247" i="11"/>
  <c r="AH3246" i="11"/>
  <c r="AH3245" i="11"/>
  <c r="AH3244" i="11"/>
  <c r="AH3243" i="11"/>
  <c r="AH3242" i="11"/>
  <c r="AH3241" i="11"/>
  <c r="AH3240" i="11"/>
  <c r="AH3239" i="11"/>
  <c r="AH3238" i="11"/>
  <c r="AH3237" i="11"/>
  <c r="AH3236" i="11"/>
  <c r="AH3235" i="11"/>
  <c r="AH3234" i="11"/>
  <c r="AH3233" i="11"/>
  <c r="AH3232" i="11"/>
  <c r="AH3231" i="11"/>
  <c r="AH3230" i="11"/>
  <c r="AH3229" i="11"/>
  <c r="AH3228" i="11"/>
  <c r="AH3227" i="11"/>
  <c r="AH3226" i="11"/>
  <c r="AH3225" i="11"/>
  <c r="AH3224" i="11"/>
  <c r="AH3223" i="11"/>
  <c r="AH3222" i="11"/>
  <c r="AH3221" i="11"/>
  <c r="AH3220" i="11"/>
  <c r="AH3219" i="11"/>
  <c r="AH3218" i="11"/>
  <c r="AH3217" i="11"/>
  <c r="AH3216" i="11"/>
  <c r="AH3215" i="11"/>
  <c r="AH3214" i="11"/>
  <c r="AH3213" i="11"/>
  <c r="AH3212" i="11"/>
  <c r="AH3211" i="11"/>
  <c r="AH3210" i="11"/>
  <c r="AH3209" i="11"/>
  <c r="AH3208" i="11"/>
  <c r="AH3207" i="11"/>
  <c r="AH3206" i="11"/>
  <c r="AH3205" i="11"/>
  <c r="AH3204" i="11"/>
  <c r="AH3203" i="11"/>
  <c r="AH3202" i="11"/>
  <c r="AH3201" i="11"/>
  <c r="AH3200" i="11"/>
  <c r="AH3199" i="11"/>
  <c r="AH3198" i="11"/>
  <c r="AH3197" i="11"/>
  <c r="AH3196" i="11"/>
  <c r="AH3195" i="11"/>
  <c r="AH3194" i="11"/>
  <c r="AH3193" i="11"/>
  <c r="AH3192" i="11"/>
  <c r="AH3191" i="11"/>
  <c r="AH3190" i="11"/>
  <c r="AH3189" i="11"/>
  <c r="AH3188" i="11"/>
  <c r="AH3187" i="11"/>
  <c r="AH3186" i="11"/>
  <c r="AH3185" i="11"/>
  <c r="AH3184" i="11"/>
  <c r="AH3183" i="11"/>
  <c r="AH3182" i="11"/>
  <c r="AH3181" i="11"/>
  <c r="AH3180" i="11"/>
  <c r="AH3179" i="11"/>
  <c r="AH3178" i="11"/>
  <c r="AH3177" i="11"/>
  <c r="AH3176" i="11"/>
  <c r="AH3175" i="11"/>
  <c r="AH3174" i="11"/>
  <c r="AH3173" i="11"/>
  <c r="AH3172" i="11"/>
  <c r="AH3171" i="11"/>
  <c r="AH3170" i="11"/>
  <c r="AH3169" i="11"/>
  <c r="AH3168" i="11"/>
  <c r="AH3167" i="11"/>
  <c r="AH3166" i="11"/>
  <c r="AH3165" i="11"/>
  <c r="AH3164" i="11"/>
  <c r="AH3163" i="11"/>
  <c r="AH3162" i="11"/>
  <c r="AH3161" i="11"/>
  <c r="AH3160" i="11"/>
  <c r="AH3159" i="11"/>
  <c r="AH3158" i="11"/>
  <c r="AH3157" i="11"/>
  <c r="AH3156" i="11"/>
  <c r="AH3155" i="11"/>
  <c r="AH3154" i="11"/>
  <c r="AH3153" i="11"/>
  <c r="AH3152" i="11"/>
  <c r="AH3151" i="11"/>
  <c r="AH3150" i="11"/>
  <c r="AH3149" i="11"/>
  <c r="AH3148" i="11"/>
  <c r="AH3147" i="11"/>
  <c r="AH3146" i="11"/>
  <c r="AH3145" i="11"/>
  <c r="AH3144" i="11"/>
  <c r="AH3143" i="11"/>
  <c r="AH3142" i="11"/>
  <c r="AH3141" i="11"/>
  <c r="AH3140" i="11"/>
  <c r="AH3139" i="11"/>
  <c r="AH3138" i="11"/>
  <c r="AH3137" i="11"/>
  <c r="AH3136" i="11"/>
  <c r="AH3135" i="11"/>
  <c r="AH3134" i="11"/>
  <c r="AH3133" i="11"/>
  <c r="AH3132" i="11"/>
  <c r="AH3131" i="11"/>
  <c r="AH3130" i="11"/>
  <c r="AH3129" i="11"/>
  <c r="AH3128" i="11"/>
  <c r="AH3127" i="11"/>
  <c r="AH3126" i="11"/>
  <c r="AH3125" i="11"/>
  <c r="AH3124" i="11"/>
  <c r="AH3123" i="11"/>
  <c r="AH3122" i="11"/>
  <c r="AH3121" i="11"/>
  <c r="AH3120" i="11"/>
  <c r="AH3119" i="11"/>
  <c r="AH3118" i="11"/>
  <c r="AH3117" i="11"/>
  <c r="AH3116" i="11"/>
  <c r="AH3115" i="11"/>
  <c r="AH3114" i="11"/>
  <c r="AH3113" i="11"/>
  <c r="AH3112" i="11"/>
  <c r="AH3111" i="11"/>
  <c r="AH3110" i="11"/>
  <c r="AH3109" i="11"/>
  <c r="AH3108" i="11"/>
  <c r="AH3107" i="11"/>
  <c r="AH3106" i="11"/>
  <c r="AH3105" i="11"/>
  <c r="AH3104" i="11"/>
  <c r="AH3103" i="11"/>
  <c r="AH3102" i="11"/>
  <c r="AH3101" i="11"/>
  <c r="AH3100" i="11"/>
  <c r="AH3099" i="11"/>
  <c r="AH3098" i="11"/>
  <c r="AH3097" i="11"/>
  <c r="AH3096" i="11"/>
  <c r="AH3095" i="11"/>
  <c r="AH3094" i="11"/>
  <c r="AH3093" i="11"/>
  <c r="AH3092" i="11"/>
  <c r="AH3091" i="11"/>
  <c r="AH3090" i="11"/>
  <c r="AH3089" i="11"/>
  <c r="AH3088" i="11"/>
  <c r="AH3087" i="11"/>
  <c r="AH3086" i="11"/>
  <c r="AH3085" i="11"/>
  <c r="AH3084" i="11"/>
  <c r="AH3083" i="11"/>
  <c r="AH3082" i="11"/>
  <c r="AH3081" i="11"/>
  <c r="AH3080" i="11"/>
  <c r="AH3079" i="11"/>
  <c r="AH3078" i="11"/>
  <c r="AH3077" i="11"/>
  <c r="AH3076" i="11"/>
  <c r="AH3075" i="11"/>
  <c r="AH3074" i="11"/>
  <c r="AH3073" i="11"/>
  <c r="AH3072" i="11"/>
  <c r="AH3071" i="11"/>
  <c r="AH3070" i="11"/>
  <c r="AH3069" i="11"/>
  <c r="AH3068" i="11"/>
  <c r="AH3067" i="11"/>
  <c r="AH3066" i="11"/>
  <c r="AH3065" i="11"/>
  <c r="AH3064" i="11"/>
  <c r="AH3063" i="11"/>
  <c r="AH3062" i="11"/>
  <c r="AH3061" i="11"/>
  <c r="AH3060" i="11"/>
  <c r="AH3059" i="11"/>
  <c r="AH3058" i="11"/>
  <c r="AH3057" i="11"/>
  <c r="AH3056" i="11"/>
  <c r="AH3055" i="11"/>
  <c r="AH3054" i="11"/>
  <c r="AH3053" i="11"/>
  <c r="AH3052" i="11"/>
  <c r="AH3051" i="11"/>
  <c r="AH3050" i="11"/>
  <c r="AH3049" i="11"/>
  <c r="AH3048" i="11"/>
  <c r="AH3047" i="11"/>
  <c r="AH3046" i="11"/>
  <c r="AH3045" i="11"/>
  <c r="AH3044" i="11"/>
  <c r="AH3043" i="11"/>
  <c r="AH3042" i="11"/>
  <c r="AH3041" i="11"/>
  <c r="AH3040" i="11"/>
  <c r="AH3039" i="11"/>
  <c r="AH3038" i="11"/>
  <c r="AH3037" i="11"/>
  <c r="AH3036" i="11"/>
  <c r="AH3035" i="11"/>
  <c r="AH3034" i="11"/>
  <c r="AH3033" i="11"/>
  <c r="AH3032" i="11"/>
  <c r="AH3031" i="11"/>
  <c r="AH3030" i="11"/>
  <c r="AH3029" i="11"/>
  <c r="AH3028" i="11"/>
  <c r="AH3027" i="11"/>
  <c r="AH3026" i="11"/>
  <c r="AH3025" i="11"/>
  <c r="AH3024" i="11"/>
  <c r="AH3023" i="11"/>
  <c r="AH3022" i="11"/>
  <c r="AH3021" i="11"/>
  <c r="AH3020" i="11"/>
  <c r="AH3019" i="11"/>
  <c r="AH3018" i="11"/>
  <c r="AH3017" i="11"/>
  <c r="AH3016" i="11"/>
  <c r="AH3015" i="11"/>
  <c r="AH3014" i="11"/>
  <c r="AH3013" i="11"/>
  <c r="AH3012" i="11"/>
  <c r="AH3011" i="11"/>
  <c r="AH3010" i="11"/>
  <c r="AH3009" i="11"/>
  <c r="AH3008" i="11"/>
  <c r="AH3007" i="11"/>
  <c r="AH3006" i="11"/>
  <c r="AH3005" i="11"/>
  <c r="AH3004" i="11"/>
  <c r="AH3003" i="11"/>
  <c r="AH3002" i="11"/>
  <c r="AH3001" i="11"/>
  <c r="AH3000" i="11"/>
  <c r="AH2999" i="11"/>
  <c r="AH2998" i="11"/>
  <c r="AH2997" i="11"/>
  <c r="AH2996" i="11"/>
  <c r="AH2995" i="11"/>
  <c r="AH2994" i="11"/>
  <c r="AH2993" i="11"/>
  <c r="AH2992" i="11"/>
  <c r="AH2991" i="11"/>
  <c r="AH2990" i="11"/>
  <c r="AH2989" i="11"/>
  <c r="AH2988" i="11"/>
  <c r="AH2987" i="11"/>
  <c r="AH2986" i="11"/>
  <c r="AH2985" i="11"/>
  <c r="AH2984" i="11"/>
  <c r="AH2983" i="11"/>
  <c r="AH2982" i="11"/>
  <c r="AH2981" i="11"/>
  <c r="AH2980" i="11"/>
  <c r="AH2979" i="11"/>
  <c r="AH2978" i="11"/>
  <c r="AH2977" i="11"/>
  <c r="AH2976" i="11"/>
  <c r="AH2975" i="11"/>
  <c r="AH2974" i="11"/>
  <c r="AH2973" i="11"/>
  <c r="AH2972" i="11"/>
  <c r="AH2971" i="11"/>
  <c r="AH2970" i="11"/>
  <c r="AH2969" i="11"/>
  <c r="AH2968" i="11"/>
  <c r="AH2967" i="11"/>
  <c r="AH2966" i="11"/>
  <c r="AH2965" i="11"/>
  <c r="AH2964" i="11"/>
  <c r="AH2963" i="11"/>
  <c r="AH2962" i="11"/>
  <c r="AH2961" i="11"/>
  <c r="AH2960" i="11"/>
  <c r="AH2959" i="11"/>
  <c r="AH2958" i="11"/>
  <c r="AH2957" i="11"/>
  <c r="AH2956" i="11"/>
  <c r="AH2955" i="11"/>
  <c r="AH2954" i="11"/>
  <c r="AH2953" i="11"/>
  <c r="AH2952" i="11"/>
  <c r="AH2951" i="11"/>
  <c r="AH2950" i="11"/>
  <c r="AH2949" i="11"/>
  <c r="AH2948" i="11"/>
  <c r="AH2947" i="11"/>
  <c r="AH2946" i="11"/>
  <c r="AH2945" i="11"/>
  <c r="AH2944" i="11"/>
  <c r="AH2943" i="11"/>
  <c r="AH2942" i="11"/>
  <c r="AH2941" i="11"/>
  <c r="AH2940" i="11"/>
  <c r="AH2939" i="11"/>
  <c r="AH2938" i="11"/>
  <c r="AH2937" i="11"/>
  <c r="AH2936" i="11"/>
  <c r="AH2935" i="11"/>
  <c r="AH2934" i="11"/>
  <c r="AH2933" i="11"/>
  <c r="AH2932" i="11"/>
  <c r="AH2931" i="11"/>
  <c r="AH2930" i="11"/>
  <c r="AH2929" i="11"/>
  <c r="AH2928" i="11"/>
  <c r="AH2927" i="11"/>
  <c r="AH2926" i="11"/>
  <c r="AH2925" i="11"/>
  <c r="AH2924" i="11"/>
  <c r="AH2923" i="11"/>
  <c r="AH2922" i="11"/>
  <c r="AH2921" i="11"/>
  <c r="AH2920" i="11"/>
  <c r="AH2919" i="11"/>
  <c r="AH2918" i="11"/>
  <c r="AH2917" i="11"/>
  <c r="AH2916" i="11"/>
  <c r="AH2915" i="11"/>
  <c r="AH2914" i="11"/>
  <c r="AH2913" i="11"/>
  <c r="AH2912" i="11"/>
  <c r="AH2911" i="11"/>
  <c r="AH2910" i="11"/>
  <c r="AH2909" i="11"/>
  <c r="AH2908" i="11"/>
  <c r="AH2907" i="11"/>
  <c r="AH2906" i="11"/>
  <c r="AH2905" i="11"/>
  <c r="AH2904" i="11"/>
  <c r="AH2903" i="11"/>
  <c r="AH2902" i="11"/>
  <c r="AH2901" i="11"/>
  <c r="AH2900" i="11"/>
  <c r="AH2899" i="11"/>
  <c r="AH2898" i="11"/>
  <c r="AH2897" i="11"/>
  <c r="AH2896" i="11"/>
  <c r="AH2895" i="11"/>
  <c r="AH2894" i="11"/>
  <c r="AH2893" i="11"/>
  <c r="AH2892" i="11"/>
  <c r="AH2891" i="11"/>
  <c r="AH2890" i="11"/>
  <c r="AH2889" i="11"/>
  <c r="AH2888" i="11"/>
  <c r="AH2887" i="11"/>
  <c r="AH2886" i="11"/>
  <c r="AH2885" i="11"/>
  <c r="AH2884" i="11"/>
  <c r="AH2883" i="11"/>
  <c r="AH2882" i="11"/>
  <c r="AH2881" i="11"/>
  <c r="AH2880" i="11"/>
  <c r="AH2879" i="11"/>
  <c r="AH2878" i="11"/>
  <c r="AH2877" i="11"/>
  <c r="AH2876" i="11"/>
  <c r="AH2875" i="11"/>
  <c r="AH2874" i="11"/>
  <c r="AH2873" i="11"/>
  <c r="AH2872" i="11"/>
  <c r="AH2871" i="11"/>
  <c r="AH2870" i="11"/>
  <c r="AH2869" i="11"/>
  <c r="AH2868" i="11"/>
  <c r="AH2867" i="11"/>
  <c r="AH2866" i="11"/>
  <c r="AH2865" i="11"/>
  <c r="AH2864" i="11"/>
  <c r="AH2863" i="11"/>
  <c r="AH2862" i="11"/>
  <c r="AH2861" i="11"/>
  <c r="AH2860" i="11"/>
  <c r="AH2859" i="11"/>
  <c r="AH2858" i="11"/>
  <c r="AH2857" i="11"/>
  <c r="AH2856" i="11"/>
  <c r="AH2855" i="11"/>
  <c r="AH2854" i="11"/>
  <c r="AH2853" i="11"/>
  <c r="AH2852" i="11"/>
  <c r="AH2851" i="11"/>
  <c r="AH2850" i="11"/>
  <c r="AH2849" i="11"/>
  <c r="AH2848" i="11"/>
  <c r="AH2847" i="11"/>
  <c r="AH2846" i="11"/>
  <c r="AH2845" i="11"/>
  <c r="AH2844" i="11"/>
  <c r="AH2843" i="11"/>
  <c r="AH2842" i="11"/>
  <c r="AH2841" i="11"/>
  <c r="AH2840" i="11"/>
  <c r="AH2839" i="11"/>
  <c r="AH2838" i="11"/>
  <c r="AH2837" i="11"/>
  <c r="AH2836" i="11"/>
  <c r="AH2835" i="11"/>
  <c r="AH2834" i="11"/>
  <c r="AH2833" i="11"/>
  <c r="AH2832" i="11"/>
  <c r="AH2831" i="11"/>
  <c r="AH2830" i="11"/>
  <c r="AH2829" i="11"/>
  <c r="AH2828" i="11"/>
  <c r="AH2827" i="11"/>
  <c r="AH2826" i="11"/>
  <c r="AH2825" i="11"/>
  <c r="AH2824" i="11"/>
  <c r="AH2823" i="11"/>
  <c r="AH2822" i="11"/>
  <c r="AH2821" i="11"/>
  <c r="AH2820" i="11"/>
  <c r="AH2819" i="11"/>
  <c r="AH2818" i="11"/>
  <c r="AH2817" i="11"/>
  <c r="AH2816" i="11"/>
  <c r="AH2815" i="11"/>
  <c r="AH2814" i="11"/>
  <c r="AH2813" i="11"/>
  <c r="AH2812" i="11"/>
  <c r="AH2811" i="11"/>
  <c r="AH2810" i="11"/>
  <c r="AH2809" i="11"/>
  <c r="AH2808" i="11"/>
  <c r="AH2807" i="11"/>
  <c r="AH2806" i="11"/>
  <c r="AH2805" i="11"/>
  <c r="AH2804" i="11"/>
  <c r="AH2803" i="11"/>
  <c r="AH2802" i="11"/>
  <c r="AH2801" i="11"/>
  <c r="AH2800" i="11"/>
  <c r="AH2799" i="11"/>
  <c r="AH2798" i="11"/>
  <c r="AH2797" i="11"/>
  <c r="AH2796" i="11"/>
  <c r="AH2795" i="11"/>
  <c r="AH2794" i="11"/>
  <c r="AH2793" i="11"/>
  <c r="AH2792" i="11"/>
  <c r="AH2791" i="11"/>
  <c r="AH2790" i="11"/>
  <c r="AH2789" i="11"/>
  <c r="AH2788" i="11"/>
  <c r="AH2787" i="11"/>
  <c r="AH2786" i="11"/>
  <c r="AH2785" i="11"/>
  <c r="AH2784" i="11"/>
  <c r="AH2783" i="11"/>
  <c r="AH2782" i="11"/>
  <c r="AH2781" i="11"/>
  <c r="AH2780" i="11"/>
  <c r="AH2779" i="11"/>
  <c r="AH2778" i="11"/>
  <c r="AH2777" i="11"/>
  <c r="AH2776" i="11"/>
  <c r="AH2775" i="11"/>
  <c r="AH2774" i="11"/>
  <c r="AH2773" i="11"/>
  <c r="AH2772" i="11"/>
  <c r="AH2771" i="11"/>
  <c r="AH2770" i="11"/>
  <c r="AH2769" i="11"/>
  <c r="AH2768" i="11"/>
  <c r="AH2767" i="11"/>
  <c r="AH2766" i="11"/>
  <c r="AH2765" i="11"/>
  <c r="AH2764" i="11"/>
  <c r="AH2763" i="11"/>
  <c r="AH2762" i="11"/>
  <c r="AH2761" i="11"/>
  <c r="AH2760" i="11"/>
  <c r="AH2759" i="11"/>
  <c r="AH2758" i="11"/>
  <c r="AH2757" i="11"/>
  <c r="AH2756" i="11"/>
  <c r="AH2755" i="11"/>
  <c r="AH2754" i="11"/>
  <c r="AH2753" i="11"/>
  <c r="AH2752" i="11"/>
  <c r="AH2751" i="11"/>
  <c r="AH2750" i="11"/>
  <c r="AH2749" i="11"/>
  <c r="AH2748" i="11"/>
  <c r="AH2747" i="11"/>
  <c r="AH2746" i="11"/>
  <c r="AH2745" i="11"/>
  <c r="AH2744" i="11"/>
  <c r="AH2743" i="11"/>
  <c r="AH2742" i="11"/>
  <c r="AH2741" i="11"/>
  <c r="AH2740" i="11"/>
  <c r="AH2739" i="11"/>
  <c r="AH2738" i="11"/>
  <c r="AH2737" i="11"/>
  <c r="AH2736" i="11"/>
  <c r="AH2735" i="11"/>
  <c r="AH2734" i="11"/>
  <c r="AH2733" i="11"/>
  <c r="AH2732" i="11"/>
  <c r="AH2731" i="11"/>
  <c r="AH2730" i="11"/>
  <c r="AH2729" i="11"/>
  <c r="AH2728" i="11"/>
  <c r="AH2727" i="11"/>
  <c r="AH2726" i="11"/>
  <c r="AH2725" i="11"/>
  <c r="AH2724" i="11"/>
  <c r="AH2723" i="11"/>
  <c r="AH2722" i="11"/>
  <c r="AH2721" i="11"/>
  <c r="AH2720" i="11"/>
  <c r="AH2719" i="11"/>
  <c r="AH2718" i="11"/>
  <c r="AH2717" i="11"/>
  <c r="AH2716" i="11"/>
  <c r="AH2715" i="11"/>
  <c r="AH2714" i="11"/>
  <c r="AH2713" i="11"/>
  <c r="AH2712" i="11"/>
  <c r="AH2711" i="11"/>
  <c r="AH2710" i="11"/>
  <c r="AH2709" i="11"/>
  <c r="AH2708" i="11"/>
  <c r="AH2707" i="11"/>
  <c r="AH2706" i="11"/>
  <c r="AH2705" i="11"/>
  <c r="AH2704" i="11"/>
  <c r="AH2703" i="11"/>
  <c r="AH2702" i="11"/>
  <c r="AH2701" i="11"/>
  <c r="AH2700" i="11"/>
  <c r="AH2699" i="11"/>
  <c r="AH2698" i="11"/>
  <c r="AH2697" i="11"/>
  <c r="AH2696" i="11"/>
  <c r="AH2695" i="11"/>
  <c r="AH2694" i="11"/>
  <c r="AH2693" i="11"/>
  <c r="AH2692" i="11"/>
  <c r="AH2691" i="11"/>
  <c r="AH2690" i="11"/>
  <c r="AH2689" i="11"/>
  <c r="AH2688" i="11"/>
  <c r="AH2687" i="11"/>
  <c r="AH2686" i="11"/>
  <c r="AH2685" i="11"/>
  <c r="AH2684" i="11"/>
  <c r="AH2683" i="11"/>
  <c r="AH2682" i="11"/>
  <c r="AH2681" i="11"/>
  <c r="AH2680" i="11"/>
  <c r="AH2679" i="11"/>
  <c r="AH2678" i="11"/>
  <c r="AH2677" i="11"/>
  <c r="AH2676" i="11"/>
  <c r="AH2675" i="11"/>
  <c r="AH2674" i="11"/>
  <c r="AH2673" i="11"/>
  <c r="AH2672" i="11"/>
  <c r="AH2671" i="11"/>
  <c r="AH2670" i="11"/>
  <c r="AH2669" i="11"/>
  <c r="AH2668" i="11"/>
  <c r="AH2667" i="11"/>
  <c r="AH2666" i="11"/>
  <c r="AH2665" i="11"/>
  <c r="AH2664" i="11"/>
  <c r="AH2663" i="11"/>
  <c r="AH2662" i="11"/>
  <c r="AH2661" i="11"/>
  <c r="AH2660" i="11"/>
  <c r="AH2659" i="11"/>
  <c r="AH2658" i="11"/>
  <c r="AH2657" i="11"/>
  <c r="AH2656" i="11"/>
  <c r="AH2655" i="11"/>
  <c r="AH2654" i="11"/>
  <c r="AH2653" i="11"/>
  <c r="AH2652" i="11"/>
  <c r="AH2651" i="11"/>
  <c r="AH2650" i="11"/>
  <c r="AH2649" i="11"/>
  <c r="AH2648" i="11"/>
  <c r="AH2647" i="11"/>
  <c r="AH2646" i="11"/>
  <c r="AH2645" i="11"/>
  <c r="AH2644" i="11"/>
  <c r="AH2643" i="11"/>
  <c r="AH2642" i="11"/>
  <c r="AH2641" i="11"/>
  <c r="AH2640" i="11"/>
  <c r="AH2639" i="11"/>
  <c r="AH2638" i="11"/>
  <c r="AH2637" i="11"/>
  <c r="AH2636" i="11"/>
  <c r="AH2635" i="11"/>
  <c r="AH2634" i="11"/>
  <c r="AH2633" i="11"/>
  <c r="AH2632" i="11"/>
  <c r="AH2631" i="11"/>
  <c r="AH2630" i="11"/>
  <c r="AH2629" i="11"/>
  <c r="AH2628" i="11"/>
  <c r="AH2627" i="11"/>
  <c r="AH2626" i="11"/>
  <c r="AH2625" i="11"/>
  <c r="AH2624" i="11"/>
  <c r="AH2623" i="11"/>
  <c r="AH2622" i="11"/>
  <c r="AH2621" i="11"/>
  <c r="AH2620" i="11"/>
  <c r="AH2619" i="11"/>
  <c r="AH2618" i="11"/>
  <c r="AH2617" i="11"/>
  <c r="AH2616" i="11"/>
  <c r="AH2615" i="11"/>
  <c r="AH2614" i="11"/>
  <c r="AH2613" i="11"/>
  <c r="AH2612" i="11"/>
  <c r="AH2611" i="11"/>
  <c r="AH2610" i="11"/>
  <c r="AH2609" i="11"/>
  <c r="AH2608" i="11"/>
  <c r="AH2607" i="11"/>
  <c r="AH2606" i="11"/>
  <c r="AH2605" i="11"/>
  <c r="AH2604" i="11"/>
  <c r="AH2603" i="11"/>
  <c r="AH2602" i="11"/>
  <c r="AH2601" i="11"/>
  <c r="AH2600" i="11"/>
  <c r="AH2599" i="11"/>
  <c r="AH2598" i="11"/>
  <c r="AH2597" i="11"/>
  <c r="AH2596" i="11"/>
  <c r="AH2595" i="11"/>
  <c r="AH2594" i="11"/>
  <c r="AH2593" i="11"/>
  <c r="AH2592" i="11"/>
  <c r="AH2591" i="11"/>
  <c r="AH2590" i="11"/>
  <c r="AH2589" i="11"/>
  <c r="AH2588" i="11"/>
  <c r="AH2587" i="11"/>
  <c r="AH2586" i="11"/>
  <c r="AH2585" i="11"/>
  <c r="AH2584" i="11"/>
  <c r="AH2583" i="11"/>
  <c r="AH2582" i="11"/>
  <c r="AH2581" i="11"/>
  <c r="AH2580" i="11"/>
  <c r="AH2579" i="11"/>
  <c r="AH2578" i="11"/>
  <c r="AH2577" i="11"/>
  <c r="AH2576" i="11"/>
  <c r="AH2575" i="11"/>
  <c r="AH2574" i="11"/>
  <c r="AH2573" i="11"/>
  <c r="AH2572" i="11"/>
  <c r="AH2571" i="11"/>
  <c r="AH2570" i="11"/>
  <c r="AH2569" i="11"/>
  <c r="AH2568" i="11"/>
  <c r="AH2567" i="11"/>
  <c r="AH2566" i="11"/>
  <c r="AH2565" i="11"/>
  <c r="AH2564" i="11"/>
  <c r="AH2563" i="11"/>
  <c r="AH2562" i="11"/>
  <c r="AH2561" i="11"/>
  <c r="AH2560" i="11"/>
  <c r="AH2559" i="11"/>
  <c r="AH2558" i="11"/>
  <c r="AH2557" i="11"/>
  <c r="AH2556" i="11"/>
  <c r="AH2555" i="11"/>
  <c r="AH2554" i="11"/>
  <c r="AH2553" i="11"/>
  <c r="AH2552" i="11"/>
  <c r="AH2551" i="11"/>
  <c r="AH2550" i="11"/>
  <c r="AH2549" i="11"/>
  <c r="AH2548" i="11"/>
  <c r="AH2547" i="11"/>
  <c r="AH2546" i="11"/>
  <c r="AH2545" i="11"/>
  <c r="AH2544" i="11"/>
  <c r="AH2543" i="11"/>
  <c r="AH2542" i="11"/>
  <c r="AH2541" i="11"/>
  <c r="AH2540" i="11"/>
  <c r="AH2539" i="11"/>
  <c r="AH2538" i="11"/>
  <c r="AH2537" i="11"/>
  <c r="AH2536" i="11"/>
  <c r="AH2535" i="11"/>
  <c r="AH2534" i="11"/>
  <c r="AH2533" i="11"/>
  <c r="AH2532" i="11"/>
  <c r="AH2531" i="11"/>
  <c r="AH2530" i="11"/>
  <c r="AH2529" i="11"/>
  <c r="AH2528" i="11"/>
  <c r="AH2527" i="11"/>
  <c r="AH2526" i="11"/>
  <c r="AH2525" i="11"/>
  <c r="AH2524" i="11"/>
  <c r="AH2523" i="11"/>
  <c r="AH2522" i="11"/>
  <c r="AH2521" i="11"/>
  <c r="AH2520" i="11"/>
  <c r="AH2519" i="11"/>
  <c r="AH2518" i="11"/>
  <c r="AH2517" i="11"/>
  <c r="AH2516" i="11"/>
  <c r="AH2515" i="11"/>
  <c r="AH2514" i="11"/>
  <c r="AH2513" i="11"/>
  <c r="AH2512" i="11"/>
  <c r="AH2511" i="11"/>
  <c r="AH2510" i="11"/>
  <c r="AH2509" i="11"/>
  <c r="AH2508" i="11"/>
  <c r="AH2507" i="11"/>
  <c r="AH2506" i="11"/>
  <c r="AH2505" i="11"/>
  <c r="AH2504" i="11"/>
  <c r="AH2503" i="11"/>
  <c r="AH2502" i="11"/>
  <c r="AH2501" i="11"/>
  <c r="AH2500" i="11"/>
  <c r="AH2499" i="11"/>
  <c r="AH2498" i="11"/>
  <c r="AH2497" i="11"/>
  <c r="AH2496" i="11"/>
  <c r="AH2495" i="11"/>
  <c r="AH2494" i="11"/>
  <c r="AH2493" i="11"/>
  <c r="AH2492" i="11"/>
  <c r="AH2491" i="11"/>
  <c r="AH2490" i="11"/>
  <c r="AH2489" i="11"/>
  <c r="AH2488" i="11"/>
  <c r="AH2487" i="11"/>
  <c r="AH2486" i="11"/>
  <c r="AH2485" i="11"/>
  <c r="AH2484" i="11"/>
  <c r="AH2483" i="11"/>
  <c r="AH2482" i="11"/>
  <c r="AH2481" i="11"/>
  <c r="AH2480" i="11"/>
  <c r="AH2479" i="11"/>
  <c r="AH2478" i="11"/>
  <c r="AH2477" i="11"/>
  <c r="AH2476" i="11"/>
  <c r="AH2475" i="11"/>
  <c r="AH2474" i="11"/>
  <c r="AH2473" i="11"/>
  <c r="AH2472" i="11"/>
  <c r="AH2471" i="11"/>
  <c r="AH2470" i="11"/>
  <c r="AH2469" i="11"/>
  <c r="AH2468" i="11"/>
  <c r="AH2467" i="11"/>
  <c r="AH2466" i="11"/>
  <c r="AH2465" i="11"/>
  <c r="AH2464" i="11"/>
  <c r="AH2463" i="11"/>
  <c r="AH2462" i="11"/>
  <c r="AH2461" i="11"/>
  <c r="AH2460" i="11"/>
  <c r="AH2459" i="11"/>
  <c r="AH2458" i="11"/>
  <c r="AH2457" i="11"/>
  <c r="AH2456" i="11"/>
  <c r="AH2455" i="11"/>
  <c r="AH2454" i="11"/>
  <c r="AH2453" i="11"/>
  <c r="AH2452" i="11"/>
  <c r="AH2451" i="11"/>
  <c r="AH2450" i="11"/>
  <c r="AH2449" i="11"/>
  <c r="AH2448" i="11"/>
  <c r="AH2447" i="11"/>
  <c r="AH2446" i="11"/>
  <c r="AH2445" i="11"/>
  <c r="AH2444" i="11"/>
  <c r="AH2443" i="11"/>
  <c r="AH2442" i="11"/>
  <c r="AH2441" i="11"/>
  <c r="AH2440" i="11"/>
  <c r="AH2439" i="11"/>
  <c r="AH2438" i="11"/>
  <c r="AH2437" i="11"/>
  <c r="AH2436" i="11"/>
  <c r="AH2435" i="11"/>
  <c r="AH2434" i="11"/>
  <c r="AH2433" i="11"/>
  <c r="AH2432" i="11"/>
  <c r="AH2431" i="11"/>
  <c r="AH2430" i="11"/>
  <c r="AH2429" i="11"/>
  <c r="AH2428" i="11"/>
  <c r="AH2427" i="11"/>
  <c r="AH2426" i="11"/>
  <c r="AH2425" i="11"/>
  <c r="AH2424" i="11"/>
  <c r="AH2423" i="11"/>
  <c r="AH2422" i="11"/>
  <c r="AH2421" i="11"/>
  <c r="AH2420" i="11"/>
  <c r="AH2419" i="11"/>
  <c r="AH2418" i="11"/>
  <c r="AH2417" i="11"/>
  <c r="AH2416" i="11"/>
  <c r="AH2415" i="11"/>
  <c r="AH2414" i="11"/>
  <c r="AH2413" i="11"/>
  <c r="AH2412" i="11"/>
  <c r="AH2411" i="11"/>
  <c r="AH2410" i="11"/>
  <c r="AH2409" i="11"/>
  <c r="AH2408" i="11"/>
  <c r="AH2407" i="11"/>
  <c r="AH2406" i="11"/>
  <c r="AH2405" i="11"/>
  <c r="AH2404" i="11"/>
  <c r="AH2403" i="11"/>
  <c r="AH2402" i="11"/>
  <c r="AH2401" i="11"/>
  <c r="AH2400" i="11"/>
  <c r="AH2399" i="11"/>
  <c r="AH2398" i="11"/>
  <c r="AH2397" i="11"/>
  <c r="AH2396" i="11"/>
  <c r="AH2395" i="11"/>
  <c r="AH2394" i="11"/>
  <c r="AH2393" i="11"/>
  <c r="AH2392" i="11"/>
  <c r="AH2391" i="11"/>
  <c r="AH2390" i="11"/>
  <c r="AH2389" i="11"/>
  <c r="AH2388" i="11"/>
  <c r="AH2387" i="11"/>
  <c r="AH2386" i="11"/>
  <c r="AH2385" i="11"/>
  <c r="AH2384" i="11"/>
  <c r="AH2383" i="11"/>
  <c r="AH2382" i="11"/>
  <c r="AH2381" i="11"/>
  <c r="AH2380" i="11"/>
  <c r="AH2379" i="11"/>
  <c r="AH2378" i="11"/>
  <c r="AH2377" i="11"/>
  <c r="AH2376" i="11"/>
  <c r="AH2375" i="11"/>
  <c r="AH2374" i="11"/>
  <c r="AH2373" i="11"/>
  <c r="AH2372" i="11"/>
  <c r="AH2371" i="11"/>
  <c r="AH2370" i="11"/>
  <c r="AH2369" i="11"/>
  <c r="AH2368" i="11"/>
  <c r="AH2367" i="11"/>
  <c r="AH2366" i="11"/>
  <c r="AH2365" i="11"/>
  <c r="AH2364" i="11"/>
  <c r="AH2363" i="11"/>
  <c r="AH2362" i="11"/>
  <c r="AH2361" i="11"/>
  <c r="AH2360" i="11"/>
  <c r="AH2359" i="11"/>
  <c r="AH2358" i="11"/>
  <c r="AH2357" i="11"/>
  <c r="AH2356" i="11"/>
  <c r="AH2355" i="11"/>
  <c r="AH2354" i="11"/>
  <c r="AH2353" i="11"/>
  <c r="AH2352" i="11"/>
  <c r="AH2351" i="11"/>
  <c r="AH2350" i="11"/>
  <c r="AH2349" i="11"/>
  <c r="AH2348" i="11"/>
  <c r="AH2347" i="11"/>
  <c r="AH2346" i="11"/>
  <c r="AH2345" i="11"/>
  <c r="AH2344" i="11"/>
  <c r="AH2343" i="11"/>
  <c r="AH2342" i="11"/>
  <c r="AH2341" i="11"/>
  <c r="AH2340" i="11"/>
  <c r="AH2339" i="11"/>
  <c r="AH2338" i="11"/>
  <c r="AH2337" i="11"/>
  <c r="AH2336" i="11"/>
  <c r="AH2335" i="11"/>
  <c r="AH2334" i="11"/>
  <c r="AH2333" i="11"/>
  <c r="AH2332" i="11"/>
  <c r="AH2331" i="11"/>
  <c r="AH2330" i="11"/>
  <c r="AH2329" i="11"/>
  <c r="AH2328" i="11"/>
  <c r="AH2327" i="11"/>
  <c r="AH2326" i="11"/>
  <c r="AH2325" i="11"/>
  <c r="AH2324" i="11"/>
  <c r="AH2323" i="11"/>
  <c r="AH2322" i="11"/>
  <c r="AH2321" i="11"/>
  <c r="AH2320" i="11"/>
  <c r="AH2319" i="11"/>
  <c r="AH2318" i="11"/>
  <c r="AH2317" i="11"/>
  <c r="AH2316" i="11"/>
  <c r="AH2315" i="11"/>
  <c r="AH2314" i="11"/>
  <c r="AH2313" i="11"/>
  <c r="AH2312" i="11"/>
  <c r="AH2311" i="11"/>
  <c r="AH2310" i="11"/>
  <c r="AH2309" i="11"/>
  <c r="AH2308" i="11"/>
  <c r="AH2307" i="11"/>
  <c r="AH2306" i="11"/>
  <c r="AH2305" i="11"/>
  <c r="AH2304" i="11"/>
  <c r="AH2303" i="11"/>
  <c r="AH2302" i="11"/>
  <c r="AH2301" i="11"/>
  <c r="AH2300" i="11"/>
  <c r="AH2299" i="11"/>
  <c r="AH2298" i="11"/>
  <c r="AH2297" i="11"/>
  <c r="AH2296" i="11"/>
  <c r="AH2295" i="11"/>
  <c r="AH2294" i="11"/>
  <c r="AH2293" i="11"/>
  <c r="AH2292" i="11"/>
  <c r="AH2291" i="11"/>
  <c r="AH2290" i="11"/>
  <c r="AH2289" i="11"/>
  <c r="AH2288" i="11"/>
  <c r="AH2287" i="11"/>
  <c r="AH2286" i="11"/>
  <c r="AH2285" i="11"/>
  <c r="AH2284" i="11"/>
  <c r="AH2283" i="11"/>
  <c r="AH2282" i="11"/>
  <c r="AH2281" i="11"/>
  <c r="AH2280" i="11"/>
  <c r="AH2279" i="11"/>
  <c r="AH2278" i="11"/>
  <c r="AH2277" i="11"/>
  <c r="AH2276" i="11"/>
  <c r="AH2275" i="11"/>
  <c r="AH2274" i="11"/>
  <c r="AH2273" i="11"/>
  <c r="AH2272" i="11"/>
  <c r="AH2271" i="11"/>
  <c r="AH2270" i="11"/>
  <c r="AH2269" i="11"/>
  <c r="AH2268" i="11"/>
  <c r="AH2267" i="11"/>
  <c r="AH2266" i="11"/>
  <c r="AH2265" i="11"/>
  <c r="AH2264" i="11"/>
  <c r="AH2263" i="11"/>
  <c r="AH2262" i="11"/>
  <c r="AH2261" i="11"/>
  <c r="AH2260" i="11"/>
  <c r="AH2259" i="11"/>
  <c r="AH2258" i="11"/>
  <c r="AH2257" i="11"/>
  <c r="AH2256" i="11"/>
  <c r="AH2255" i="11"/>
  <c r="AH2254" i="11"/>
  <c r="AH2253" i="11"/>
  <c r="AH2252" i="11"/>
  <c r="AH2251" i="11"/>
  <c r="AH2250" i="11"/>
  <c r="AH2249" i="11"/>
  <c r="AH2248" i="11"/>
  <c r="AH2247" i="11"/>
  <c r="AH2246" i="11"/>
  <c r="AH2245" i="11"/>
  <c r="AH2244" i="11"/>
  <c r="AH2243" i="11"/>
  <c r="AH2242" i="11"/>
  <c r="AH2241" i="11"/>
  <c r="AH2240" i="11"/>
  <c r="AH2239" i="11"/>
  <c r="AH2238" i="11"/>
  <c r="AH2237" i="11"/>
  <c r="AH2236" i="11"/>
  <c r="AH2235" i="11"/>
  <c r="AH2234" i="11"/>
  <c r="AH2233" i="11"/>
  <c r="AH2232" i="11"/>
  <c r="AH2231" i="11"/>
  <c r="AH2230" i="11"/>
  <c r="AH2229" i="11"/>
  <c r="AH2228" i="11"/>
  <c r="AH2227" i="11"/>
  <c r="AH2226" i="11"/>
  <c r="AH2225" i="11"/>
  <c r="AH2224" i="11"/>
  <c r="AH2223" i="11"/>
  <c r="AH2222" i="11"/>
  <c r="AH2221" i="11"/>
  <c r="AH2220" i="11"/>
  <c r="AH2219" i="11"/>
  <c r="AH2218" i="11"/>
  <c r="AH2217" i="11"/>
  <c r="AH2216" i="11"/>
  <c r="AH2215" i="11"/>
  <c r="AH2214" i="11"/>
  <c r="AH2213" i="11"/>
  <c r="AH2212" i="11"/>
  <c r="AH2211" i="11"/>
  <c r="AH2210" i="11"/>
  <c r="AH2209" i="11"/>
  <c r="AH2208" i="11"/>
  <c r="AH2207" i="11"/>
  <c r="AH2206" i="11"/>
  <c r="AH2205" i="11"/>
  <c r="AH2204" i="11"/>
  <c r="AH2203" i="11"/>
  <c r="AH2202" i="11"/>
  <c r="AH2201" i="11"/>
  <c r="AH2200" i="11"/>
  <c r="AH2199" i="11"/>
  <c r="AH2198" i="11"/>
  <c r="AH2197" i="11"/>
  <c r="AH2196" i="11"/>
  <c r="AH2195" i="11"/>
  <c r="AH2194" i="11"/>
  <c r="AH2193" i="11"/>
  <c r="AH2192" i="11"/>
  <c r="AH2191" i="11"/>
  <c r="AH2190" i="11"/>
  <c r="AH2189" i="11"/>
  <c r="AH2188" i="11"/>
  <c r="AH2187" i="11"/>
  <c r="AH2186" i="11"/>
  <c r="AH2185" i="11"/>
  <c r="AH2184" i="11"/>
  <c r="AH2183" i="11"/>
  <c r="AH2182" i="11"/>
  <c r="AH2181" i="11"/>
  <c r="AH2180" i="11"/>
  <c r="AH2179" i="11"/>
  <c r="AH2178" i="11"/>
  <c r="AH2177" i="11"/>
  <c r="AH2176" i="11"/>
  <c r="AH2175" i="11"/>
  <c r="AH2174" i="11"/>
  <c r="AH2173" i="11"/>
  <c r="AH2172" i="11"/>
  <c r="AH2171" i="11"/>
  <c r="AH2170" i="11"/>
  <c r="AH2169" i="11"/>
  <c r="AH2168" i="11"/>
  <c r="AH2167" i="11"/>
  <c r="AH2166" i="11"/>
  <c r="AH2165" i="11"/>
  <c r="AH2164" i="11"/>
  <c r="AH2163" i="11"/>
  <c r="AH2162" i="11"/>
  <c r="AH2161" i="11"/>
  <c r="AH2160" i="11"/>
  <c r="AH2159" i="11"/>
  <c r="AH2158" i="11"/>
  <c r="AH2157" i="11"/>
  <c r="AH2156" i="11"/>
  <c r="AH2155" i="11"/>
  <c r="AH2154" i="11"/>
  <c r="AH2153" i="11"/>
  <c r="AH2152" i="11"/>
  <c r="AH2151" i="11"/>
  <c r="AH2150" i="11"/>
  <c r="AH2149" i="11"/>
  <c r="AH2148" i="11"/>
  <c r="AH2147" i="11"/>
  <c r="AH2146" i="11"/>
  <c r="AH2145" i="11"/>
  <c r="AH2144" i="11"/>
  <c r="AH2143" i="11"/>
  <c r="AH2142" i="11"/>
  <c r="AH2141" i="11"/>
  <c r="AH2140" i="11"/>
  <c r="AH2139" i="11"/>
  <c r="AH2138" i="11"/>
  <c r="AH2137" i="11"/>
  <c r="AH2136" i="11"/>
  <c r="AH2135" i="11"/>
  <c r="AH2134" i="11"/>
  <c r="AH2133" i="11"/>
  <c r="AH2132" i="11"/>
  <c r="AH2131" i="11"/>
  <c r="AH2130" i="11"/>
  <c r="AH2129" i="11"/>
  <c r="AH2128" i="11"/>
  <c r="AH2127" i="11"/>
  <c r="AH2126" i="11"/>
  <c r="AH2125" i="11"/>
  <c r="AH2124" i="11"/>
  <c r="AH2123" i="11"/>
  <c r="AH2122" i="11"/>
  <c r="AH2121" i="11"/>
  <c r="AH2120" i="11"/>
  <c r="AH2119" i="11"/>
  <c r="AH2118" i="11"/>
  <c r="AH2117" i="11"/>
  <c r="AH2116" i="11"/>
  <c r="AH2115" i="11"/>
  <c r="AH2114" i="11"/>
  <c r="AH2113" i="11"/>
  <c r="AH2112" i="11"/>
  <c r="AH2111" i="11"/>
  <c r="AH2110" i="11"/>
  <c r="AH2109" i="11"/>
  <c r="AH2108" i="11"/>
  <c r="AH2107" i="11"/>
  <c r="AH2106" i="11"/>
  <c r="AH2105" i="11"/>
  <c r="AH2104" i="11"/>
  <c r="AH2103" i="11"/>
  <c r="AH2102" i="11"/>
  <c r="AH2101" i="11"/>
  <c r="AH2100" i="11"/>
  <c r="AH2099" i="11"/>
  <c r="AH2098" i="11"/>
  <c r="AH2097" i="11"/>
  <c r="AH2096" i="11"/>
  <c r="AH2095" i="11"/>
  <c r="AH2094" i="11"/>
  <c r="AH2093" i="11"/>
  <c r="AH2092" i="11"/>
  <c r="AH2091" i="11"/>
  <c r="AH2090" i="11"/>
  <c r="AH2089" i="11"/>
  <c r="AH2088" i="11"/>
  <c r="AH2087" i="11"/>
  <c r="AH2086" i="11"/>
  <c r="AH2085" i="11"/>
  <c r="AH2084" i="11"/>
  <c r="AH2083" i="11"/>
  <c r="AH2082" i="11"/>
  <c r="AH2081" i="11"/>
  <c r="AH2080" i="11"/>
  <c r="AH2079" i="11"/>
  <c r="AH2078" i="11"/>
  <c r="AH2077" i="11"/>
  <c r="AH2076" i="11"/>
  <c r="AH2075" i="11"/>
  <c r="AH2074" i="11"/>
  <c r="AH2073" i="11"/>
  <c r="AH2072" i="11"/>
  <c r="AH2071" i="11"/>
  <c r="AH2070" i="11"/>
  <c r="AH2069" i="11"/>
  <c r="AH2068" i="11"/>
  <c r="AH2067" i="11"/>
  <c r="AH2066" i="11"/>
  <c r="AH2065" i="11"/>
  <c r="AH2064" i="11"/>
  <c r="AH2063" i="11"/>
  <c r="AH2062" i="11"/>
  <c r="AH2061" i="11"/>
  <c r="AH2060" i="11"/>
  <c r="AH2059" i="11"/>
  <c r="AH2058" i="11"/>
  <c r="AH2057" i="11"/>
  <c r="AH2056" i="11"/>
  <c r="AH2055" i="11"/>
  <c r="AH2054" i="11"/>
  <c r="AH2053" i="11"/>
  <c r="AH2052" i="11"/>
  <c r="AH2051" i="11"/>
  <c r="AH2050" i="11"/>
  <c r="AH2049" i="11"/>
  <c r="AH2048" i="11"/>
  <c r="AH2047" i="11"/>
  <c r="AH2046" i="11"/>
  <c r="AH2045" i="11"/>
  <c r="AH2044" i="11"/>
  <c r="AH2043" i="11"/>
  <c r="AH2042" i="11"/>
  <c r="AH2041" i="11"/>
  <c r="AH2040" i="11"/>
  <c r="AH2039" i="11"/>
  <c r="AH2038" i="11"/>
  <c r="AH2037" i="11"/>
  <c r="AH2036" i="11"/>
  <c r="AH2035" i="11"/>
  <c r="AH2034" i="11"/>
  <c r="AH2033" i="11"/>
  <c r="AH2032" i="11"/>
  <c r="AH2031" i="11"/>
  <c r="AH2030" i="11"/>
  <c r="AH2029" i="11"/>
  <c r="AH2028" i="11"/>
  <c r="AH2027" i="11"/>
  <c r="AH2026" i="11"/>
  <c r="AH2025" i="11"/>
  <c r="AH2024" i="11"/>
  <c r="AH2023" i="11"/>
  <c r="AH2022" i="11"/>
  <c r="AH2021" i="11"/>
  <c r="AH2020" i="11"/>
  <c r="AH2019" i="11"/>
  <c r="AH2018" i="11"/>
  <c r="AH2017" i="11"/>
  <c r="AH2016" i="11"/>
  <c r="AH2015" i="11"/>
  <c r="AH2014" i="11"/>
  <c r="AH2013" i="11"/>
  <c r="AH2012" i="11"/>
  <c r="AH2011" i="11"/>
  <c r="AH2010" i="11"/>
  <c r="AH2009" i="11"/>
  <c r="AH2008" i="11"/>
  <c r="AH2007" i="11"/>
  <c r="AH2006" i="11"/>
  <c r="AH2005" i="11"/>
  <c r="AH2004" i="11"/>
  <c r="AH2003" i="11"/>
  <c r="AH2002" i="11"/>
  <c r="AH2001" i="11"/>
  <c r="AH2000" i="11"/>
  <c r="AH1999" i="11"/>
  <c r="AH1998" i="11"/>
  <c r="AH1997" i="11"/>
  <c r="AH1996" i="11"/>
  <c r="AH1995" i="11"/>
  <c r="AH1994" i="11"/>
  <c r="AH1993" i="11"/>
  <c r="AH1992" i="11"/>
  <c r="AH1991" i="11"/>
  <c r="AH1990" i="11"/>
  <c r="AH1989" i="11"/>
  <c r="AH1988" i="11"/>
  <c r="AH1987" i="11"/>
  <c r="AH1986" i="11"/>
  <c r="AH1985" i="11"/>
  <c r="AH1984" i="11"/>
  <c r="AH1983" i="11"/>
  <c r="AH1982" i="11"/>
  <c r="AH1981" i="11"/>
  <c r="AH1980" i="11"/>
  <c r="AH1979" i="11"/>
  <c r="AH1978" i="11"/>
  <c r="AH1977" i="11"/>
  <c r="AH1976" i="11"/>
  <c r="AH1975" i="11"/>
  <c r="AH1974" i="11"/>
  <c r="AH1973" i="11"/>
  <c r="AH1972" i="11"/>
  <c r="AH1971" i="11"/>
  <c r="AH1970" i="11"/>
  <c r="AH1969" i="11"/>
  <c r="AH1968" i="11"/>
  <c r="AH1967" i="11"/>
  <c r="AH1966" i="11"/>
  <c r="AH1965" i="11"/>
  <c r="AH1964" i="11"/>
  <c r="AH1963" i="11"/>
  <c r="AH1962" i="11"/>
  <c r="AH1961" i="11"/>
  <c r="AH1960" i="11"/>
  <c r="AH1959" i="11"/>
  <c r="AH1958" i="11"/>
  <c r="AH1957" i="11"/>
  <c r="AH1956" i="11"/>
  <c r="AH1955" i="11"/>
  <c r="AH1954" i="11"/>
  <c r="AH1953" i="11"/>
  <c r="AH1952" i="11"/>
  <c r="AH1951" i="11"/>
  <c r="AH1950" i="11"/>
  <c r="AH1949" i="11"/>
  <c r="AH1948" i="11"/>
  <c r="AH1947" i="11"/>
  <c r="AH1946" i="11"/>
  <c r="AH1945" i="11"/>
  <c r="AH1944" i="11"/>
  <c r="AH1943" i="11"/>
  <c r="AH1942" i="11"/>
  <c r="AH1941" i="11"/>
  <c r="AH1940" i="11"/>
  <c r="AH1939" i="11"/>
  <c r="AH1938" i="11"/>
  <c r="AH1937" i="11"/>
  <c r="AH1936" i="11"/>
  <c r="AH1935" i="11"/>
  <c r="AH1934" i="11"/>
  <c r="AH1933" i="11"/>
  <c r="AH1932" i="11"/>
  <c r="AH1931" i="11"/>
  <c r="AH1930" i="11"/>
  <c r="AH1929" i="11"/>
  <c r="AH1928" i="11"/>
  <c r="AH1927" i="11"/>
  <c r="AH1926" i="11"/>
  <c r="AH1925" i="11"/>
  <c r="AH1924" i="11"/>
  <c r="AH1923" i="11"/>
  <c r="AH1922" i="11"/>
  <c r="AH1921" i="11"/>
  <c r="AH1920" i="11"/>
  <c r="AH1919" i="11"/>
  <c r="AH1918" i="11"/>
  <c r="AH1917" i="11"/>
  <c r="AH1916" i="11"/>
  <c r="AH1915" i="11"/>
  <c r="AH1914" i="11"/>
  <c r="AH1913" i="11"/>
  <c r="AH1912" i="11"/>
  <c r="AH1911" i="11"/>
  <c r="AH1910" i="11"/>
  <c r="AH1909" i="11"/>
  <c r="AH1908" i="11"/>
  <c r="AH1907" i="11"/>
  <c r="AH1906" i="11"/>
  <c r="AH1905" i="11"/>
  <c r="AH1904" i="11"/>
  <c r="AH1903" i="11"/>
  <c r="AH1902" i="11"/>
  <c r="AH1901" i="11"/>
  <c r="AH1900" i="11"/>
  <c r="AH1899" i="11"/>
  <c r="AH1898" i="11"/>
  <c r="AH1897" i="11"/>
  <c r="AH1896" i="11"/>
  <c r="AH1895" i="11"/>
  <c r="AH1894" i="11"/>
  <c r="AH1893" i="11"/>
  <c r="AH1892" i="11"/>
  <c r="AH1891" i="11"/>
  <c r="AH1890" i="11"/>
  <c r="AH1889" i="11"/>
  <c r="AH1888" i="11"/>
  <c r="AH1887" i="11"/>
  <c r="AH1886" i="11"/>
  <c r="AH1885" i="11"/>
  <c r="AH1884" i="11"/>
  <c r="AH1883" i="11"/>
  <c r="AH1882" i="11"/>
  <c r="AH1881" i="11"/>
  <c r="AH1880" i="11"/>
  <c r="AH1879" i="11"/>
  <c r="AH1878" i="11"/>
  <c r="AH1877" i="11"/>
  <c r="AH1876" i="11"/>
  <c r="AH1875" i="11"/>
  <c r="AH1874" i="11"/>
  <c r="AH1873" i="11"/>
  <c r="AH1872" i="11"/>
  <c r="AH1871" i="11"/>
  <c r="AH1870" i="11"/>
  <c r="AH1869" i="11"/>
  <c r="AH1868" i="11"/>
  <c r="AH1867" i="11"/>
  <c r="AH1866" i="11"/>
  <c r="AH1865" i="11"/>
  <c r="AH1864" i="11"/>
  <c r="AH1863" i="11"/>
  <c r="AH1862" i="11"/>
  <c r="AH1861" i="11"/>
  <c r="AH1860" i="11"/>
  <c r="AH1859" i="11"/>
  <c r="AH1858" i="11"/>
  <c r="AH1857" i="11"/>
  <c r="AH1856" i="11"/>
  <c r="AH1855" i="11"/>
  <c r="AH1854" i="11"/>
  <c r="AH1853" i="11"/>
  <c r="AH1852" i="11"/>
  <c r="AH1851" i="11"/>
  <c r="AH1850" i="11"/>
  <c r="AH1849" i="11"/>
  <c r="AH1848" i="11"/>
  <c r="AH1847" i="11"/>
  <c r="AH1846" i="11"/>
  <c r="AH1845" i="11"/>
  <c r="AH1844" i="11"/>
  <c r="AH1843" i="11"/>
  <c r="AH1842" i="11"/>
  <c r="AH1841" i="11"/>
  <c r="AH1840" i="11"/>
  <c r="AH1839" i="11"/>
  <c r="AH1838" i="11"/>
  <c r="AH1837" i="11"/>
  <c r="AH1836" i="11"/>
  <c r="AH1835" i="11"/>
  <c r="AH1834" i="11"/>
  <c r="AH1833" i="11"/>
  <c r="AH1832" i="11"/>
  <c r="AH1831" i="11"/>
  <c r="AH1830" i="11"/>
  <c r="AH1829" i="11"/>
  <c r="AH1828" i="11"/>
  <c r="AH1827" i="11"/>
  <c r="AH1826" i="11"/>
  <c r="AH1825" i="11"/>
  <c r="AH1824" i="11"/>
  <c r="AH1823" i="11"/>
  <c r="AH1822" i="11"/>
  <c r="AH1821" i="11"/>
  <c r="AH1820" i="11"/>
  <c r="AH1819" i="11"/>
  <c r="AH1818" i="11"/>
  <c r="AH1817" i="11"/>
  <c r="AH1816" i="11"/>
  <c r="AH1815" i="11"/>
  <c r="AH1814" i="11"/>
  <c r="AH1813" i="11"/>
  <c r="AH1812" i="11"/>
  <c r="AH1811" i="11"/>
  <c r="AH1810" i="11"/>
  <c r="AH1809" i="11"/>
  <c r="AH1808" i="11"/>
  <c r="AH1807" i="11"/>
  <c r="AH1806" i="11"/>
  <c r="AH1805" i="11"/>
  <c r="AH1804" i="11"/>
  <c r="AH1803" i="11"/>
  <c r="AH1802" i="11"/>
  <c r="AH1801" i="11"/>
  <c r="AH1800" i="11"/>
  <c r="AH1799" i="11"/>
  <c r="AH1798" i="11"/>
  <c r="AH1797" i="11"/>
  <c r="AH1796" i="11"/>
  <c r="AH1795" i="11"/>
  <c r="AH1794" i="11"/>
  <c r="AH1793" i="11"/>
  <c r="AH1792" i="11"/>
  <c r="AH1791" i="11"/>
  <c r="AH1790" i="11"/>
  <c r="AH1789" i="11"/>
  <c r="AH1788" i="11"/>
  <c r="AH1787" i="11"/>
  <c r="AH1786" i="11"/>
  <c r="AH1785" i="11"/>
  <c r="AH1784" i="11"/>
  <c r="AH1783" i="11"/>
  <c r="AH1782" i="11"/>
  <c r="AH1781" i="11"/>
  <c r="AH1780" i="11"/>
  <c r="AH1779" i="11"/>
  <c r="AH1778" i="11"/>
  <c r="AH1777" i="11"/>
  <c r="AH1776" i="11"/>
  <c r="AH1775" i="11"/>
  <c r="AH1774" i="11"/>
  <c r="AH1773" i="11"/>
  <c r="AH1772" i="11"/>
  <c r="AH1771" i="11"/>
  <c r="AH1770" i="11"/>
  <c r="AH1769" i="11"/>
  <c r="AH1768" i="11"/>
  <c r="AH1767" i="11"/>
  <c r="AH1766" i="11"/>
  <c r="AH1765" i="11"/>
  <c r="AH1764" i="11"/>
  <c r="AH1763" i="11"/>
  <c r="AH1762" i="11"/>
  <c r="AH1761" i="11"/>
  <c r="AH1760" i="11"/>
  <c r="AH1759" i="11"/>
  <c r="AH1758" i="11"/>
  <c r="AH1757" i="11"/>
  <c r="AH1756" i="11"/>
  <c r="AH1755" i="11"/>
  <c r="AH1754" i="11"/>
  <c r="AH1753" i="11"/>
  <c r="AH1752" i="11"/>
  <c r="AH1751" i="11"/>
  <c r="AH1750" i="11"/>
  <c r="AH1749" i="11"/>
  <c r="AH1748" i="11"/>
  <c r="AH1747" i="11"/>
  <c r="AH1746" i="11"/>
  <c r="AH1745" i="11"/>
  <c r="AH1744" i="11"/>
  <c r="AH1743" i="11"/>
  <c r="AH1742" i="11"/>
  <c r="AH1741" i="11"/>
  <c r="AH1740" i="11"/>
  <c r="AH1739" i="11"/>
  <c r="AH1738" i="11"/>
  <c r="AH1737" i="11"/>
  <c r="AH1736" i="11"/>
  <c r="AH1735" i="11"/>
  <c r="AH1734" i="11"/>
  <c r="AH1733" i="11"/>
  <c r="AH1732" i="11"/>
  <c r="AH1731" i="11"/>
  <c r="AH1730" i="11"/>
  <c r="AH1729" i="11"/>
  <c r="AH1728" i="11"/>
  <c r="AH1727" i="11"/>
  <c r="AH1726" i="11"/>
  <c r="AH1725" i="11"/>
  <c r="AH1724" i="11"/>
  <c r="AH1723" i="11"/>
  <c r="AH1722" i="11"/>
  <c r="AH1721" i="11"/>
  <c r="AH1720" i="11"/>
  <c r="AH1719" i="11"/>
  <c r="AH1718" i="11"/>
  <c r="AH1717" i="11"/>
  <c r="AH1716" i="11"/>
  <c r="AH1715" i="11"/>
  <c r="AH1714" i="11"/>
  <c r="AH1713" i="11"/>
  <c r="AH1712" i="11"/>
  <c r="AH1711" i="11"/>
  <c r="AH1710" i="11"/>
  <c r="AH1709" i="11"/>
  <c r="AH1708" i="11"/>
  <c r="AH1707" i="11"/>
  <c r="AH1706" i="11"/>
  <c r="AH1705" i="11"/>
  <c r="AH1704" i="11"/>
  <c r="AH1703" i="11"/>
  <c r="AH1702" i="11"/>
  <c r="AH1701" i="11"/>
  <c r="AH1700" i="11"/>
  <c r="AH1699" i="11"/>
  <c r="AH1698" i="11"/>
  <c r="AH1697" i="11"/>
  <c r="AH1696" i="11"/>
  <c r="AH1695" i="11"/>
  <c r="AH1694" i="11"/>
  <c r="AH1693" i="11"/>
  <c r="AH1692" i="11"/>
  <c r="AH1691" i="11"/>
  <c r="AH1690" i="11"/>
  <c r="AH1689" i="11"/>
  <c r="AH1688" i="11"/>
  <c r="AH1687" i="11"/>
  <c r="AH1686" i="11"/>
  <c r="AH1685" i="11"/>
  <c r="AH1684" i="11"/>
  <c r="AH1683" i="11"/>
  <c r="AH1682" i="11"/>
  <c r="AH1681" i="11"/>
  <c r="AH1680" i="11"/>
  <c r="AH1679" i="11"/>
  <c r="AH1678" i="11"/>
  <c r="AH1677" i="11"/>
  <c r="AH1676" i="11"/>
  <c r="AH1675" i="11"/>
  <c r="AH1674" i="11"/>
  <c r="AH1673" i="11"/>
  <c r="AH1672" i="11"/>
  <c r="AH1671" i="11"/>
  <c r="AH1670" i="11"/>
  <c r="AH1669" i="11"/>
  <c r="AH1668" i="11"/>
  <c r="AH1667" i="11"/>
  <c r="AH1666" i="11"/>
  <c r="AH1665" i="11"/>
  <c r="AH1664" i="11"/>
  <c r="AH1663" i="11"/>
  <c r="AH1662" i="11"/>
  <c r="AH1661" i="11"/>
  <c r="AH1660" i="11"/>
  <c r="AH1659" i="11"/>
  <c r="AH1658" i="11"/>
  <c r="AH1657" i="11"/>
  <c r="AH1656" i="11"/>
  <c r="AH1655" i="11"/>
  <c r="AH1654" i="11"/>
  <c r="AH1653" i="11"/>
  <c r="AH1652" i="11"/>
  <c r="AH1651" i="11"/>
  <c r="AH1650" i="11"/>
  <c r="AH1649" i="11"/>
  <c r="AH1648" i="11"/>
  <c r="AH1647" i="11"/>
  <c r="AH1646" i="11"/>
  <c r="AH1645" i="11"/>
  <c r="AH1644" i="11"/>
  <c r="AH1643" i="11"/>
  <c r="AH1642" i="11"/>
  <c r="AH1641" i="11"/>
  <c r="AH1640" i="11"/>
  <c r="AH1639" i="11"/>
  <c r="AH1638" i="11"/>
  <c r="AH1637" i="11"/>
  <c r="AH1636" i="11"/>
  <c r="AH1635" i="11"/>
  <c r="AH1634" i="11"/>
  <c r="AH1633" i="11"/>
  <c r="AH1632" i="11"/>
  <c r="AH1631" i="11"/>
  <c r="AH1630" i="11"/>
  <c r="AH1629" i="11"/>
  <c r="AH1628" i="11"/>
  <c r="AH1627" i="11"/>
  <c r="AH1626" i="11"/>
  <c r="AH1625" i="11"/>
  <c r="AH1624" i="11"/>
  <c r="AH1623" i="11"/>
  <c r="AH1622" i="11"/>
  <c r="AH1621" i="11"/>
  <c r="AH1620" i="11"/>
  <c r="AH1619" i="11"/>
  <c r="AH1618" i="11"/>
  <c r="AH1617" i="11"/>
  <c r="AH1616" i="11"/>
  <c r="AH1615" i="11"/>
  <c r="AH1614" i="11"/>
  <c r="AH1613" i="11"/>
  <c r="AH1612" i="11"/>
  <c r="AH1611" i="11"/>
  <c r="AH1610" i="11"/>
  <c r="AH1609" i="11"/>
  <c r="AH1608" i="11"/>
  <c r="AH1607" i="11"/>
  <c r="AH1606" i="11"/>
  <c r="AH1605" i="11"/>
  <c r="AH1604" i="11"/>
  <c r="AH1603" i="11"/>
  <c r="AH1602" i="11"/>
  <c r="AH1601" i="11"/>
  <c r="AH1600" i="11"/>
  <c r="AH1599" i="11"/>
  <c r="AH1598" i="11"/>
  <c r="AH1597" i="11"/>
  <c r="AH1596" i="11"/>
  <c r="AH1595" i="11"/>
  <c r="AH1594" i="11"/>
  <c r="AH1593" i="11"/>
  <c r="AH1592" i="11"/>
  <c r="AH1591" i="11"/>
  <c r="AH1590" i="11"/>
  <c r="AH1589" i="11"/>
  <c r="AH1588" i="11"/>
  <c r="AH1587" i="11"/>
  <c r="AH1586" i="11"/>
  <c r="AH1585" i="11"/>
  <c r="AH1584" i="11"/>
  <c r="AH1583" i="11"/>
  <c r="AH1582" i="11"/>
  <c r="AH1581" i="11"/>
  <c r="AH1580" i="11"/>
  <c r="AH1579" i="11"/>
  <c r="AH1578" i="11"/>
  <c r="AH1577" i="11"/>
  <c r="AH1576" i="11"/>
  <c r="AH1575" i="11"/>
  <c r="AH1574" i="11"/>
  <c r="AH1573" i="11"/>
  <c r="AH1572" i="11"/>
  <c r="AH1571" i="11"/>
  <c r="AH1570" i="11"/>
  <c r="AH1569" i="11"/>
  <c r="AH1568" i="11"/>
  <c r="AH1567" i="11"/>
  <c r="AH1566" i="11"/>
  <c r="AH1565" i="11"/>
  <c r="AH1564" i="11"/>
  <c r="AH1563" i="11"/>
  <c r="AH1562" i="11"/>
  <c r="AH1561" i="11"/>
  <c r="AH1560" i="11"/>
  <c r="AH1559" i="11"/>
  <c r="AH1558" i="11"/>
  <c r="AH1557" i="11"/>
  <c r="AH1556" i="11"/>
  <c r="AH1555" i="11"/>
  <c r="AH1554" i="11"/>
  <c r="AH1553" i="11"/>
  <c r="AH1552" i="11"/>
  <c r="AH1551" i="11"/>
  <c r="AH1550" i="11"/>
  <c r="AH1549" i="11"/>
  <c r="AH1548" i="11"/>
  <c r="AH1547" i="11"/>
  <c r="AH1546" i="11"/>
  <c r="AH1545" i="11"/>
  <c r="AH1544" i="11"/>
  <c r="AH1543" i="11"/>
  <c r="AH1542" i="11"/>
  <c r="AH1541" i="11"/>
  <c r="AH1540" i="11"/>
  <c r="AH1539" i="11"/>
  <c r="AH1538" i="11"/>
  <c r="AH1537" i="11"/>
  <c r="AH1536" i="11"/>
  <c r="AH1535" i="11"/>
  <c r="AH1534" i="11"/>
  <c r="AH1533" i="11"/>
  <c r="AH1532" i="11"/>
  <c r="AH1531" i="11"/>
  <c r="AH1530" i="11"/>
  <c r="AH1529" i="11"/>
  <c r="AH1528" i="11"/>
  <c r="AH1527" i="11"/>
  <c r="AH1526" i="11"/>
  <c r="AH1525" i="11"/>
  <c r="AH1524" i="11"/>
  <c r="AH1523" i="11"/>
  <c r="AH1522" i="11"/>
  <c r="AH1521" i="11"/>
  <c r="AH1520" i="11"/>
  <c r="AH1519" i="11"/>
  <c r="AH1518" i="11"/>
  <c r="AH1517" i="11"/>
  <c r="AH1516" i="11"/>
  <c r="AH1515" i="11"/>
  <c r="AH1514" i="11"/>
  <c r="AH1513" i="11"/>
  <c r="AH1512" i="11"/>
  <c r="AH1511" i="11"/>
  <c r="AH1510" i="11"/>
  <c r="AH1509" i="11"/>
  <c r="AH1508" i="11"/>
  <c r="AH1507" i="11"/>
  <c r="AH1506" i="11"/>
  <c r="AH1505" i="11"/>
  <c r="AH1504" i="11"/>
  <c r="AH1503" i="11"/>
  <c r="AH1502" i="11"/>
  <c r="AH1501" i="11"/>
  <c r="AH1500" i="11"/>
  <c r="AH1499" i="11"/>
  <c r="AH1498" i="11"/>
  <c r="AH1497" i="11"/>
  <c r="AH1496" i="11"/>
  <c r="AH1495" i="11"/>
  <c r="AH1494" i="11"/>
  <c r="AH1493" i="11"/>
  <c r="AH1492" i="11"/>
  <c r="AH1491" i="11"/>
  <c r="AH1490" i="11"/>
  <c r="AH1489" i="11"/>
  <c r="AH1488" i="11"/>
  <c r="AH1487" i="11"/>
  <c r="AH1486" i="11"/>
  <c r="AH1485" i="11"/>
  <c r="AH1484" i="11"/>
  <c r="AH1483" i="11"/>
  <c r="AH1482" i="11"/>
  <c r="AH1481" i="11"/>
  <c r="AH1480" i="11"/>
  <c r="AH1479" i="11"/>
  <c r="AH1478" i="11"/>
  <c r="AH1477" i="11"/>
  <c r="AH1476" i="11"/>
  <c r="AH1475" i="11"/>
  <c r="AH1474" i="11"/>
  <c r="AH1473" i="11"/>
  <c r="AH1472" i="11"/>
  <c r="AH1471" i="11"/>
  <c r="AH1470" i="11"/>
  <c r="AH1469" i="11"/>
  <c r="AH1468" i="11"/>
  <c r="AH1467" i="11"/>
  <c r="AH1466" i="11"/>
  <c r="AH1465" i="11"/>
  <c r="AH1464" i="11"/>
  <c r="AH1463" i="11"/>
  <c r="AH1462" i="11"/>
  <c r="AH1461" i="11"/>
  <c r="AH1460" i="11"/>
  <c r="AH1459" i="11"/>
  <c r="AH1458" i="11"/>
  <c r="AH1457" i="11"/>
  <c r="AH1456" i="11"/>
  <c r="AH1455" i="11"/>
  <c r="AH1454" i="11"/>
  <c r="AH1453" i="11"/>
  <c r="AH1452" i="11"/>
  <c r="AH1451" i="11"/>
  <c r="AH1450" i="11"/>
  <c r="AH1449" i="11"/>
  <c r="AH1448" i="11"/>
  <c r="AH1447" i="11"/>
  <c r="AH1446" i="11"/>
  <c r="AH1445" i="11"/>
  <c r="AH1444" i="11"/>
  <c r="AH1443" i="11"/>
  <c r="AH1442" i="11"/>
  <c r="AH1441" i="11"/>
  <c r="AH1440" i="11"/>
  <c r="AH1439" i="11"/>
  <c r="AH1438" i="11"/>
  <c r="AH1437" i="11"/>
  <c r="AH1436" i="11"/>
  <c r="AH1435" i="11"/>
  <c r="AH1434" i="11"/>
  <c r="AH1433" i="11"/>
  <c r="AH1432" i="11"/>
  <c r="AH1431" i="11"/>
  <c r="AH1430" i="11"/>
  <c r="AH1429" i="11"/>
  <c r="AH1428" i="11"/>
  <c r="AH1427" i="11"/>
  <c r="AH1426" i="11"/>
  <c r="AH1425" i="11"/>
  <c r="AH1424" i="11"/>
  <c r="AH1423" i="11"/>
  <c r="AH1422" i="11"/>
  <c r="AH1421" i="11"/>
  <c r="AH1420" i="11"/>
  <c r="AH1419" i="11"/>
  <c r="AH1418" i="11"/>
  <c r="AH1417" i="11"/>
  <c r="AH1416" i="11"/>
  <c r="AH1415" i="11"/>
  <c r="AH1414" i="11"/>
  <c r="AH1413" i="11"/>
  <c r="AH1412" i="11"/>
  <c r="AH1411" i="11"/>
  <c r="AH1410" i="11"/>
  <c r="AH1409" i="11"/>
  <c r="AH1408" i="11"/>
  <c r="AH1407" i="11"/>
  <c r="AH1406" i="11"/>
  <c r="AH1405" i="11"/>
  <c r="AH1404" i="11"/>
  <c r="AH1403" i="11"/>
  <c r="AH1402" i="11"/>
  <c r="AH1401" i="11"/>
  <c r="AH1400" i="11"/>
  <c r="AH1399" i="11"/>
  <c r="AH1398" i="11"/>
  <c r="AH1397" i="11"/>
  <c r="AH1396" i="11"/>
  <c r="AH1395" i="11"/>
  <c r="AH1394" i="11"/>
  <c r="AH1393" i="11"/>
  <c r="AH1392" i="11"/>
  <c r="AH1391" i="11"/>
  <c r="AH1390" i="11"/>
  <c r="AH1389" i="11"/>
  <c r="AH1388" i="11"/>
  <c r="AH1387" i="11"/>
  <c r="AH1386" i="11"/>
  <c r="AH1385" i="11"/>
  <c r="AH1384" i="11"/>
  <c r="AH1383" i="11"/>
  <c r="AH1382" i="11"/>
  <c r="AH1381" i="11"/>
  <c r="AH1380" i="11"/>
  <c r="AH1379" i="11"/>
  <c r="AH1378" i="11"/>
  <c r="AH1377" i="11"/>
  <c r="AH1376" i="11"/>
  <c r="AH1375" i="11"/>
  <c r="AH1374" i="11"/>
  <c r="AH1373" i="11"/>
  <c r="AH1372" i="11"/>
  <c r="AH1371" i="11"/>
  <c r="AH1370" i="11"/>
  <c r="AH1369" i="11"/>
  <c r="AH1368" i="11"/>
  <c r="AH1367" i="11"/>
  <c r="AH1366" i="11"/>
  <c r="AH1365" i="11"/>
  <c r="AH1364" i="11"/>
  <c r="AH1363" i="11"/>
  <c r="AH1362" i="11"/>
  <c r="AH1361" i="11"/>
  <c r="AH1360" i="11"/>
  <c r="AH1359" i="11"/>
  <c r="AH1358" i="11"/>
  <c r="AH1357" i="11"/>
  <c r="AH1356" i="11"/>
  <c r="AH1355" i="11"/>
  <c r="AH1354" i="11"/>
  <c r="AH1353" i="11"/>
  <c r="AH1352" i="11"/>
  <c r="AH1351" i="11"/>
  <c r="AH1350" i="11"/>
  <c r="AH1349" i="11"/>
  <c r="AH1348" i="11"/>
  <c r="AH1347" i="11"/>
  <c r="AH1346" i="11"/>
  <c r="AH1345" i="11"/>
  <c r="AH1344" i="11"/>
  <c r="AH1343" i="11"/>
  <c r="AH1342" i="11"/>
  <c r="AH1341" i="11"/>
  <c r="AH1340" i="11"/>
  <c r="AH1339" i="11"/>
  <c r="AH1338" i="11"/>
  <c r="AH1337" i="11"/>
  <c r="AH1336" i="11"/>
  <c r="AH1335" i="11"/>
  <c r="AH1334" i="11"/>
  <c r="AH1333" i="11"/>
  <c r="AH1332" i="11"/>
  <c r="AH1331" i="11"/>
  <c r="AH1330" i="11"/>
  <c r="AH1329" i="11"/>
  <c r="AH1328" i="11"/>
  <c r="AH1327" i="11"/>
  <c r="AH1326" i="11"/>
  <c r="AH1325" i="11"/>
  <c r="AH1324" i="11"/>
  <c r="AH1323" i="11"/>
  <c r="AH1322" i="11"/>
  <c r="AH1321" i="11"/>
  <c r="AH1320" i="11"/>
  <c r="AH1319" i="11"/>
  <c r="AH1318" i="11"/>
  <c r="AH1317" i="11"/>
  <c r="AH1316" i="11"/>
  <c r="AH1315" i="11"/>
  <c r="AH1314" i="11"/>
  <c r="AH1313" i="11"/>
  <c r="AH1312" i="11"/>
  <c r="AH1311" i="11"/>
  <c r="AH1310" i="11"/>
  <c r="AH1309" i="11"/>
  <c r="AH1308" i="11"/>
  <c r="AH1307" i="11"/>
  <c r="AH1306" i="11"/>
  <c r="AH1305" i="11"/>
  <c r="AH1304" i="11"/>
  <c r="AH1303" i="11"/>
  <c r="AH1302" i="11"/>
  <c r="AH1301" i="11"/>
  <c r="AH1300" i="11"/>
  <c r="AH1299" i="11"/>
  <c r="AH1298" i="11"/>
  <c r="AH1297" i="11"/>
  <c r="AH1296" i="11"/>
  <c r="AH1295" i="11"/>
  <c r="AH1294" i="11"/>
  <c r="AH1293" i="11"/>
  <c r="AH1292" i="11"/>
  <c r="AH1291" i="11"/>
  <c r="AH1290" i="11"/>
  <c r="AH1289" i="11"/>
  <c r="AH1288" i="11"/>
  <c r="AH1287" i="11"/>
  <c r="AH1286" i="11"/>
  <c r="AH1285" i="11"/>
  <c r="AH1284" i="11"/>
  <c r="AH1283" i="11"/>
  <c r="AH1282" i="11"/>
  <c r="AH1281" i="11"/>
  <c r="AH1280" i="11"/>
  <c r="AH1279" i="11"/>
  <c r="AH1278" i="11"/>
  <c r="AH1277" i="11"/>
  <c r="AH1276" i="11"/>
  <c r="AH1275" i="11"/>
  <c r="AH1274" i="11"/>
  <c r="AH1273" i="11"/>
  <c r="AH1272" i="11"/>
  <c r="AH1271" i="11"/>
  <c r="AH1270" i="11"/>
  <c r="AH1269" i="11"/>
  <c r="AH1268" i="11"/>
  <c r="AH1267" i="11"/>
  <c r="AH1266" i="11"/>
  <c r="AH1265" i="11"/>
  <c r="AH1264" i="11"/>
  <c r="AH1263" i="11"/>
  <c r="AH1262" i="11"/>
  <c r="AH1261" i="11"/>
  <c r="AH1260" i="11"/>
  <c r="AH1259" i="11"/>
  <c r="AH1258" i="11"/>
  <c r="AH1257" i="11"/>
  <c r="AH1256" i="11"/>
  <c r="AH1255" i="11"/>
  <c r="AH1254" i="11"/>
  <c r="AH1253" i="11"/>
  <c r="AH1252" i="11"/>
  <c r="AH1251" i="11"/>
  <c r="AH1250" i="11"/>
  <c r="AH1249" i="11"/>
  <c r="AH1248" i="11"/>
  <c r="AH1247" i="11"/>
  <c r="AH1246" i="11"/>
  <c r="AH1245" i="11"/>
  <c r="AH1244" i="11"/>
  <c r="AH1243" i="11"/>
  <c r="AH1242" i="11"/>
  <c r="AH1241" i="11"/>
  <c r="AH1240" i="11"/>
  <c r="AH1239" i="11"/>
  <c r="AH1238" i="11"/>
  <c r="AH1237" i="11"/>
  <c r="AH1236" i="11"/>
  <c r="AH1235" i="11"/>
  <c r="AH1234" i="11"/>
  <c r="AH1233" i="11"/>
  <c r="AH1232" i="11"/>
  <c r="AH1231" i="11"/>
  <c r="AH1230" i="11"/>
  <c r="AH1229" i="11"/>
  <c r="AH1228" i="11"/>
  <c r="AH1227" i="11"/>
  <c r="AH1226" i="11"/>
  <c r="AH1225" i="11"/>
  <c r="AH1224" i="11"/>
  <c r="AH1223" i="11"/>
  <c r="AH1222" i="11"/>
  <c r="AH1221" i="11"/>
  <c r="AH1220" i="11"/>
  <c r="AH1219" i="11"/>
  <c r="AH1218" i="11"/>
  <c r="AH1217" i="11"/>
  <c r="AH1216" i="11"/>
  <c r="AH1215" i="11"/>
  <c r="AH1214" i="11"/>
  <c r="AH1213" i="11"/>
  <c r="AH1212" i="11"/>
  <c r="AH1211" i="11"/>
  <c r="AH1210" i="11"/>
  <c r="AH1209" i="11"/>
  <c r="AH1208" i="11"/>
  <c r="AH1207" i="11"/>
  <c r="AH1206" i="11"/>
  <c r="AH1205" i="11"/>
  <c r="AH1204" i="11"/>
  <c r="AH1203" i="11"/>
  <c r="AH1202" i="11"/>
  <c r="AH1201" i="11"/>
  <c r="AH1200" i="11"/>
  <c r="AH1199" i="11"/>
  <c r="AH1198" i="11"/>
  <c r="AH1197" i="11"/>
  <c r="AH1196" i="11"/>
  <c r="AH1195" i="11"/>
  <c r="AH1194" i="11"/>
  <c r="AH1193" i="11"/>
  <c r="AH1192" i="11"/>
  <c r="AH1191" i="11"/>
  <c r="AH1190" i="11"/>
  <c r="AH1189" i="11"/>
  <c r="AH1188" i="11"/>
  <c r="AH1187" i="11"/>
  <c r="AH1186" i="11"/>
  <c r="AH1185" i="11"/>
  <c r="AH1184" i="11"/>
  <c r="AH1183" i="11"/>
  <c r="AH1182" i="11"/>
  <c r="AH1181" i="11"/>
  <c r="AH1180" i="11"/>
  <c r="AH1179" i="11"/>
  <c r="AH1178" i="11"/>
  <c r="AH1177" i="11"/>
  <c r="AH1176" i="11"/>
  <c r="AH1175" i="11"/>
  <c r="AH1174" i="11"/>
  <c r="AH1173" i="11"/>
  <c r="AH1172" i="11"/>
  <c r="AH1171" i="11"/>
  <c r="AH1170" i="11"/>
  <c r="AH1169" i="11"/>
  <c r="AH1168" i="11"/>
  <c r="AH1167" i="11"/>
  <c r="AH1166" i="11"/>
  <c r="AH1165" i="11"/>
  <c r="AH1164" i="11"/>
  <c r="AH1163" i="11"/>
  <c r="AH1162" i="11"/>
  <c r="AH1161" i="11"/>
  <c r="AH1160" i="11"/>
  <c r="AH1159" i="11"/>
  <c r="AH1158" i="11"/>
  <c r="AH1157" i="11"/>
  <c r="AH1156" i="11"/>
  <c r="AH1155" i="11"/>
  <c r="AH1154" i="11"/>
  <c r="AH1153" i="11"/>
  <c r="AH1152" i="11"/>
  <c r="AH1151" i="11"/>
  <c r="AH1150" i="11"/>
  <c r="AH1149" i="11"/>
  <c r="AH1148" i="11"/>
  <c r="AH1147" i="11"/>
  <c r="AH1146" i="11"/>
  <c r="AH1145" i="11"/>
  <c r="AH1144" i="11"/>
  <c r="AH1143" i="11"/>
  <c r="AH1142" i="11"/>
  <c r="AH1141" i="11"/>
  <c r="AH1140" i="11"/>
  <c r="AH1139" i="11"/>
  <c r="AH1138" i="11"/>
  <c r="AH1137" i="11"/>
  <c r="AH1136" i="11"/>
  <c r="AH1135" i="11"/>
  <c r="AH1134" i="11"/>
  <c r="AH1133" i="11"/>
  <c r="AH1132" i="11"/>
  <c r="AH1131" i="11"/>
  <c r="AH1130" i="11"/>
  <c r="AH1129" i="11"/>
  <c r="AH1128" i="11"/>
  <c r="AH1127" i="11"/>
  <c r="AH1126" i="11"/>
  <c r="AH1125" i="11"/>
  <c r="AH1124" i="11"/>
  <c r="AH1123" i="11"/>
  <c r="AH1122" i="11"/>
  <c r="AH1121" i="11"/>
  <c r="AH1120" i="11"/>
  <c r="AH1119" i="11"/>
  <c r="AH1118" i="11"/>
  <c r="AH1117" i="11"/>
  <c r="AH1116" i="11"/>
  <c r="AH1115" i="11"/>
  <c r="AH1114" i="11"/>
  <c r="AH1113" i="11"/>
  <c r="AH1112" i="11"/>
  <c r="AH1111" i="11"/>
  <c r="AH1110" i="11"/>
  <c r="AH1109" i="11"/>
  <c r="AH1108" i="11"/>
  <c r="AH1107" i="11"/>
  <c r="AH1106" i="11"/>
  <c r="AH1105" i="11"/>
  <c r="AH1104" i="11"/>
  <c r="AH1103" i="11"/>
  <c r="AH1102" i="11"/>
  <c r="AH1101" i="11"/>
  <c r="AH1100" i="11"/>
  <c r="AH1099" i="11"/>
  <c r="AH1098" i="11"/>
  <c r="AH1097" i="11"/>
  <c r="AH1096" i="11"/>
  <c r="AH1095" i="11"/>
  <c r="AH1094" i="11"/>
  <c r="AH1093" i="11"/>
  <c r="AH1092" i="11"/>
  <c r="AH1091" i="11"/>
  <c r="AH1090" i="11"/>
  <c r="AH1089" i="11"/>
  <c r="AH1088" i="11"/>
  <c r="AH1087" i="11"/>
  <c r="AH1086" i="11"/>
  <c r="AH1085" i="11"/>
  <c r="AH1084" i="11"/>
  <c r="AH1083" i="11"/>
  <c r="AH1082" i="11"/>
  <c r="AH1081" i="11"/>
  <c r="AH1080" i="11"/>
  <c r="AH1079" i="11"/>
  <c r="AH1078" i="11"/>
  <c r="AH1077" i="11"/>
  <c r="AH1076" i="11"/>
  <c r="AH1075" i="11"/>
  <c r="AH1074" i="11"/>
  <c r="AH1073" i="11"/>
  <c r="AH1072" i="11"/>
  <c r="AH1071" i="11"/>
  <c r="AH1070" i="11"/>
  <c r="AH1069" i="11"/>
  <c r="AH1068" i="11"/>
  <c r="AH1067" i="11"/>
  <c r="AH1066" i="11"/>
  <c r="AH1065" i="11"/>
  <c r="AH1064" i="11"/>
  <c r="AH1063" i="11"/>
  <c r="AH1062" i="11"/>
  <c r="AH1061" i="11"/>
  <c r="AH1060" i="11"/>
  <c r="AH1059" i="11"/>
  <c r="AH1058" i="11"/>
  <c r="AH1057" i="11"/>
  <c r="AH1056" i="11"/>
  <c r="AH1055" i="11"/>
  <c r="AH1054" i="11"/>
  <c r="AH1053" i="11"/>
  <c r="AH1052" i="11"/>
  <c r="AH1051" i="11"/>
  <c r="AH1050" i="11"/>
  <c r="AH1049" i="11"/>
  <c r="AH1048" i="11"/>
  <c r="AH1047" i="11"/>
  <c r="AH1046" i="11"/>
  <c r="AH1045" i="11"/>
  <c r="AH1044" i="11"/>
  <c r="AH1043" i="11"/>
  <c r="AH1042" i="11"/>
  <c r="AH1041" i="11"/>
  <c r="AH1040" i="11"/>
  <c r="AH1039" i="11"/>
  <c r="AH1038" i="11"/>
  <c r="AH1037" i="11"/>
  <c r="AH1036" i="11"/>
  <c r="AH1035" i="11"/>
  <c r="AH1034" i="11"/>
  <c r="AH1033" i="11"/>
  <c r="AH1032" i="11"/>
  <c r="AH1031" i="11"/>
  <c r="AH1030" i="11"/>
  <c r="AH1029" i="11"/>
  <c r="AH1028" i="11"/>
  <c r="AH1027" i="11"/>
  <c r="AH1026" i="11"/>
  <c r="AH1025" i="11"/>
  <c r="AH1024" i="11"/>
  <c r="AH1023" i="11"/>
  <c r="AH1022" i="11"/>
  <c r="AH1021" i="11"/>
  <c r="AH1020" i="11"/>
  <c r="AH1019" i="11"/>
  <c r="AH1018" i="11"/>
  <c r="AH1017" i="11"/>
  <c r="AH1016" i="11"/>
  <c r="AH1015" i="11"/>
  <c r="AH1014" i="11"/>
  <c r="AH1013" i="11"/>
  <c r="AH1012" i="11"/>
  <c r="AH1011" i="11"/>
  <c r="AH1010" i="11"/>
  <c r="AH1009" i="11"/>
  <c r="AH1008" i="11"/>
  <c r="AH1007" i="11"/>
  <c r="AH1006" i="11"/>
  <c r="AH1005" i="11"/>
  <c r="AH1004" i="11"/>
  <c r="AH1003" i="11"/>
  <c r="AH1002" i="11"/>
  <c r="AH1001" i="11"/>
  <c r="AH1000" i="11"/>
  <c r="AH999" i="11"/>
  <c r="AH998" i="11"/>
  <c r="AH997" i="11"/>
  <c r="AH996" i="11"/>
  <c r="AH995" i="11"/>
  <c r="AH994" i="11"/>
  <c r="AH993" i="11"/>
  <c r="AH992" i="11"/>
  <c r="AH991" i="11"/>
  <c r="AH990" i="11"/>
  <c r="AH989" i="11"/>
  <c r="AH988" i="11"/>
  <c r="AH987" i="11"/>
  <c r="AH986" i="11"/>
  <c r="AH985" i="11"/>
  <c r="AH984" i="11"/>
  <c r="AH983" i="11"/>
  <c r="AH982" i="11"/>
  <c r="AH981" i="11"/>
  <c r="AH980" i="11"/>
  <c r="AH979" i="11"/>
  <c r="AH978" i="11"/>
  <c r="AH977" i="11"/>
  <c r="AH976" i="11"/>
  <c r="AH975" i="11"/>
  <c r="AH974" i="11"/>
  <c r="AH973" i="11"/>
  <c r="AH972" i="11"/>
  <c r="AH971" i="11"/>
  <c r="AH970" i="11"/>
  <c r="AH969" i="11"/>
  <c r="AH968" i="11"/>
  <c r="AH967" i="11"/>
  <c r="AH966" i="11"/>
  <c r="AH965" i="11"/>
  <c r="AH964" i="11"/>
  <c r="AH963" i="11"/>
  <c r="AH962" i="11"/>
  <c r="AH961" i="11"/>
  <c r="AH960" i="11"/>
  <c r="AH959" i="11"/>
  <c r="AH958" i="11"/>
  <c r="AH957" i="11"/>
  <c r="AH956" i="11"/>
  <c r="AH955" i="11"/>
  <c r="AH954" i="11"/>
  <c r="AH953" i="11"/>
  <c r="AH952" i="11"/>
  <c r="AH951" i="11"/>
  <c r="AH950" i="11"/>
  <c r="AH949" i="11"/>
  <c r="AH948" i="11"/>
  <c r="AH947" i="11"/>
  <c r="AH946" i="11"/>
  <c r="AH945" i="11"/>
  <c r="AH944" i="11"/>
  <c r="AH943" i="11"/>
  <c r="AH942" i="11"/>
  <c r="AH941" i="11"/>
  <c r="AH940" i="11"/>
  <c r="AH939" i="11"/>
  <c r="AH938" i="11"/>
  <c r="AH937" i="11"/>
  <c r="AH936" i="11"/>
  <c r="AH935" i="11"/>
  <c r="AH934" i="11"/>
  <c r="AH933" i="11"/>
  <c r="AH932" i="11"/>
  <c r="AH931" i="11"/>
  <c r="AH930" i="11"/>
  <c r="AH929" i="11"/>
  <c r="AH928" i="11"/>
  <c r="AH927" i="11"/>
  <c r="AH926" i="11"/>
  <c r="AH925" i="11"/>
  <c r="AH924" i="11"/>
  <c r="AH923" i="11"/>
  <c r="AH922" i="11"/>
  <c r="AH921" i="11"/>
  <c r="AH920" i="11"/>
  <c r="AH919" i="11"/>
  <c r="AH918" i="11"/>
  <c r="AH917" i="11"/>
  <c r="AH916" i="11"/>
  <c r="AH915" i="11"/>
  <c r="AH914" i="11"/>
  <c r="AH913" i="11"/>
  <c r="AH912" i="11"/>
  <c r="AH911" i="11"/>
  <c r="AH910" i="11"/>
  <c r="AH909" i="11"/>
  <c r="AH908" i="11"/>
  <c r="AH907" i="11"/>
  <c r="AH906" i="11"/>
  <c r="AH905" i="11"/>
  <c r="AH904" i="11"/>
  <c r="AH903" i="11"/>
  <c r="AH902" i="11"/>
  <c r="AH901" i="11"/>
  <c r="AH900" i="11"/>
  <c r="AH899" i="11"/>
  <c r="AH898" i="11"/>
  <c r="AH897" i="11"/>
  <c r="AH896" i="11"/>
  <c r="AH895" i="11"/>
  <c r="AH894" i="11"/>
  <c r="AH893" i="11"/>
  <c r="AH892" i="11"/>
  <c r="AH891" i="11"/>
  <c r="AH890" i="11"/>
  <c r="AH889" i="11"/>
  <c r="AH888" i="11"/>
  <c r="AH887" i="11"/>
  <c r="AH886" i="11"/>
  <c r="AH885" i="11"/>
  <c r="AH884" i="11"/>
  <c r="AH883" i="11"/>
  <c r="AH882" i="11"/>
  <c r="AH881" i="11"/>
  <c r="AH880" i="11"/>
  <c r="AH879" i="11"/>
  <c r="AH878" i="11"/>
  <c r="AH877" i="11"/>
  <c r="AH876" i="11"/>
  <c r="AH875" i="11"/>
  <c r="AH874" i="11"/>
  <c r="AH873" i="11"/>
  <c r="AH872" i="11"/>
  <c r="AH871" i="11"/>
  <c r="AH870" i="11"/>
  <c r="AH869" i="11"/>
  <c r="AH868" i="11"/>
  <c r="AH867" i="11"/>
  <c r="AH866" i="11"/>
  <c r="AH865" i="11"/>
  <c r="AH864" i="11"/>
  <c r="AH863" i="11"/>
  <c r="AH862" i="11"/>
  <c r="AH861" i="11"/>
  <c r="AH860" i="11"/>
  <c r="AH859" i="11"/>
  <c r="AH858" i="11"/>
  <c r="AH857" i="11"/>
  <c r="AH856" i="11"/>
  <c r="AH855" i="11"/>
  <c r="AH854" i="11"/>
  <c r="AH853" i="11"/>
  <c r="AH852" i="11"/>
  <c r="AH851" i="11"/>
  <c r="AH850" i="11"/>
  <c r="AH849" i="11"/>
  <c r="AH848" i="11"/>
  <c r="AH847" i="11"/>
  <c r="AH846" i="11"/>
  <c r="AH845" i="11"/>
  <c r="AH844" i="11"/>
  <c r="AH843" i="11"/>
  <c r="AH842" i="11"/>
  <c r="AH841" i="11"/>
  <c r="AH840" i="11"/>
  <c r="AH839" i="11"/>
  <c r="AH838" i="11"/>
  <c r="AH837" i="11"/>
  <c r="AH836" i="11"/>
  <c r="AH835" i="11"/>
  <c r="AH834" i="11"/>
  <c r="AH833" i="11"/>
  <c r="AH832" i="11"/>
  <c r="AH831" i="11"/>
  <c r="AH830" i="11"/>
  <c r="AH829" i="11"/>
  <c r="AH828" i="11"/>
  <c r="AH827" i="11"/>
  <c r="AH826" i="11"/>
  <c r="AH825" i="11"/>
  <c r="AH824" i="11"/>
  <c r="AH823" i="11"/>
  <c r="AH822" i="11"/>
  <c r="AH821" i="11"/>
  <c r="AH820" i="11"/>
  <c r="AH819" i="11"/>
  <c r="AH818" i="11"/>
  <c r="AH817" i="11"/>
  <c r="AH816" i="11"/>
  <c r="AH815" i="11"/>
  <c r="AH814" i="11"/>
  <c r="AH813" i="11"/>
  <c r="AH812" i="11"/>
  <c r="AH811" i="11"/>
  <c r="AH810" i="11"/>
  <c r="AH809" i="11"/>
  <c r="AH808" i="11"/>
  <c r="AH807" i="11"/>
  <c r="AH806" i="11"/>
  <c r="AH805" i="11"/>
  <c r="AH804" i="11"/>
  <c r="AH803" i="11"/>
  <c r="AH802" i="11"/>
  <c r="AH801" i="11"/>
  <c r="AH800" i="11"/>
  <c r="AH799" i="11"/>
  <c r="AH798" i="11"/>
  <c r="AH797" i="11"/>
  <c r="AH796" i="11"/>
  <c r="AH795" i="11"/>
  <c r="AH794" i="11"/>
  <c r="AH793" i="11"/>
  <c r="AH792" i="11"/>
  <c r="AH791" i="11"/>
  <c r="AH790" i="11"/>
  <c r="AH789" i="11"/>
  <c r="AH788" i="11"/>
  <c r="AH787" i="11"/>
  <c r="AH786" i="11"/>
  <c r="AH785" i="11"/>
  <c r="AH784" i="11"/>
  <c r="AH783" i="11"/>
  <c r="AH782" i="11"/>
  <c r="AH781" i="11"/>
  <c r="AH780" i="11"/>
  <c r="AH779" i="11"/>
  <c r="AH778" i="11"/>
  <c r="AH777" i="11"/>
  <c r="AH776" i="11"/>
  <c r="AH775" i="11"/>
  <c r="AH774" i="11"/>
  <c r="AH773" i="11"/>
  <c r="AH772" i="11"/>
  <c r="AH771" i="11"/>
  <c r="AH770" i="11"/>
  <c r="AH769" i="11"/>
  <c r="AH768" i="11"/>
  <c r="AH767" i="11"/>
  <c r="AH766" i="11"/>
  <c r="AH765" i="11"/>
  <c r="AH764" i="11"/>
  <c r="AH763" i="11"/>
  <c r="AH762" i="11"/>
  <c r="AH761" i="11"/>
  <c r="AH760" i="11"/>
  <c r="AH759" i="11"/>
  <c r="AH758" i="11"/>
  <c r="AH757" i="11"/>
  <c r="AH756" i="11"/>
  <c r="AH755" i="11"/>
  <c r="AH754" i="11"/>
  <c r="AH753" i="11"/>
  <c r="AH752" i="11"/>
  <c r="AH751" i="11"/>
  <c r="AH750" i="11"/>
  <c r="AH749" i="11"/>
  <c r="AH748" i="11"/>
  <c r="AH747" i="11"/>
  <c r="AH746" i="11"/>
  <c r="AH745" i="11"/>
  <c r="AH744" i="11"/>
  <c r="AH743" i="11"/>
  <c r="AH742" i="11"/>
  <c r="AH741" i="11"/>
  <c r="AH740" i="11"/>
  <c r="AH739" i="11"/>
  <c r="AH738" i="11"/>
  <c r="AH737" i="11"/>
  <c r="AH736" i="11"/>
  <c r="AH735" i="11"/>
  <c r="AH734" i="11"/>
  <c r="AH733" i="11"/>
  <c r="AH732" i="11"/>
  <c r="AH731" i="11"/>
  <c r="AH730" i="11"/>
  <c r="AH729" i="11"/>
  <c r="AH728" i="11"/>
  <c r="AH727" i="11"/>
  <c r="AH726" i="11"/>
  <c r="AH725" i="11"/>
  <c r="AH724" i="11"/>
  <c r="AH723" i="11"/>
  <c r="AH722" i="11"/>
  <c r="AH721" i="11"/>
  <c r="AH720" i="11"/>
  <c r="AH719" i="11"/>
  <c r="AH718" i="11"/>
  <c r="AH717" i="11"/>
  <c r="AH716" i="11"/>
  <c r="AH715" i="11"/>
  <c r="AH714" i="11"/>
  <c r="AH713" i="11"/>
  <c r="AH712" i="11"/>
  <c r="AH711" i="11"/>
  <c r="AH710" i="11"/>
  <c r="AH709" i="11"/>
  <c r="AH708" i="11"/>
  <c r="AH707" i="11"/>
  <c r="AH706" i="11"/>
  <c r="AH705" i="11"/>
  <c r="AH704" i="11"/>
  <c r="AH703" i="11"/>
  <c r="AH702" i="11"/>
  <c r="AH701" i="11"/>
  <c r="AH700" i="11"/>
  <c r="AH699" i="11"/>
  <c r="AH698" i="11"/>
  <c r="AH697" i="11"/>
  <c r="AH696" i="11"/>
  <c r="AH695" i="11"/>
  <c r="AH694" i="11"/>
  <c r="AH693" i="11"/>
  <c r="AH692" i="11"/>
  <c r="AH691" i="11"/>
  <c r="AH690" i="11"/>
  <c r="AH689" i="11"/>
  <c r="AH688" i="11"/>
  <c r="AH687" i="11"/>
  <c r="AH686" i="11"/>
  <c r="AH685" i="11"/>
  <c r="AH684" i="11"/>
  <c r="AH683" i="11"/>
  <c r="AH682" i="11"/>
  <c r="AH681" i="11"/>
  <c r="AH680" i="11"/>
  <c r="AH679" i="11"/>
  <c r="AH678" i="11"/>
  <c r="AH677" i="11"/>
  <c r="AH676" i="11"/>
  <c r="AH675" i="11"/>
  <c r="AH674" i="11"/>
  <c r="AH673" i="11"/>
  <c r="AH672" i="11"/>
  <c r="AH671" i="11"/>
  <c r="AH670" i="11"/>
  <c r="AH669" i="11"/>
  <c r="AH668" i="11"/>
  <c r="AH667" i="11"/>
  <c r="AH666" i="11"/>
  <c r="AH665" i="11"/>
  <c r="AH664" i="11"/>
  <c r="AH663" i="11"/>
  <c r="AH662" i="11"/>
  <c r="AH661" i="11"/>
  <c r="AH660" i="11"/>
  <c r="AH659" i="11"/>
  <c r="AH658" i="11"/>
  <c r="AH657" i="11"/>
  <c r="AH656" i="11"/>
  <c r="AH655" i="11"/>
  <c r="AH654" i="11"/>
  <c r="AH653" i="11"/>
  <c r="AH652" i="11"/>
  <c r="AH651" i="11"/>
  <c r="AH650" i="11"/>
  <c r="AH649" i="11"/>
  <c r="AH648" i="11"/>
  <c r="AH647" i="11"/>
  <c r="AH646" i="11"/>
  <c r="AH645" i="11"/>
  <c r="AH644" i="11"/>
  <c r="AH643" i="11"/>
  <c r="AH642" i="11"/>
  <c r="AH641" i="11"/>
  <c r="AH640" i="11"/>
  <c r="AH639" i="11"/>
  <c r="AH638" i="11"/>
  <c r="AH637" i="11"/>
  <c r="AH636" i="11"/>
  <c r="AH635" i="11"/>
  <c r="AH634" i="11"/>
  <c r="AH633" i="11"/>
  <c r="AH632" i="11"/>
  <c r="AH631" i="11"/>
  <c r="AH630" i="11"/>
  <c r="AH629" i="11"/>
  <c r="AH628" i="11"/>
  <c r="AH627" i="11"/>
  <c r="AH626" i="11"/>
  <c r="AH625" i="11"/>
  <c r="AH624" i="11"/>
  <c r="AH623" i="11"/>
  <c r="AH622" i="11"/>
  <c r="AH621" i="11"/>
  <c r="AH620" i="11"/>
  <c r="AH619" i="11"/>
  <c r="AH618" i="11"/>
  <c r="AH617" i="11"/>
  <c r="AH616" i="11"/>
  <c r="AH615" i="11"/>
  <c r="AH614" i="11"/>
  <c r="AH613" i="11"/>
  <c r="AH612" i="11"/>
  <c r="AH611" i="11"/>
  <c r="AH610" i="11"/>
  <c r="AH609" i="11"/>
  <c r="AH608" i="11"/>
  <c r="AH607" i="11"/>
  <c r="AH606" i="11"/>
  <c r="AH605" i="11"/>
  <c r="AH604" i="11"/>
  <c r="AH603" i="11"/>
  <c r="AH602" i="11"/>
  <c r="AH601" i="11"/>
  <c r="AH600" i="11"/>
  <c r="AH599" i="11"/>
  <c r="AH598" i="11"/>
  <c r="AH597" i="11"/>
  <c r="AH596" i="11"/>
  <c r="AH595" i="11"/>
  <c r="AH594" i="11"/>
  <c r="AH593" i="11"/>
  <c r="AH592" i="11"/>
  <c r="AH591" i="11"/>
  <c r="AH590" i="11"/>
  <c r="AH589" i="11"/>
  <c r="AH588" i="11"/>
  <c r="AH587" i="11"/>
  <c r="AH586" i="11"/>
  <c r="AH585" i="11"/>
  <c r="AH584" i="11"/>
  <c r="AH583" i="11"/>
  <c r="AH582" i="11"/>
  <c r="AH581" i="11"/>
  <c r="AH580" i="11"/>
  <c r="AH579" i="11"/>
  <c r="AH578" i="11"/>
  <c r="AH577" i="11"/>
  <c r="AH576" i="11"/>
  <c r="AH575" i="11"/>
  <c r="AH574" i="11"/>
  <c r="AH573" i="11"/>
  <c r="AH572" i="11"/>
  <c r="AH571" i="11"/>
  <c r="AH570" i="11"/>
  <c r="AH569" i="11"/>
  <c r="AH568" i="11"/>
  <c r="AH567" i="11"/>
  <c r="AH566" i="11"/>
  <c r="AH565" i="11"/>
  <c r="AH564" i="11"/>
  <c r="AH563" i="11"/>
  <c r="AH562" i="11"/>
  <c r="AH561" i="11"/>
  <c r="AH560" i="11"/>
  <c r="AH559" i="11"/>
  <c r="AH558" i="11"/>
  <c r="AH557" i="11"/>
  <c r="AH556" i="11"/>
  <c r="AH555" i="11"/>
  <c r="AH554" i="11"/>
  <c r="AH553" i="11"/>
  <c r="AH552" i="11"/>
  <c r="AH551" i="11"/>
  <c r="AH550" i="11"/>
  <c r="AH549" i="11"/>
  <c r="AH548" i="11"/>
  <c r="AH547" i="11"/>
  <c r="AH546" i="11"/>
  <c r="AH545" i="11"/>
  <c r="AH544" i="11"/>
  <c r="AH543" i="11"/>
  <c r="AH542" i="11"/>
  <c r="AH541" i="11"/>
  <c r="AH540" i="11"/>
  <c r="AH539" i="11"/>
  <c r="AH538" i="11"/>
  <c r="AH537" i="11"/>
  <c r="AH536" i="11"/>
  <c r="AH535" i="11"/>
  <c r="AH534" i="11"/>
  <c r="AH533" i="11"/>
  <c r="AH532" i="11"/>
  <c r="AH531" i="11"/>
  <c r="AH530" i="11"/>
  <c r="AH529" i="11"/>
  <c r="AH528" i="11"/>
  <c r="AH527" i="11"/>
  <c r="AH526" i="11"/>
  <c r="AH525" i="11"/>
  <c r="AH524" i="11"/>
  <c r="AH523" i="11"/>
  <c r="AH522" i="11"/>
  <c r="AH521" i="11"/>
  <c r="AH520" i="11"/>
  <c r="AH519" i="11"/>
  <c r="AH518" i="11"/>
  <c r="AH517" i="11"/>
  <c r="AH516" i="11"/>
  <c r="AH515" i="11"/>
  <c r="AH514" i="11"/>
  <c r="AH513" i="11"/>
  <c r="AH512" i="11"/>
  <c r="AH511" i="11"/>
  <c r="AH510" i="11"/>
  <c r="AH509" i="11"/>
  <c r="AH508" i="11"/>
  <c r="AH507" i="11"/>
  <c r="AH506" i="11"/>
  <c r="AH505" i="11"/>
  <c r="AH504" i="11"/>
  <c r="AH503" i="11"/>
  <c r="AH502" i="11"/>
  <c r="AH501" i="11"/>
  <c r="AH500" i="11"/>
  <c r="AH499" i="11"/>
  <c r="AH498" i="11"/>
  <c r="AH497" i="11"/>
  <c r="AH496" i="11"/>
  <c r="AH495" i="11"/>
  <c r="AH494" i="11"/>
  <c r="AH493" i="11"/>
  <c r="AH492" i="11"/>
  <c r="AH491" i="11"/>
  <c r="AH490" i="11"/>
  <c r="AH489" i="11"/>
  <c r="AH488" i="11"/>
  <c r="AH487" i="11"/>
  <c r="AH486" i="11"/>
  <c r="AH485" i="11"/>
  <c r="AH484" i="11"/>
  <c r="AH483" i="11"/>
  <c r="AH482" i="11"/>
  <c r="AH481" i="11"/>
  <c r="AH480" i="11"/>
  <c r="AH479" i="11"/>
  <c r="AH478" i="11"/>
  <c r="AH477" i="11"/>
  <c r="AH476" i="11"/>
  <c r="AH475" i="11"/>
  <c r="AH474" i="11"/>
  <c r="AH473" i="11"/>
  <c r="AH472" i="11"/>
  <c r="AH471" i="11"/>
  <c r="AH470" i="11"/>
  <c r="AH469" i="11"/>
  <c r="AH468" i="11"/>
  <c r="AH467" i="11"/>
  <c r="AH466" i="11"/>
  <c r="AH465" i="11"/>
  <c r="AH464" i="11"/>
  <c r="AH463" i="11"/>
  <c r="AH462" i="11"/>
  <c r="AH461" i="11"/>
  <c r="AH460" i="11"/>
  <c r="AH459" i="11"/>
  <c r="AH458" i="11"/>
  <c r="AH457" i="11"/>
  <c r="AH456" i="11"/>
  <c r="AH455" i="11"/>
  <c r="AH454" i="11"/>
  <c r="AH453" i="11"/>
  <c r="AH452" i="11"/>
  <c r="AH451" i="11"/>
  <c r="AH450" i="11"/>
  <c r="AH449" i="11"/>
  <c r="AH448" i="11"/>
  <c r="AH447" i="11"/>
  <c r="AH446" i="11"/>
  <c r="AH445" i="11"/>
  <c r="AH444" i="11"/>
  <c r="AH443" i="11"/>
  <c r="AH442" i="11"/>
  <c r="AH441" i="11"/>
  <c r="AH440" i="11"/>
  <c r="AH439" i="11"/>
  <c r="AH438" i="11"/>
  <c r="AH437" i="11"/>
  <c r="AH436" i="11"/>
  <c r="AH435" i="11"/>
  <c r="AH434" i="11"/>
  <c r="AH433" i="11"/>
  <c r="AH432" i="11"/>
  <c r="AH431" i="11"/>
  <c r="AH430" i="11"/>
  <c r="AH429" i="11"/>
  <c r="AH428" i="11"/>
  <c r="AH427" i="11"/>
  <c r="AH426" i="11"/>
  <c r="AH425" i="11"/>
  <c r="AH424" i="11"/>
  <c r="AH423" i="11"/>
  <c r="AH422" i="11"/>
  <c r="AH421" i="11"/>
  <c r="AH420" i="11"/>
  <c r="AH419" i="11"/>
  <c r="AH418" i="11"/>
  <c r="AH417" i="11"/>
  <c r="AH416" i="11"/>
  <c r="AH415" i="11"/>
  <c r="AH414" i="11"/>
  <c r="AH413" i="11"/>
  <c r="AH412" i="11"/>
  <c r="AH411" i="11"/>
  <c r="AH410" i="11"/>
  <c r="AH409" i="11"/>
  <c r="AH408" i="11"/>
  <c r="AH407" i="11"/>
  <c r="AH406" i="11"/>
  <c r="AH405" i="11"/>
  <c r="AH404" i="11"/>
  <c r="AH403" i="11"/>
  <c r="AH402" i="11"/>
  <c r="AH401" i="11"/>
  <c r="AH400" i="11"/>
  <c r="AH399" i="11"/>
  <c r="AH398" i="11"/>
  <c r="AH397" i="11"/>
  <c r="AH396" i="11"/>
  <c r="AH395" i="11"/>
  <c r="AH394" i="11"/>
  <c r="AH393" i="11"/>
  <c r="AH392" i="11"/>
  <c r="AH391" i="11"/>
  <c r="AH390" i="11"/>
  <c r="AH389" i="11"/>
  <c r="AH388" i="11"/>
  <c r="AH387" i="11"/>
  <c r="AH386" i="11"/>
  <c r="AH385" i="11"/>
  <c r="AH384" i="11"/>
  <c r="AH383" i="11"/>
  <c r="AH382" i="11"/>
  <c r="AH381" i="11"/>
  <c r="AH380" i="11"/>
  <c r="AH379" i="11"/>
  <c r="AH378" i="11"/>
  <c r="AH377" i="11"/>
  <c r="AH376" i="11"/>
  <c r="AH375" i="11"/>
  <c r="AH374" i="11"/>
  <c r="AH373" i="11"/>
  <c r="AH372" i="11"/>
  <c r="AH371" i="11"/>
  <c r="AH370" i="11"/>
  <c r="AH369" i="11"/>
  <c r="AH368" i="11"/>
  <c r="AH367" i="11"/>
  <c r="AH366" i="11"/>
  <c r="AH365" i="11"/>
  <c r="AH364" i="11"/>
  <c r="AH363" i="11"/>
  <c r="AH362" i="11"/>
  <c r="AH361" i="11"/>
  <c r="AH360" i="11"/>
  <c r="AH359" i="11"/>
  <c r="AH358" i="11"/>
  <c r="AH357" i="11"/>
  <c r="AH356" i="11"/>
  <c r="AH355" i="11"/>
  <c r="AH354" i="11"/>
  <c r="AH353" i="11"/>
  <c r="AH352" i="11"/>
  <c r="AH351" i="11"/>
  <c r="AH350" i="11"/>
  <c r="AH349" i="11"/>
  <c r="AH348" i="11"/>
  <c r="AH347" i="11"/>
  <c r="AH346" i="11"/>
  <c r="AH345" i="11"/>
  <c r="AH344" i="11"/>
  <c r="AH343" i="11"/>
  <c r="AH342" i="11"/>
  <c r="AH341" i="11"/>
  <c r="AH340" i="11"/>
  <c r="AH339" i="11"/>
  <c r="AH338" i="11"/>
  <c r="AH337" i="11"/>
  <c r="AH336" i="11"/>
  <c r="AH335" i="11"/>
  <c r="AH334" i="11"/>
  <c r="AH333" i="11"/>
  <c r="AH332" i="11"/>
  <c r="AH331" i="11"/>
  <c r="AH330" i="11"/>
  <c r="AH329" i="11"/>
  <c r="AH328" i="11"/>
  <c r="AH327" i="11"/>
  <c r="AH326" i="11"/>
  <c r="AH325" i="11"/>
  <c r="AH324" i="11"/>
  <c r="AH323" i="11"/>
  <c r="AH322" i="11"/>
  <c r="AH321" i="11"/>
  <c r="AH320" i="11"/>
  <c r="AH319" i="11"/>
  <c r="AH318" i="11"/>
  <c r="AH317" i="11"/>
  <c r="AH316" i="11"/>
  <c r="AH315" i="11"/>
  <c r="AH314" i="11"/>
  <c r="AH313" i="11"/>
  <c r="AH312" i="11"/>
  <c r="AH311" i="11"/>
  <c r="AH310" i="11"/>
  <c r="AH309" i="11"/>
  <c r="AH308" i="11"/>
  <c r="AH307" i="11"/>
  <c r="AH306" i="11"/>
  <c r="AH305" i="11"/>
  <c r="AH304" i="11"/>
  <c r="AH303" i="11"/>
  <c r="AH302" i="11"/>
  <c r="AH301" i="11"/>
  <c r="AH300" i="11"/>
  <c r="AH299" i="11"/>
  <c r="AH298" i="11"/>
  <c r="AH297" i="11"/>
  <c r="AH296" i="11"/>
  <c r="AH295" i="11"/>
  <c r="AH294" i="11"/>
  <c r="AH293" i="11"/>
  <c r="AH292" i="11"/>
  <c r="AH291" i="11"/>
  <c r="AH290" i="11"/>
  <c r="AH289" i="11"/>
  <c r="AH288" i="11"/>
  <c r="AH287" i="11"/>
  <c r="AH286" i="11"/>
  <c r="AH285" i="11"/>
  <c r="AH284" i="11"/>
  <c r="AH283" i="11"/>
  <c r="AH282" i="11"/>
  <c r="AH281" i="11"/>
  <c r="AH280" i="11"/>
  <c r="AH279" i="11"/>
  <c r="AH278" i="11"/>
  <c r="AH277" i="11"/>
  <c r="AH276" i="11"/>
  <c r="AH275" i="11"/>
  <c r="AH274" i="11"/>
  <c r="AH273" i="11"/>
  <c r="AH272" i="11"/>
  <c r="AH271" i="11"/>
  <c r="AH270" i="11"/>
  <c r="AH269" i="11"/>
  <c r="AH268" i="11"/>
  <c r="AH267" i="11"/>
  <c r="AH266" i="11"/>
  <c r="AH265" i="11"/>
  <c r="AH264" i="11"/>
  <c r="AH263" i="11"/>
  <c r="AH262" i="11"/>
  <c r="AH261" i="11"/>
  <c r="AH260" i="11"/>
  <c r="AH259" i="11"/>
  <c r="AH258" i="11"/>
  <c r="AH257" i="11"/>
  <c r="AH256" i="11"/>
  <c r="AH255" i="11"/>
  <c r="AH254" i="11"/>
  <c r="AH253" i="11"/>
  <c r="AH252" i="11"/>
  <c r="AH251" i="11"/>
  <c r="AH250" i="11"/>
  <c r="AH249" i="11"/>
  <c r="AH248" i="11"/>
  <c r="AH247" i="11"/>
  <c r="AH246" i="11"/>
  <c r="AH245" i="11"/>
  <c r="AH244" i="11"/>
  <c r="AH243" i="11"/>
  <c r="AH242" i="11"/>
  <c r="AH241" i="11"/>
  <c r="AH240" i="11"/>
  <c r="AH239" i="11"/>
  <c r="AH238" i="11"/>
  <c r="AH237" i="11"/>
  <c r="AH236" i="11"/>
  <c r="AH235" i="11"/>
  <c r="AH234" i="11"/>
  <c r="AH233" i="11"/>
  <c r="AH232" i="11"/>
  <c r="AH231" i="11"/>
  <c r="AH230" i="11"/>
  <c r="AH229" i="11"/>
  <c r="AH228" i="11"/>
  <c r="AH227" i="11"/>
  <c r="AH226" i="11"/>
  <c r="AH225" i="11"/>
  <c r="AH224" i="11"/>
  <c r="AH223" i="11"/>
  <c r="AH222" i="11"/>
  <c r="AH221" i="11"/>
  <c r="AH220" i="11"/>
  <c r="AH219" i="11"/>
  <c r="AH218" i="11"/>
  <c r="AH217" i="11"/>
  <c r="AH216" i="11"/>
  <c r="AH215" i="11"/>
  <c r="AH214" i="11"/>
  <c r="AH213" i="11"/>
  <c r="AH212" i="11"/>
  <c r="AH211" i="11"/>
  <c r="AH210" i="11"/>
  <c r="AH209" i="11"/>
  <c r="AH208" i="11"/>
  <c r="AH207" i="11"/>
  <c r="AH206" i="11"/>
  <c r="AH205" i="11"/>
  <c r="AH204" i="11"/>
  <c r="AH203" i="11"/>
  <c r="AH202" i="11"/>
  <c r="AH201" i="11"/>
  <c r="AH200" i="11"/>
  <c r="AH199" i="11"/>
  <c r="AH198" i="11"/>
  <c r="AH197" i="11"/>
  <c r="AH196" i="11"/>
  <c r="AH195" i="11"/>
  <c r="AH194" i="11"/>
  <c r="AH193" i="11"/>
  <c r="AH192" i="11"/>
  <c r="AH191" i="11"/>
  <c r="AH190" i="11"/>
  <c r="AH189" i="11"/>
  <c r="AH188" i="11"/>
  <c r="AH187" i="11"/>
  <c r="AH186" i="11"/>
  <c r="AH185" i="11"/>
  <c r="AH184" i="11"/>
  <c r="AH183" i="11"/>
  <c r="AH182" i="11"/>
  <c r="AH181" i="11"/>
  <c r="AH180" i="11"/>
  <c r="AH179" i="11"/>
  <c r="AH178" i="11"/>
  <c r="AH177" i="11"/>
  <c r="AH176" i="11"/>
  <c r="AH175" i="11"/>
  <c r="AH174" i="11"/>
  <c r="AH173" i="11"/>
  <c r="AH172" i="11"/>
  <c r="AH171" i="11"/>
  <c r="AH170" i="11"/>
  <c r="AH169" i="11"/>
  <c r="AH168" i="11"/>
  <c r="AH167" i="11"/>
  <c r="AH166" i="11"/>
  <c r="AH165" i="11"/>
  <c r="AH164" i="11"/>
  <c r="AH163" i="11"/>
  <c r="AH162" i="11"/>
  <c r="AH161" i="11"/>
  <c r="AH160" i="11"/>
  <c r="AH159" i="11"/>
  <c r="AH158" i="11"/>
  <c r="AH157" i="11"/>
  <c r="AH156" i="11"/>
  <c r="AH155" i="11"/>
  <c r="AH154" i="11"/>
  <c r="AH153" i="11"/>
  <c r="AH152" i="11"/>
  <c r="AH151" i="11"/>
  <c r="AH150" i="11"/>
  <c r="AH149" i="11"/>
  <c r="AH148" i="11"/>
  <c r="AH147" i="11"/>
  <c r="AH146" i="11"/>
  <c r="AH145" i="11"/>
  <c r="AH144" i="11"/>
  <c r="AH143" i="11"/>
  <c r="AH142" i="11"/>
  <c r="AH141" i="11"/>
  <c r="AH140" i="11"/>
  <c r="AH139" i="11"/>
  <c r="AH138" i="11"/>
  <c r="AH137" i="11"/>
  <c r="AH136" i="11"/>
  <c r="AH135" i="11"/>
  <c r="AH134" i="11"/>
  <c r="AH133" i="11"/>
  <c r="AH132" i="11"/>
  <c r="AH131" i="11"/>
  <c r="AH130" i="11"/>
  <c r="AH129" i="11"/>
  <c r="AH128" i="11"/>
  <c r="AH127" i="11"/>
  <c r="AH126" i="11"/>
  <c r="AH125" i="11"/>
  <c r="AH124" i="11"/>
  <c r="AH123" i="11"/>
  <c r="AH122" i="11"/>
  <c r="AH121" i="11"/>
  <c r="AH120" i="11"/>
  <c r="AH119" i="11"/>
  <c r="AH118" i="11"/>
  <c r="AH117" i="11"/>
  <c r="AH116" i="11"/>
  <c r="AH115" i="11"/>
  <c r="AH114" i="11"/>
  <c r="AH113" i="11"/>
  <c r="AH112" i="11"/>
  <c r="AH111" i="11"/>
  <c r="AH110" i="11"/>
  <c r="AH109" i="11"/>
  <c r="AH108" i="11"/>
  <c r="AH107" i="11"/>
  <c r="AH106" i="11"/>
  <c r="AH105" i="11"/>
  <c r="AH104" i="11"/>
  <c r="AH103" i="11"/>
  <c r="AH102" i="11"/>
  <c r="AH101" i="11"/>
  <c r="AH100" i="11"/>
  <c r="AH99" i="11"/>
  <c r="AH98" i="11"/>
  <c r="AH97" i="11"/>
  <c r="AH96" i="11"/>
  <c r="AH95" i="11"/>
  <c r="AH94" i="11"/>
  <c r="AH93" i="11"/>
  <c r="AH92" i="11"/>
  <c r="AH91" i="11"/>
  <c r="AH90" i="11"/>
  <c r="AH89" i="11"/>
  <c r="AH88" i="11"/>
  <c r="AH87" i="11"/>
  <c r="AH86" i="11"/>
  <c r="AH85" i="11"/>
  <c r="AH84" i="11"/>
  <c r="AH83" i="11"/>
  <c r="AH82" i="11"/>
  <c r="AH81" i="11"/>
  <c r="AH80" i="11"/>
  <c r="AH79" i="11"/>
  <c r="AH78" i="11"/>
  <c r="AH77" i="11"/>
  <c r="AH76" i="11"/>
  <c r="AH75" i="11"/>
  <c r="AH74" i="11"/>
  <c r="AH73" i="11"/>
  <c r="AH72" i="11"/>
  <c r="AH71" i="11"/>
  <c r="AH70" i="11"/>
  <c r="AH69" i="11"/>
  <c r="AH68" i="11"/>
  <c r="AH67" i="11"/>
  <c r="AH66" i="11"/>
  <c r="AH65" i="11"/>
  <c r="AH64" i="11"/>
  <c r="AH63" i="11"/>
  <c r="AH62" i="11"/>
  <c r="AH61" i="11"/>
  <c r="AH60" i="11"/>
  <c r="AH59" i="11"/>
  <c r="AH58" i="11"/>
  <c r="AH57" i="11"/>
  <c r="AH56" i="11"/>
  <c r="AH55" i="11"/>
  <c r="AH54" i="11"/>
  <c r="AH53" i="11"/>
  <c r="AH52" i="11"/>
  <c r="AH51" i="11"/>
  <c r="AH50" i="11"/>
  <c r="AH49" i="11"/>
  <c r="AH48" i="11"/>
  <c r="AH47" i="11"/>
  <c r="AH46" i="11"/>
  <c r="AH45" i="11"/>
  <c r="AH44" i="11"/>
  <c r="AH43" i="11"/>
  <c r="AH42" i="11"/>
  <c r="AH41" i="11"/>
  <c r="AH40" i="11"/>
  <c r="AH39" i="11"/>
  <c r="AH38" i="11"/>
  <c r="AH37" i="11"/>
  <c r="AH36" i="11"/>
  <c r="AH35" i="11"/>
  <c r="AH34" i="11"/>
  <c r="AH33" i="11"/>
  <c r="AH32" i="11"/>
  <c r="AH31" i="11"/>
  <c r="AH30" i="11"/>
  <c r="AH29" i="11"/>
  <c r="AH28" i="11"/>
  <c r="AH27" i="11"/>
  <c r="AH26" i="11"/>
  <c r="AH25" i="11"/>
  <c r="AH24" i="11"/>
  <c r="AH23" i="11"/>
  <c r="AH22" i="11"/>
  <c r="AH21" i="11"/>
  <c r="AH20" i="11"/>
  <c r="AH19" i="11"/>
  <c r="AH18" i="11"/>
  <c r="AH17" i="11"/>
  <c r="AH16" i="11"/>
  <c r="AH15" i="11"/>
  <c r="AH14" i="11"/>
  <c r="AH13" i="11"/>
  <c r="AH12" i="11"/>
  <c r="AH11" i="11"/>
  <c r="AH10" i="11"/>
  <c r="AH9" i="11"/>
  <c r="AH8" i="11"/>
  <c r="AH7" i="11"/>
  <c r="AH6" i="11"/>
  <c r="AH5" i="11"/>
  <c r="AH4" i="11"/>
  <c r="AH3" i="11"/>
  <c r="AH2" i="11"/>
  <c r="AH1" i="11"/>
  <c r="AB3251" i="11"/>
  <c r="AB3250" i="11"/>
  <c r="AB3249" i="11"/>
  <c r="AB3248" i="11"/>
  <c r="AB3247" i="11"/>
  <c r="AB3246" i="11"/>
  <c r="AB3245" i="11"/>
  <c r="AB3244" i="11"/>
  <c r="AB3243" i="11"/>
  <c r="AB3242" i="11"/>
  <c r="AB3241" i="11"/>
  <c r="AB3240" i="11"/>
  <c r="AB3239" i="11"/>
  <c r="AB3238" i="11"/>
  <c r="AB3237" i="11"/>
  <c r="AB3236" i="11"/>
  <c r="AB3235" i="11"/>
  <c r="AB3234" i="11"/>
  <c r="AB3233" i="11"/>
  <c r="AB3232" i="11"/>
  <c r="AB3231" i="11"/>
  <c r="AB3230" i="11"/>
  <c r="AB3229" i="11"/>
  <c r="AB3228" i="11"/>
  <c r="AB3227" i="11"/>
  <c r="AB3226" i="11"/>
  <c r="AB3225" i="11"/>
  <c r="AB3224" i="11"/>
  <c r="AB3223" i="11"/>
  <c r="AB3222" i="11"/>
  <c r="AB3221" i="11"/>
  <c r="AB3220" i="11"/>
  <c r="AB3219" i="11"/>
  <c r="AB3218" i="11"/>
  <c r="AB3217" i="11"/>
  <c r="AB3216" i="11"/>
  <c r="AB3215" i="11"/>
  <c r="AB3214" i="11"/>
  <c r="AB3213" i="11"/>
  <c r="AB3212" i="11"/>
  <c r="AB3211" i="11"/>
  <c r="AB3210" i="11"/>
  <c r="AB3209" i="11"/>
  <c r="AB3208" i="11"/>
  <c r="AB3207" i="11"/>
  <c r="AB3206" i="11"/>
  <c r="AB3205" i="11"/>
  <c r="AB3204" i="11"/>
  <c r="AB3203" i="11"/>
  <c r="AB3202" i="11"/>
  <c r="AB3201" i="11"/>
  <c r="AB3200" i="11"/>
  <c r="AB3199" i="11"/>
  <c r="AB3198" i="11"/>
  <c r="AB3197" i="11"/>
  <c r="AB3196" i="11"/>
  <c r="AB3195" i="11"/>
  <c r="AB3194" i="11"/>
  <c r="AB3193" i="11"/>
  <c r="AB3192" i="11"/>
  <c r="AB3191" i="11"/>
  <c r="AB3190" i="11"/>
  <c r="AB3189" i="11"/>
  <c r="AB3188" i="11"/>
  <c r="AB3187" i="11"/>
  <c r="AB3186" i="11"/>
  <c r="AB3185" i="11"/>
  <c r="AB3184" i="11"/>
  <c r="AB3183" i="11"/>
  <c r="AB3182" i="11"/>
  <c r="AB3181" i="11"/>
  <c r="AB3180" i="11"/>
  <c r="AB3179" i="11"/>
  <c r="AB3178" i="11"/>
  <c r="AB3177" i="11"/>
  <c r="AB3176" i="11"/>
  <c r="AB3175" i="11"/>
  <c r="AB3174" i="11"/>
  <c r="AB3173" i="11"/>
  <c r="AB3172" i="11"/>
  <c r="AB3171" i="11"/>
  <c r="AB3170" i="11"/>
  <c r="AB3169" i="11"/>
  <c r="AB3168" i="11"/>
  <c r="AB3167" i="11"/>
  <c r="AB3166" i="11"/>
  <c r="AB3165" i="11"/>
  <c r="AB3164" i="11"/>
  <c r="AB3163" i="11"/>
  <c r="AB3162" i="11"/>
  <c r="AB3161" i="11"/>
  <c r="AB3160" i="11"/>
  <c r="AB3159" i="11"/>
  <c r="AB3158" i="11"/>
  <c r="AB3157" i="11"/>
  <c r="AB3156" i="11"/>
  <c r="AB3155" i="11"/>
  <c r="AB3154" i="11"/>
  <c r="AB3153" i="11"/>
  <c r="AB3152" i="11"/>
  <c r="AB3151" i="11"/>
  <c r="AB3150" i="11"/>
  <c r="AB3149" i="11"/>
  <c r="AB3148" i="11"/>
  <c r="AB3147" i="11"/>
  <c r="AB3146" i="11"/>
  <c r="AB3145" i="11"/>
  <c r="AB3144" i="11"/>
  <c r="AB3143" i="11"/>
  <c r="AB3142" i="11"/>
  <c r="AB3141" i="11"/>
  <c r="AB3140" i="11"/>
  <c r="AB3139" i="11"/>
  <c r="AB3138" i="11"/>
  <c r="AB3137" i="11"/>
  <c r="AB3136" i="11"/>
  <c r="AB3135" i="11"/>
  <c r="AB3134" i="11"/>
  <c r="AB3133" i="11"/>
  <c r="AB3132" i="11"/>
  <c r="AB3131" i="11"/>
  <c r="AB3130" i="11"/>
  <c r="AB3129" i="11"/>
  <c r="AB3128" i="11"/>
  <c r="AB3127" i="11"/>
  <c r="AB3126" i="11"/>
  <c r="AB3125" i="11"/>
  <c r="AB3124" i="11"/>
  <c r="AB3123" i="11"/>
  <c r="AB3122" i="11"/>
  <c r="AB3121" i="11"/>
  <c r="AB3120" i="11"/>
  <c r="AB3119" i="11"/>
  <c r="AB3118" i="11"/>
  <c r="AB3117" i="11"/>
  <c r="AB3116" i="11"/>
  <c r="AB3115" i="11"/>
  <c r="AB3114" i="11"/>
  <c r="AB3113" i="11"/>
  <c r="AB3112" i="11"/>
  <c r="AB3111" i="11"/>
  <c r="AB3110" i="11"/>
  <c r="AB3109" i="11"/>
  <c r="AB3108" i="11"/>
  <c r="AB3107" i="11"/>
  <c r="AB3106" i="11"/>
  <c r="AB3105" i="11"/>
  <c r="AB3104" i="11"/>
  <c r="AB3103" i="11"/>
  <c r="AB3102" i="11"/>
  <c r="AB3101" i="11"/>
  <c r="AB3100" i="11"/>
  <c r="AB3099" i="11"/>
  <c r="AB3098" i="11"/>
  <c r="AB3097" i="11"/>
  <c r="AB3096" i="11"/>
  <c r="AB3095" i="11"/>
  <c r="AB3094" i="11"/>
  <c r="AB3093" i="11"/>
  <c r="AB3092" i="11"/>
  <c r="AB3091" i="11"/>
  <c r="AB3090" i="11"/>
  <c r="AB3089" i="11"/>
  <c r="AB3088" i="11"/>
  <c r="AB3087" i="11"/>
  <c r="AB3086" i="11"/>
  <c r="AB3085" i="11"/>
  <c r="AB3084" i="11"/>
  <c r="AB3083" i="11"/>
  <c r="AB3082" i="11"/>
  <c r="AB3081" i="11"/>
  <c r="AB3080" i="11"/>
  <c r="AB3079" i="11"/>
  <c r="AB3078" i="11"/>
  <c r="AB3077" i="11"/>
  <c r="AB3076" i="11"/>
  <c r="AB3075" i="11"/>
  <c r="AB3074" i="11"/>
  <c r="AB3073" i="11"/>
  <c r="AB3072" i="11"/>
  <c r="AB3071" i="11"/>
  <c r="AB3070" i="11"/>
  <c r="AB3069" i="11"/>
  <c r="AB3068" i="11"/>
  <c r="AB3067" i="11"/>
  <c r="AB3066" i="11"/>
  <c r="AB3065" i="11"/>
  <c r="AB3064" i="11"/>
  <c r="AB3063" i="11"/>
  <c r="AB3062" i="11"/>
  <c r="AB3061" i="11"/>
  <c r="AB3060" i="11"/>
  <c r="AB3059" i="11"/>
  <c r="AB3058" i="11"/>
  <c r="AB3057" i="11"/>
  <c r="AB3056" i="11"/>
  <c r="AB3055" i="11"/>
  <c r="AB3054" i="11"/>
  <c r="AB3053" i="11"/>
  <c r="AB3052" i="11"/>
  <c r="AB3051" i="11"/>
  <c r="AB3050" i="11"/>
  <c r="AB3049" i="11"/>
  <c r="AB3048" i="11"/>
  <c r="AB3047" i="11"/>
  <c r="AB3046" i="11"/>
  <c r="AB3045" i="11"/>
  <c r="AB3044" i="11"/>
  <c r="AB3043" i="11"/>
  <c r="AB3042" i="11"/>
  <c r="AB3041" i="11"/>
  <c r="AB3040" i="11"/>
  <c r="AB3039" i="11"/>
  <c r="AB3038" i="11"/>
  <c r="AB3037" i="11"/>
  <c r="AB3036" i="11"/>
  <c r="AB3035" i="11"/>
  <c r="AB3034" i="11"/>
  <c r="AB3033" i="11"/>
  <c r="AB3032" i="11"/>
  <c r="AB3031" i="11"/>
  <c r="AB3030" i="11"/>
  <c r="AB3029" i="11"/>
  <c r="AB3028" i="11"/>
  <c r="AB3027" i="11"/>
  <c r="AB3026" i="11"/>
  <c r="AB3025" i="11"/>
  <c r="AB3024" i="11"/>
  <c r="AB3023" i="11"/>
  <c r="AB3022" i="11"/>
  <c r="AB3021" i="11"/>
  <c r="AB3020" i="11"/>
  <c r="AB3019" i="11"/>
  <c r="AB3018" i="11"/>
  <c r="AB3017" i="11"/>
  <c r="AB3016" i="11"/>
  <c r="AB3015" i="11"/>
  <c r="AB3014" i="11"/>
  <c r="AB3013" i="11"/>
  <c r="AB3012" i="11"/>
  <c r="AB3011" i="11"/>
  <c r="AB3010" i="11"/>
  <c r="AB3009" i="11"/>
  <c r="AB3008" i="11"/>
  <c r="AB3007" i="11"/>
  <c r="AB3006" i="11"/>
  <c r="AB3005" i="11"/>
  <c r="AB3004" i="11"/>
  <c r="AB3003" i="11"/>
  <c r="AB3002" i="11"/>
  <c r="AB3001" i="11"/>
  <c r="AB3000" i="11"/>
  <c r="AB2999" i="11"/>
  <c r="AB2998" i="11"/>
  <c r="AB2997" i="11"/>
  <c r="AB2996" i="11"/>
  <c r="AB2995" i="11"/>
  <c r="AB2994" i="11"/>
  <c r="AB2993" i="11"/>
  <c r="AB2992" i="11"/>
  <c r="AB2991" i="11"/>
  <c r="AB2990" i="11"/>
  <c r="AB2989" i="11"/>
  <c r="AB2988" i="11"/>
  <c r="AB2987" i="11"/>
  <c r="AB2986" i="11"/>
  <c r="AB2985" i="11"/>
  <c r="AB2984" i="11"/>
  <c r="AB2983" i="11"/>
  <c r="AB2982" i="11"/>
  <c r="AB2981" i="11"/>
  <c r="AB2980" i="11"/>
  <c r="AB2979" i="11"/>
  <c r="AB2978" i="11"/>
  <c r="AB2977" i="11"/>
  <c r="AB2976" i="11"/>
  <c r="AB2975" i="11"/>
  <c r="AB2974" i="11"/>
  <c r="AB2973" i="11"/>
  <c r="AB2972" i="11"/>
  <c r="AB2971" i="11"/>
  <c r="AB2970" i="11"/>
  <c r="AB2969" i="11"/>
  <c r="AB2968" i="11"/>
  <c r="AB2967" i="11"/>
  <c r="AB2966" i="11"/>
  <c r="AB2965" i="11"/>
  <c r="AB2964" i="11"/>
  <c r="AB2963" i="11"/>
  <c r="AB2962" i="11"/>
  <c r="AB2961" i="11"/>
  <c r="AB2960" i="11"/>
  <c r="AB2959" i="11"/>
  <c r="AB2958" i="11"/>
  <c r="AB2957" i="11"/>
  <c r="AB2956" i="11"/>
  <c r="AB2955" i="11"/>
  <c r="AB2954" i="11"/>
  <c r="AB2953" i="11"/>
  <c r="AB2952" i="11"/>
  <c r="AB2951" i="11"/>
  <c r="AB2950" i="11"/>
  <c r="AB2949" i="11"/>
  <c r="AB2948" i="11"/>
  <c r="AB2947" i="11"/>
  <c r="AB2946" i="11"/>
  <c r="AB2945" i="11"/>
  <c r="AB2944" i="11"/>
  <c r="AB2943" i="11"/>
  <c r="AB2942" i="11"/>
  <c r="AB2941" i="11"/>
  <c r="AB2940" i="11"/>
  <c r="AB2939" i="11"/>
  <c r="AB2938" i="11"/>
  <c r="AB2937" i="11"/>
  <c r="AB2936" i="11"/>
  <c r="AB2935" i="11"/>
  <c r="AB2934" i="11"/>
  <c r="AB2933" i="11"/>
  <c r="AB2932" i="11"/>
  <c r="AB2931" i="11"/>
  <c r="AB2930" i="11"/>
  <c r="AB2929" i="11"/>
  <c r="AB2928" i="11"/>
  <c r="AB2927" i="11"/>
  <c r="AB2926" i="11"/>
  <c r="AB2925" i="11"/>
  <c r="AB2924" i="11"/>
  <c r="AB2923" i="11"/>
  <c r="AB2922" i="11"/>
  <c r="AB2921" i="11"/>
  <c r="AB2920" i="11"/>
  <c r="AB2919" i="11"/>
  <c r="AB2918" i="11"/>
  <c r="AB2917" i="11"/>
  <c r="AB2916" i="11"/>
  <c r="AB2915" i="11"/>
  <c r="AB2914" i="11"/>
  <c r="AB2913" i="11"/>
  <c r="AB2912" i="11"/>
  <c r="AB2911" i="11"/>
  <c r="AB2910" i="11"/>
  <c r="AB2909" i="11"/>
  <c r="AB2908" i="11"/>
  <c r="AB2907" i="11"/>
  <c r="AB2906" i="11"/>
  <c r="AB2905" i="11"/>
  <c r="AB2904" i="11"/>
  <c r="AB2903" i="11"/>
  <c r="AB2902" i="11"/>
  <c r="AB2901" i="11"/>
  <c r="AB2900" i="11"/>
  <c r="AB2899" i="11"/>
  <c r="AB2898" i="11"/>
  <c r="AB2897" i="11"/>
  <c r="AB2896" i="11"/>
  <c r="AB2895" i="11"/>
  <c r="AB2894" i="11"/>
  <c r="AB2893" i="11"/>
  <c r="AB2892" i="11"/>
  <c r="AB2891" i="11"/>
  <c r="AB2890" i="11"/>
  <c r="AB2889" i="11"/>
  <c r="AB2888" i="11"/>
  <c r="AB2887" i="11"/>
  <c r="AB2886" i="11"/>
  <c r="AB2885" i="11"/>
  <c r="AB2884" i="11"/>
  <c r="AB2883" i="11"/>
  <c r="AB2882" i="11"/>
  <c r="AB2881" i="11"/>
  <c r="AB2880" i="11"/>
  <c r="AB2879" i="11"/>
  <c r="AB2878" i="11"/>
  <c r="AB2877" i="11"/>
  <c r="AB2876" i="11"/>
  <c r="AB2875" i="11"/>
  <c r="AB2874" i="11"/>
  <c r="AB2873" i="11"/>
  <c r="AB2872" i="11"/>
  <c r="AB2871" i="11"/>
  <c r="AB2870" i="11"/>
  <c r="AB2869" i="11"/>
  <c r="AB2868" i="11"/>
  <c r="AB2867" i="11"/>
  <c r="AB2866" i="11"/>
  <c r="AB2865" i="11"/>
  <c r="AB2864" i="11"/>
  <c r="AB2863" i="11"/>
  <c r="AB2862" i="11"/>
  <c r="AB2861" i="11"/>
  <c r="AB2860" i="11"/>
  <c r="AB2859" i="11"/>
  <c r="AB2858" i="11"/>
  <c r="AB2857" i="11"/>
  <c r="AB2856" i="11"/>
  <c r="AB2855" i="11"/>
  <c r="AB2854" i="11"/>
  <c r="AB2853" i="11"/>
  <c r="AB2852" i="11"/>
  <c r="AB2851" i="11"/>
  <c r="AB2850" i="11"/>
  <c r="AB2849" i="11"/>
  <c r="AB2848" i="11"/>
  <c r="AB2847" i="11"/>
  <c r="AB2846" i="11"/>
  <c r="AB2845" i="11"/>
  <c r="AB2844" i="11"/>
  <c r="AB2843" i="11"/>
  <c r="AB2842" i="11"/>
  <c r="AB2841" i="11"/>
  <c r="AB2840" i="11"/>
  <c r="AB2839" i="11"/>
  <c r="AB2838" i="11"/>
  <c r="AB2837" i="11"/>
  <c r="AB2836" i="11"/>
  <c r="AB2835" i="11"/>
  <c r="AB2834" i="11"/>
  <c r="AB2833" i="11"/>
  <c r="AB2832" i="11"/>
  <c r="AB2831" i="11"/>
  <c r="AB2830" i="11"/>
  <c r="AB2829" i="11"/>
  <c r="AB2828" i="11"/>
  <c r="AB2827" i="11"/>
  <c r="AB2826" i="11"/>
  <c r="AB2825" i="11"/>
  <c r="AB2824" i="11"/>
  <c r="AB2823" i="11"/>
  <c r="AB2822" i="11"/>
  <c r="AB2821" i="11"/>
  <c r="AB2820" i="11"/>
  <c r="AB2819" i="11"/>
  <c r="AB2818" i="11"/>
  <c r="AB2817" i="11"/>
  <c r="AB2816" i="11"/>
  <c r="AB2815" i="11"/>
  <c r="AB2814" i="11"/>
  <c r="AB2813" i="11"/>
  <c r="AB2812" i="11"/>
  <c r="AB2811" i="11"/>
  <c r="AB2810" i="11"/>
  <c r="AB2809" i="11"/>
  <c r="AB2808" i="11"/>
  <c r="AB2807" i="11"/>
  <c r="AB2806" i="11"/>
  <c r="AB2805" i="11"/>
  <c r="AB2804" i="11"/>
  <c r="AB2803" i="11"/>
  <c r="AB2802" i="11"/>
  <c r="AB2801" i="11"/>
  <c r="AB2800" i="11"/>
  <c r="AB2799" i="11"/>
  <c r="AB2798" i="11"/>
  <c r="AB2797" i="11"/>
  <c r="AB2796" i="11"/>
  <c r="AB2795" i="11"/>
  <c r="AB2794" i="11"/>
  <c r="AB2793" i="11"/>
  <c r="AB2792" i="11"/>
  <c r="AB2791" i="11"/>
  <c r="AB2790" i="11"/>
  <c r="AB2789" i="11"/>
  <c r="AB2788" i="11"/>
  <c r="AB2787" i="11"/>
  <c r="AB2786" i="11"/>
  <c r="AB2785" i="11"/>
  <c r="AB2784" i="11"/>
  <c r="AB2783" i="11"/>
  <c r="AB2782" i="11"/>
  <c r="AB2781" i="11"/>
  <c r="AB2780" i="11"/>
  <c r="AB2779" i="11"/>
  <c r="AB2778" i="11"/>
  <c r="AB2777" i="11"/>
  <c r="AB2776" i="11"/>
  <c r="AB2775" i="11"/>
  <c r="AB2774" i="11"/>
  <c r="AB2773" i="11"/>
  <c r="AB2772" i="11"/>
  <c r="AB2771" i="11"/>
  <c r="AB2770" i="11"/>
  <c r="AB2769" i="11"/>
  <c r="AB2768" i="11"/>
  <c r="AB2767" i="11"/>
  <c r="AB2766" i="11"/>
  <c r="AB2765" i="11"/>
  <c r="AB2764" i="11"/>
  <c r="AB2763" i="11"/>
  <c r="AB2762" i="11"/>
  <c r="AB2761" i="11"/>
  <c r="AB2760" i="11"/>
  <c r="AB2759" i="11"/>
  <c r="AB2758" i="11"/>
  <c r="AB2757" i="11"/>
  <c r="AB2756" i="11"/>
  <c r="AB2755" i="11"/>
  <c r="AB2754" i="11"/>
  <c r="AB2753" i="11"/>
  <c r="AB2752" i="11"/>
  <c r="AB2751" i="11"/>
  <c r="AB2750" i="11"/>
  <c r="AB2749" i="11"/>
  <c r="AB2748" i="11"/>
  <c r="AB2747" i="11"/>
  <c r="AB2746" i="11"/>
  <c r="AB2745" i="11"/>
  <c r="AB2744" i="11"/>
  <c r="AB2743" i="11"/>
  <c r="AB2742" i="11"/>
  <c r="AB2741" i="11"/>
  <c r="AB2740" i="11"/>
  <c r="AB2739" i="11"/>
  <c r="AB2738" i="11"/>
  <c r="AB2737" i="11"/>
  <c r="AB2736" i="11"/>
  <c r="AB2735" i="11"/>
  <c r="AB2734" i="11"/>
  <c r="AB2733" i="11"/>
  <c r="AB2732" i="11"/>
  <c r="AB2731" i="11"/>
  <c r="AB2730" i="11"/>
  <c r="AB2729" i="11"/>
  <c r="AB2728" i="11"/>
  <c r="AB2727" i="11"/>
  <c r="AB2726" i="11"/>
  <c r="AB2725" i="11"/>
  <c r="AB2724" i="11"/>
  <c r="AB2723" i="11"/>
  <c r="AB2722" i="11"/>
  <c r="AB2721" i="11"/>
  <c r="AB2720" i="11"/>
  <c r="AB2719" i="11"/>
  <c r="AB2718" i="11"/>
  <c r="AB2717" i="11"/>
  <c r="AB2716" i="11"/>
  <c r="AB2715" i="11"/>
  <c r="AB2714" i="11"/>
  <c r="AB2713" i="11"/>
  <c r="AB2712" i="11"/>
  <c r="AB2711" i="11"/>
  <c r="AB2710" i="11"/>
  <c r="AB2709" i="11"/>
  <c r="AB2708" i="11"/>
  <c r="AB2707" i="11"/>
  <c r="AB2706" i="11"/>
  <c r="AB2705" i="11"/>
  <c r="AB2704" i="11"/>
  <c r="AB2703" i="11"/>
  <c r="AB2702" i="11"/>
  <c r="AB2701" i="11"/>
  <c r="AB2700" i="11"/>
  <c r="AB2699" i="11"/>
  <c r="AB2698" i="11"/>
  <c r="AB2697" i="11"/>
  <c r="AB2696" i="11"/>
  <c r="AB2695" i="11"/>
  <c r="AB2694" i="11"/>
  <c r="AB2693" i="11"/>
  <c r="AB2692" i="11"/>
  <c r="AB2691" i="11"/>
  <c r="AB2690" i="11"/>
  <c r="AB2689" i="11"/>
  <c r="AB2688" i="11"/>
  <c r="AB2687" i="11"/>
  <c r="AB2686" i="11"/>
  <c r="AB2685" i="11"/>
  <c r="AB2684" i="11"/>
  <c r="AB2683" i="11"/>
  <c r="AB2682" i="11"/>
  <c r="AB2681" i="11"/>
  <c r="AB2680" i="11"/>
  <c r="AB2679" i="11"/>
  <c r="AB2678" i="11"/>
  <c r="AB2677" i="11"/>
  <c r="AB2676" i="11"/>
  <c r="AB2675" i="11"/>
  <c r="AB2674" i="11"/>
  <c r="AB2673" i="11"/>
  <c r="AB2672" i="11"/>
  <c r="AB2671" i="11"/>
  <c r="AB2670" i="11"/>
  <c r="AB2669" i="11"/>
  <c r="AB2668" i="11"/>
  <c r="AB2667" i="11"/>
  <c r="AB2666" i="11"/>
  <c r="AB2665" i="11"/>
  <c r="AB2664" i="11"/>
  <c r="AB2663" i="11"/>
  <c r="AB2662" i="11"/>
  <c r="AB2661" i="11"/>
  <c r="AB2660" i="11"/>
  <c r="AB2659" i="11"/>
  <c r="AB2658" i="11"/>
  <c r="AB2657" i="11"/>
  <c r="AB2656" i="11"/>
  <c r="AB2655" i="11"/>
  <c r="AB2654" i="11"/>
  <c r="AB2653" i="11"/>
  <c r="AB2652" i="11"/>
  <c r="AB2651" i="11"/>
  <c r="AB2650" i="11"/>
  <c r="AB2649" i="11"/>
  <c r="AB2648" i="11"/>
  <c r="AB2647" i="11"/>
  <c r="AB2646" i="11"/>
  <c r="AB2645" i="11"/>
  <c r="AB2644" i="11"/>
  <c r="AB2643" i="11"/>
  <c r="AB2642" i="11"/>
  <c r="AB2641" i="11"/>
  <c r="AB2640" i="11"/>
  <c r="AB2639" i="11"/>
  <c r="AB2638" i="11"/>
  <c r="AB2637" i="11"/>
  <c r="AB2636" i="11"/>
  <c r="AB2635" i="11"/>
  <c r="AB2634" i="11"/>
  <c r="AB2633" i="11"/>
  <c r="AB2632" i="11"/>
  <c r="AB2631" i="11"/>
  <c r="AB2630" i="11"/>
  <c r="AB2629" i="11"/>
  <c r="AB2628" i="11"/>
  <c r="AB2627" i="11"/>
  <c r="AB2626" i="11"/>
  <c r="AB2625" i="11"/>
  <c r="AB2624" i="11"/>
  <c r="AB2623" i="11"/>
  <c r="AB2622" i="11"/>
  <c r="AB2621" i="11"/>
  <c r="AB2620" i="11"/>
  <c r="AB2619" i="11"/>
  <c r="AB2618" i="11"/>
  <c r="AB2617" i="11"/>
  <c r="AB2616" i="11"/>
  <c r="AB2615" i="11"/>
  <c r="AB2614" i="11"/>
  <c r="AB2613" i="11"/>
  <c r="AB2612" i="11"/>
  <c r="AB2611" i="11"/>
  <c r="AB2610" i="11"/>
  <c r="AB2609" i="11"/>
  <c r="AB2608" i="11"/>
  <c r="AB2607" i="11"/>
  <c r="AB2606" i="11"/>
  <c r="AB2605" i="11"/>
  <c r="AB2604" i="11"/>
  <c r="AB2603" i="11"/>
  <c r="AB2602" i="11"/>
  <c r="AB2601" i="11"/>
  <c r="AB2600" i="11"/>
  <c r="AB2599" i="11"/>
  <c r="AB2598" i="11"/>
  <c r="AB2597" i="11"/>
  <c r="AB2596" i="11"/>
  <c r="AB2595" i="11"/>
  <c r="AB2594" i="11"/>
  <c r="AB2593" i="11"/>
  <c r="AB2592" i="11"/>
  <c r="AB2591" i="11"/>
  <c r="AB2590" i="11"/>
  <c r="AB2589" i="11"/>
  <c r="AB2588" i="11"/>
  <c r="AB2587" i="11"/>
  <c r="AB2586" i="11"/>
  <c r="AB2585" i="11"/>
  <c r="AB2584" i="11"/>
  <c r="AB2583" i="11"/>
  <c r="AB2582" i="11"/>
  <c r="AB2581" i="11"/>
  <c r="AB2580" i="11"/>
  <c r="AB2579" i="11"/>
  <c r="AB2578" i="11"/>
  <c r="AB2577" i="11"/>
  <c r="AB2576" i="11"/>
  <c r="AB2575" i="11"/>
  <c r="AB2574" i="11"/>
  <c r="AB2573" i="11"/>
  <c r="AB2572" i="11"/>
  <c r="AB2571" i="11"/>
  <c r="AB2570" i="11"/>
  <c r="AB2569" i="11"/>
  <c r="AB2568" i="11"/>
  <c r="AB2567" i="11"/>
  <c r="AB2566" i="11"/>
  <c r="AB2565" i="11"/>
  <c r="AB2564" i="11"/>
  <c r="AB2563" i="11"/>
  <c r="AB2562" i="11"/>
  <c r="AB2561" i="11"/>
  <c r="AB2560" i="11"/>
  <c r="AB2559" i="11"/>
  <c r="AB2558" i="11"/>
  <c r="AB2557" i="11"/>
  <c r="AB2556" i="11"/>
  <c r="AB2555" i="11"/>
  <c r="AB2554" i="11"/>
  <c r="AB2553" i="11"/>
  <c r="AB2552" i="11"/>
  <c r="AB2551" i="11"/>
  <c r="AB2550" i="11"/>
  <c r="AB2549" i="11"/>
  <c r="AB2548" i="11"/>
  <c r="AB2547" i="11"/>
  <c r="AB2546" i="11"/>
  <c r="AB2545" i="11"/>
  <c r="AB2544" i="11"/>
  <c r="AB2543" i="11"/>
  <c r="AB2542" i="11"/>
  <c r="AB2541" i="11"/>
  <c r="AB2540" i="11"/>
  <c r="AB2539" i="11"/>
  <c r="AB2538" i="11"/>
  <c r="AB2537" i="11"/>
  <c r="AB2536" i="11"/>
  <c r="AB2535" i="11"/>
  <c r="AB2534" i="11"/>
  <c r="AB2533" i="11"/>
  <c r="AB2532" i="11"/>
  <c r="AB2531" i="11"/>
  <c r="AB2530" i="11"/>
  <c r="AB2529" i="11"/>
  <c r="AB2528" i="11"/>
  <c r="AB2527" i="11"/>
  <c r="AB2526" i="11"/>
  <c r="AB2525" i="11"/>
  <c r="AB2524" i="11"/>
  <c r="AB2523" i="11"/>
  <c r="AB2522" i="11"/>
  <c r="AB2521" i="11"/>
  <c r="AB2520" i="11"/>
  <c r="AB2519" i="11"/>
  <c r="AB2518" i="11"/>
  <c r="AB2517" i="11"/>
  <c r="AB2516" i="11"/>
  <c r="AB2515" i="11"/>
  <c r="AB2514" i="11"/>
  <c r="AB2513" i="11"/>
  <c r="AB2512" i="11"/>
  <c r="AB2511" i="11"/>
  <c r="AB2510" i="11"/>
  <c r="AB2509" i="11"/>
  <c r="AB2508" i="11"/>
  <c r="AB2507" i="11"/>
  <c r="AB2506" i="11"/>
  <c r="AB2505" i="11"/>
  <c r="AB2504" i="11"/>
  <c r="AB2503" i="11"/>
  <c r="AB2502" i="11"/>
  <c r="AB2501" i="11"/>
  <c r="AB2500" i="11"/>
  <c r="AB2499" i="11"/>
  <c r="AB2498" i="11"/>
  <c r="AB2497" i="11"/>
  <c r="AB2496" i="11"/>
  <c r="AB2495" i="11"/>
  <c r="AB2494" i="11"/>
  <c r="AB2493" i="11"/>
  <c r="AB2492" i="11"/>
  <c r="AB2491" i="11"/>
  <c r="AB2490" i="11"/>
  <c r="AB2489" i="11"/>
  <c r="AB2488" i="11"/>
  <c r="AB2487" i="11"/>
  <c r="AB2486" i="11"/>
  <c r="AB2485" i="11"/>
  <c r="AB2484" i="11"/>
  <c r="AB2483" i="11"/>
  <c r="AB2482" i="11"/>
  <c r="AB2481" i="11"/>
  <c r="AB2480" i="11"/>
  <c r="AB2479" i="11"/>
  <c r="AB2478" i="11"/>
  <c r="AB2477" i="11"/>
  <c r="AB2476" i="11"/>
  <c r="AB2475" i="11"/>
  <c r="AB2474" i="11"/>
  <c r="AB2473" i="11"/>
  <c r="AB2472" i="11"/>
  <c r="AB2471" i="11"/>
  <c r="AB2470" i="11"/>
  <c r="AB2469" i="11"/>
  <c r="AB2468" i="11"/>
  <c r="AB2467" i="11"/>
  <c r="AB2466" i="11"/>
  <c r="AB2465" i="11"/>
  <c r="AB2464" i="11"/>
  <c r="AB2463" i="11"/>
  <c r="AB2462" i="11"/>
  <c r="AB2461" i="11"/>
  <c r="AB2460" i="11"/>
  <c r="AB2459" i="11"/>
  <c r="AB2458" i="11"/>
  <c r="AB2457" i="11"/>
  <c r="AB2456" i="11"/>
  <c r="AB2455" i="11"/>
  <c r="AB2454" i="11"/>
  <c r="AB2453" i="11"/>
  <c r="AB2452" i="11"/>
  <c r="AB2451" i="11"/>
  <c r="AB2450" i="11"/>
  <c r="AB2449" i="11"/>
  <c r="AB2448" i="11"/>
  <c r="AB2447" i="11"/>
  <c r="AB2446" i="11"/>
  <c r="AB2445" i="11"/>
  <c r="AB2444" i="11"/>
  <c r="AB2443" i="11"/>
  <c r="AB2442" i="11"/>
  <c r="AB2441" i="11"/>
  <c r="AB2440" i="11"/>
  <c r="AB2439" i="11"/>
  <c r="AB2438" i="11"/>
  <c r="AB2437" i="11"/>
  <c r="AB2436" i="11"/>
  <c r="AB2435" i="11"/>
  <c r="AB2434" i="11"/>
  <c r="AB2433" i="11"/>
  <c r="AB2432" i="11"/>
  <c r="AB2431" i="11"/>
  <c r="AB2430" i="11"/>
  <c r="AB2429" i="11"/>
  <c r="AB2428" i="11"/>
  <c r="AB2427" i="11"/>
  <c r="AB2426" i="11"/>
  <c r="AB2425" i="11"/>
  <c r="AB2424" i="11"/>
  <c r="AB2423" i="11"/>
  <c r="AB2422" i="11"/>
  <c r="AB2421" i="11"/>
  <c r="AB2420" i="11"/>
  <c r="AB2419" i="11"/>
  <c r="AB2418" i="11"/>
  <c r="AB2417" i="11"/>
  <c r="AB2416" i="11"/>
  <c r="AB2415" i="11"/>
  <c r="AB2414" i="11"/>
  <c r="AB2413" i="11"/>
  <c r="AB2412" i="11"/>
  <c r="AB2411" i="11"/>
  <c r="AB2410" i="11"/>
  <c r="AB2409" i="11"/>
  <c r="AB2408" i="11"/>
  <c r="AB2407" i="11"/>
  <c r="AB2406" i="11"/>
  <c r="AB2405" i="11"/>
  <c r="AB2404" i="11"/>
  <c r="AB2403" i="11"/>
  <c r="AB2402" i="11"/>
  <c r="AB2401" i="11"/>
  <c r="AB2400" i="11"/>
  <c r="AB2399" i="11"/>
  <c r="AB2398" i="11"/>
  <c r="AB2397" i="11"/>
  <c r="AB2396" i="11"/>
  <c r="AB2395" i="11"/>
  <c r="AB2394" i="11"/>
  <c r="AB2393" i="11"/>
  <c r="AB2392" i="11"/>
  <c r="AB2391" i="11"/>
  <c r="AB2390" i="11"/>
  <c r="AB2389" i="11"/>
  <c r="AB2388" i="11"/>
  <c r="AB2387" i="11"/>
  <c r="AB2386" i="11"/>
  <c r="AB2385" i="11"/>
  <c r="AB2384" i="11"/>
  <c r="AB2383" i="11"/>
  <c r="AB2382" i="11"/>
  <c r="AB2381" i="11"/>
  <c r="AB2380" i="11"/>
  <c r="AB2379" i="11"/>
  <c r="AB2378" i="11"/>
  <c r="AB2377" i="11"/>
  <c r="AB2376" i="11"/>
  <c r="AB2375" i="11"/>
  <c r="AB2374" i="11"/>
  <c r="AB2373" i="11"/>
  <c r="AB2372" i="11"/>
  <c r="AB2371" i="11"/>
  <c r="AB2370" i="11"/>
  <c r="AB2369" i="11"/>
  <c r="AB2368" i="11"/>
  <c r="AB2367" i="11"/>
  <c r="AB2366" i="11"/>
  <c r="AB2365" i="11"/>
  <c r="AB2364" i="11"/>
  <c r="AB2363" i="11"/>
  <c r="AB2362" i="11"/>
  <c r="AB2361" i="11"/>
  <c r="AB2360" i="11"/>
  <c r="AB2359" i="11"/>
  <c r="AB2358" i="11"/>
  <c r="AB2357" i="11"/>
  <c r="AB2356" i="11"/>
  <c r="AB2355" i="11"/>
  <c r="AB2354" i="11"/>
  <c r="AB2353" i="11"/>
  <c r="AB2352" i="11"/>
  <c r="AB2351" i="11"/>
  <c r="AB2350" i="11"/>
  <c r="AB2349" i="11"/>
  <c r="AB2348" i="11"/>
  <c r="AB2347" i="11"/>
  <c r="AB2346" i="11"/>
  <c r="AB2345" i="11"/>
  <c r="AB2344" i="11"/>
  <c r="AB2343" i="11"/>
  <c r="AB2342" i="11"/>
  <c r="AB2341" i="11"/>
  <c r="AB2340" i="11"/>
  <c r="AB2339" i="11"/>
  <c r="AB2338" i="11"/>
  <c r="AB2337" i="11"/>
  <c r="AB2336" i="11"/>
  <c r="AB2335" i="11"/>
  <c r="AB2334" i="11"/>
  <c r="AB2333" i="11"/>
  <c r="AB2332" i="11"/>
  <c r="AB2331" i="11"/>
  <c r="AB2330" i="11"/>
  <c r="AB2329" i="11"/>
  <c r="AB2328" i="11"/>
  <c r="AB2327" i="11"/>
  <c r="AB2326" i="11"/>
  <c r="AB2325" i="11"/>
  <c r="AB2324" i="11"/>
  <c r="AB2323" i="11"/>
  <c r="AB2322" i="11"/>
  <c r="AB2321" i="11"/>
  <c r="AB2320" i="11"/>
  <c r="AB2319" i="11"/>
  <c r="AB2318" i="11"/>
  <c r="AB2317" i="11"/>
  <c r="AB2316" i="11"/>
  <c r="AB2315" i="11"/>
  <c r="AB2314" i="11"/>
  <c r="AB2313" i="11"/>
  <c r="AB2312" i="11"/>
  <c r="AB2311" i="11"/>
  <c r="AB2310" i="11"/>
  <c r="AB2309" i="11"/>
  <c r="AB2308" i="11"/>
  <c r="AB2307" i="11"/>
  <c r="AB2306" i="11"/>
  <c r="AB2305" i="11"/>
  <c r="AB2304" i="11"/>
  <c r="AB2303" i="11"/>
  <c r="AB2302" i="11"/>
  <c r="AB2301" i="11"/>
  <c r="AB2300" i="11"/>
  <c r="AB2299" i="11"/>
  <c r="AB2298" i="11"/>
  <c r="AB2297" i="11"/>
  <c r="AB2296" i="11"/>
  <c r="AB2295" i="11"/>
  <c r="AB2294" i="11"/>
  <c r="AB2293" i="11"/>
  <c r="AB2292" i="11"/>
  <c r="AB2291" i="11"/>
  <c r="AB2290" i="11"/>
  <c r="AB2289" i="11"/>
  <c r="AB2288" i="11"/>
  <c r="AB2287" i="11"/>
  <c r="AB2286" i="11"/>
  <c r="AB2285" i="11"/>
  <c r="AB2284" i="11"/>
  <c r="AB2283" i="11"/>
  <c r="AB2282" i="11"/>
  <c r="AB2281" i="11"/>
  <c r="AB2280" i="11"/>
  <c r="AB2279" i="11"/>
  <c r="AB2278" i="11"/>
  <c r="AB2277" i="11"/>
  <c r="AB2276" i="11"/>
  <c r="AB2275" i="11"/>
  <c r="AB2274" i="11"/>
  <c r="AB2273" i="11"/>
  <c r="AB2272" i="11"/>
  <c r="AB2271" i="11"/>
  <c r="AB2270" i="11"/>
  <c r="AB2269" i="11"/>
  <c r="AB2268" i="11"/>
  <c r="AB2267" i="11"/>
  <c r="AB2266" i="11"/>
  <c r="AB2265" i="11"/>
  <c r="AB2264" i="11"/>
  <c r="AB2263" i="11"/>
  <c r="AB2262" i="11"/>
  <c r="AB2261" i="11"/>
  <c r="AB2260" i="11"/>
  <c r="AB2259" i="11"/>
  <c r="AB2258" i="11"/>
  <c r="AB2257" i="11"/>
  <c r="AB2256" i="11"/>
  <c r="AB2255" i="11"/>
  <c r="AB2254" i="11"/>
  <c r="AB2253" i="11"/>
  <c r="AB2252" i="11"/>
  <c r="AB2251" i="11"/>
  <c r="AB2250" i="11"/>
  <c r="AB2249" i="11"/>
  <c r="AB2248" i="11"/>
  <c r="AB2247" i="11"/>
  <c r="AB2246" i="11"/>
  <c r="AB2245" i="11"/>
  <c r="AB2244" i="11"/>
  <c r="AB2243" i="11"/>
  <c r="AB2242" i="11"/>
  <c r="AB2241" i="11"/>
  <c r="AB2240" i="11"/>
  <c r="AB2239" i="11"/>
  <c r="AB2238" i="11"/>
  <c r="AB2237" i="11"/>
  <c r="AB2236" i="11"/>
  <c r="AB2235" i="11"/>
  <c r="AB2234" i="11"/>
  <c r="AB2233" i="11"/>
  <c r="AB2232" i="11"/>
  <c r="AB2231" i="11"/>
  <c r="AB2230" i="11"/>
  <c r="AB2229" i="11"/>
  <c r="AB2228" i="11"/>
  <c r="AB2227" i="11"/>
  <c r="AB2226" i="11"/>
  <c r="AB2225" i="11"/>
  <c r="AB2224" i="11"/>
  <c r="AB2223" i="11"/>
  <c r="AB2222" i="11"/>
  <c r="AB2221" i="11"/>
  <c r="AB2220" i="11"/>
  <c r="AB2219" i="11"/>
  <c r="AB2218" i="11"/>
  <c r="AB2217" i="11"/>
  <c r="AB2216" i="11"/>
  <c r="AB2215" i="11"/>
  <c r="AB2214" i="11"/>
  <c r="AB2213" i="11"/>
  <c r="AB2212" i="11"/>
  <c r="AB2211" i="11"/>
  <c r="AB2210" i="11"/>
  <c r="AB2209" i="11"/>
  <c r="AB2208" i="11"/>
  <c r="AB2207" i="11"/>
  <c r="AB2206" i="11"/>
  <c r="AB2205" i="11"/>
  <c r="AB2204" i="11"/>
  <c r="AB2203" i="11"/>
  <c r="AB2202" i="11"/>
  <c r="AB2201" i="11"/>
  <c r="AB2200" i="11"/>
  <c r="AB2199" i="11"/>
  <c r="AB2198" i="11"/>
  <c r="AB2197" i="11"/>
  <c r="AB2196" i="11"/>
  <c r="AB2195" i="11"/>
  <c r="AB2194" i="11"/>
  <c r="AB2193" i="11"/>
  <c r="AB2192" i="11"/>
  <c r="AB2191" i="11"/>
  <c r="AB2190" i="11"/>
  <c r="AB2189" i="11"/>
  <c r="AB2188" i="11"/>
  <c r="AB2187" i="11"/>
  <c r="AB2186" i="11"/>
  <c r="AB2185" i="11"/>
  <c r="AB2184" i="11"/>
  <c r="AB2183" i="11"/>
  <c r="AB2182" i="11"/>
  <c r="AB2181" i="11"/>
  <c r="AB2180" i="11"/>
  <c r="AB2179" i="11"/>
  <c r="AB2178" i="11"/>
  <c r="AB2177" i="11"/>
  <c r="AB2176" i="11"/>
  <c r="AB2175" i="11"/>
  <c r="AB2174" i="11"/>
  <c r="AB2173" i="11"/>
  <c r="AB2172" i="11"/>
  <c r="AB2171" i="11"/>
  <c r="AB2170" i="11"/>
  <c r="AB2169" i="11"/>
  <c r="AB2168" i="11"/>
  <c r="AB2167" i="11"/>
  <c r="AB2166" i="11"/>
  <c r="AB2165" i="11"/>
  <c r="AB2164" i="11"/>
  <c r="AB2163" i="11"/>
  <c r="AB2162" i="11"/>
  <c r="AB2161" i="11"/>
  <c r="AB2160" i="11"/>
  <c r="AB2159" i="11"/>
  <c r="AB2158" i="11"/>
  <c r="AB2157" i="11"/>
  <c r="AB2156" i="11"/>
  <c r="AB2155" i="11"/>
  <c r="AB2154" i="11"/>
  <c r="AB2153" i="11"/>
  <c r="AB2152" i="11"/>
  <c r="AB2151" i="11"/>
  <c r="AB2150" i="11"/>
  <c r="AB2149" i="11"/>
  <c r="AB2148" i="11"/>
  <c r="AB2147" i="11"/>
  <c r="AB2146" i="11"/>
  <c r="AB2145" i="11"/>
  <c r="AB2144" i="11"/>
  <c r="AB2143" i="11"/>
  <c r="AB2142" i="11"/>
  <c r="AB2141" i="11"/>
  <c r="AB2140" i="11"/>
  <c r="AB2139" i="11"/>
  <c r="AB2138" i="11"/>
  <c r="AB2137" i="11"/>
  <c r="AB2136" i="11"/>
  <c r="AB2135" i="11"/>
  <c r="AB2134" i="11"/>
  <c r="AB2133" i="11"/>
  <c r="AB2132" i="11"/>
  <c r="AB2131" i="11"/>
  <c r="AB2130" i="11"/>
  <c r="AB2129" i="11"/>
  <c r="AB2128" i="11"/>
  <c r="AB2127" i="11"/>
  <c r="AB2126" i="11"/>
  <c r="AB2125" i="11"/>
  <c r="AB2124" i="11"/>
  <c r="AB2123" i="11"/>
  <c r="AB2122" i="11"/>
  <c r="AB2121" i="11"/>
  <c r="AB2120" i="11"/>
  <c r="AB2119" i="11"/>
  <c r="AB2118" i="11"/>
  <c r="AB2117" i="11"/>
  <c r="AB2116" i="11"/>
  <c r="AB2115" i="11"/>
  <c r="AB2114" i="11"/>
  <c r="AB2113" i="11"/>
  <c r="AB2112" i="11"/>
  <c r="AB2111" i="11"/>
  <c r="AB2110" i="11"/>
  <c r="AB2109" i="11"/>
  <c r="AB2108" i="11"/>
  <c r="AB2107" i="11"/>
  <c r="AB2106" i="11"/>
  <c r="AB2105" i="11"/>
  <c r="AB2104" i="11"/>
  <c r="AB2103" i="11"/>
  <c r="AB2102" i="11"/>
  <c r="AB2101" i="11"/>
  <c r="AB2100" i="11"/>
  <c r="AB2099" i="11"/>
  <c r="AB2098" i="11"/>
  <c r="AB2097" i="11"/>
  <c r="AB2096" i="11"/>
  <c r="AB2095" i="11"/>
  <c r="AB2094" i="11"/>
  <c r="AB2093" i="11"/>
  <c r="AB2092" i="11"/>
  <c r="AB2091" i="11"/>
  <c r="AB2090" i="11"/>
  <c r="AB2089" i="11"/>
  <c r="AB2088" i="11"/>
  <c r="AB2087" i="11"/>
  <c r="AB2086" i="11"/>
  <c r="AB2085" i="11"/>
  <c r="AB2084" i="11"/>
  <c r="AB2083" i="11"/>
  <c r="AB2082" i="11"/>
  <c r="AB2081" i="11"/>
  <c r="AB2080" i="11"/>
  <c r="AB2079" i="11"/>
  <c r="AB2078" i="11"/>
  <c r="AB2077" i="11"/>
  <c r="AB2076" i="11"/>
  <c r="AB2075" i="11"/>
  <c r="AB2074" i="11"/>
  <c r="AB2073" i="11"/>
  <c r="AB2072" i="11"/>
  <c r="AB2071" i="11"/>
  <c r="AB2070" i="11"/>
  <c r="AB2069" i="11"/>
  <c r="AB2068" i="11"/>
  <c r="AB2067" i="11"/>
  <c r="AB2066" i="11"/>
  <c r="AB2065" i="11"/>
  <c r="AB2064" i="11"/>
  <c r="AB2063" i="11"/>
  <c r="AB2062" i="11"/>
  <c r="AB2061" i="11"/>
  <c r="AB2060" i="11"/>
  <c r="AB2059" i="11"/>
  <c r="AB2058" i="11"/>
  <c r="AB2057" i="11"/>
  <c r="AB2056" i="11"/>
  <c r="AB2055" i="11"/>
  <c r="AB2054" i="11"/>
  <c r="AB2053" i="11"/>
  <c r="AB2052" i="11"/>
  <c r="AB2051" i="11"/>
  <c r="AB2050" i="11"/>
  <c r="AB2049" i="11"/>
  <c r="AB2048" i="11"/>
  <c r="AB2047" i="11"/>
  <c r="AB2046" i="11"/>
  <c r="AB2045" i="11"/>
  <c r="AB2044" i="11"/>
  <c r="AB2043" i="11"/>
  <c r="AB2042" i="11"/>
  <c r="AB2041" i="11"/>
  <c r="AB2040" i="11"/>
  <c r="AB2039" i="11"/>
  <c r="AB2038" i="11"/>
  <c r="AB2037" i="11"/>
  <c r="AB2036" i="11"/>
  <c r="AB2035" i="11"/>
  <c r="AB2034" i="11"/>
  <c r="AB2033" i="11"/>
  <c r="AB2032" i="11"/>
  <c r="AB2031" i="11"/>
  <c r="AB2030" i="11"/>
  <c r="AB2029" i="11"/>
  <c r="AB2028" i="11"/>
  <c r="AB2027" i="11"/>
  <c r="AB2026" i="11"/>
  <c r="AB2025" i="11"/>
  <c r="AB2024" i="11"/>
  <c r="AB2023" i="11"/>
  <c r="AB2022" i="11"/>
  <c r="AB2021" i="11"/>
  <c r="AB2020" i="11"/>
  <c r="AB2019" i="11"/>
  <c r="AB2018" i="11"/>
  <c r="AB2017" i="11"/>
  <c r="AB2016" i="11"/>
  <c r="AB2015" i="11"/>
  <c r="AB2014" i="11"/>
  <c r="AB2013" i="11"/>
  <c r="AB2012" i="11"/>
  <c r="AB2011" i="11"/>
  <c r="AB2010" i="11"/>
  <c r="AB2009" i="11"/>
  <c r="AB2008" i="11"/>
  <c r="AB2007" i="11"/>
  <c r="AB2006" i="11"/>
  <c r="AB2005" i="11"/>
  <c r="AB2004" i="11"/>
  <c r="AB2003" i="11"/>
  <c r="AB2002" i="11"/>
  <c r="AB2001" i="11"/>
  <c r="AB2000" i="11"/>
  <c r="AB1999" i="11"/>
  <c r="AB1998" i="11"/>
  <c r="AB1997" i="11"/>
  <c r="AB1996" i="11"/>
  <c r="AB1995" i="11"/>
  <c r="AB1994" i="11"/>
  <c r="AB1993" i="11"/>
  <c r="AB1992" i="11"/>
  <c r="AB1991" i="11"/>
  <c r="AB1990" i="11"/>
  <c r="AB1989" i="11"/>
  <c r="AB1988" i="11"/>
  <c r="AB1987" i="11"/>
  <c r="AB1986" i="11"/>
  <c r="AB1985" i="11"/>
  <c r="AB1984" i="11"/>
  <c r="AB1983" i="11"/>
  <c r="AB1982" i="11"/>
  <c r="AB1981" i="11"/>
  <c r="AB1980" i="11"/>
  <c r="AB1979" i="11"/>
  <c r="AB1978" i="11"/>
  <c r="AB1977" i="11"/>
  <c r="AB1976" i="11"/>
  <c r="AB1975" i="11"/>
  <c r="AB1974" i="11"/>
  <c r="AB1973" i="11"/>
  <c r="AB1972" i="11"/>
  <c r="AB1971" i="11"/>
  <c r="AB1970" i="11"/>
  <c r="AB1969" i="11"/>
  <c r="AB1968" i="11"/>
  <c r="AB1967" i="11"/>
  <c r="AB1966" i="11"/>
  <c r="AB1965" i="11"/>
  <c r="AB1964" i="11"/>
  <c r="AB1963" i="11"/>
  <c r="AB1962" i="11"/>
  <c r="AB1961" i="11"/>
  <c r="AB1960" i="11"/>
  <c r="AB1959" i="11"/>
  <c r="AB1958" i="11"/>
  <c r="AB1957" i="11"/>
  <c r="AB1956" i="11"/>
  <c r="AB1955" i="11"/>
  <c r="AB1954" i="11"/>
  <c r="AB1953" i="11"/>
  <c r="AB1952" i="11"/>
  <c r="AB1951" i="11"/>
  <c r="AB1950" i="11"/>
  <c r="AB1949" i="11"/>
  <c r="AB1948" i="11"/>
  <c r="AB1947" i="11"/>
  <c r="AB1946" i="11"/>
  <c r="AB1945" i="11"/>
  <c r="AB1944" i="11"/>
  <c r="AB1943" i="11"/>
  <c r="AB1942" i="11"/>
  <c r="AB1941" i="11"/>
  <c r="AB1940" i="11"/>
  <c r="AB1939" i="11"/>
  <c r="AB1938" i="11"/>
  <c r="AB1937" i="11"/>
  <c r="AB1936" i="11"/>
  <c r="AB1935" i="11"/>
  <c r="AB1934" i="11"/>
  <c r="AB1933" i="11"/>
  <c r="AB1932" i="11"/>
  <c r="AB1931" i="11"/>
  <c r="AB1930" i="11"/>
  <c r="AB1929" i="11"/>
  <c r="AB1928" i="11"/>
  <c r="AB1927" i="11"/>
  <c r="AB1926" i="11"/>
  <c r="AB1925" i="11"/>
  <c r="AB1924" i="11"/>
  <c r="AB1923" i="11"/>
  <c r="AB1922" i="11"/>
  <c r="AB1921" i="11"/>
  <c r="AB1920" i="11"/>
  <c r="AB1919" i="11"/>
  <c r="AB1918" i="11"/>
  <c r="AB1917" i="11"/>
  <c r="AB1916" i="11"/>
  <c r="AB1915" i="11"/>
  <c r="AB1914" i="11"/>
  <c r="AB1913" i="11"/>
  <c r="AB1912" i="11"/>
  <c r="AB1911" i="11"/>
  <c r="AB1910" i="11"/>
  <c r="AB1909" i="11"/>
  <c r="AB1908" i="11"/>
  <c r="AB1907" i="11"/>
  <c r="AB1906" i="11"/>
  <c r="AB1905" i="11"/>
  <c r="AB1904" i="11"/>
  <c r="AB1903" i="11"/>
  <c r="AB1902" i="11"/>
  <c r="AB1901" i="11"/>
  <c r="AB1900" i="11"/>
  <c r="AB1899" i="11"/>
  <c r="AB1898" i="11"/>
  <c r="AB1897" i="11"/>
  <c r="AB1896" i="11"/>
  <c r="AB1895" i="11"/>
  <c r="AB1894" i="11"/>
  <c r="AB1893" i="11"/>
  <c r="AB1892" i="11"/>
  <c r="AB1891" i="11"/>
  <c r="AB1890" i="11"/>
  <c r="AB1889" i="11"/>
  <c r="AB1888" i="11"/>
  <c r="AB1887" i="11"/>
  <c r="AB1886" i="11"/>
  <c r="AB1885" i="11"/>
  <c r="AB1884" i="11"/>
  <c r="AB1883" i="11"/>
  <c r="AB1882" i="11"/>
  <c r="AB1881" i="11"/>
  <c r="AB1880" i="11"/>
  <c r="AB1879" i="11"/>
  <c r="AB1878" i="11"/>
  <c r="AB1877" i="11"/>
  <c r="AB1876" i="11"/>
  <c r="AB1875" i="11"/>
  <c r="AB1874" i="11"/>
  <c r="AB1873" i="11"/>
  <c r="AB1872" i="11"/>
  <c r="AB1871" i="11"/>
  <c r="AB1870" i="11"/>
  <c r="AB1869" i="11"/>
  <c r="AB1868" i="11"/>
  <c r="AB1867" i="11"/>
  <c r="AB1866" i="11"/>
  <c r="AB1865" i="11"/>
  <c r="AB1864" i="11"/>
  <c r="AB1863" i="11"/>
  <c r="AB1862" i="11"/>
  <c r="AB1861" i="11"/>
  <c r="AB1860" i="11"/>
  <c r="AB1859" i="11"/>
  <c r="AB1858" i="11"/>
  <c r="AB1857" i="11"/>
  <c r="AB1856" i="11"/>
  <c r="AB1855" i="11"/>
  <c r="AB1854" i="11"/>
  <c r="AB1853" i="11"/>
  <c r="AB1852" i="11"/>
  <c r="AB1851" i="11"/>
  <c r="AB1850" i="11"/>
  <c r="AB1849" i="11"/>
  <c r="AB1848" i="11"/>
  <c r="AB1847" i="11"/>
  <c r="AB1846" i="11"/>
  <c r="AB1845" i="11"/>
  <c r="AB1844" i="11"/>
  <c r="AB1843" i="11"/>
  <c r="AB1842" i="11"/>
  <c r="AB1841" i="11"/>
  <c r="AB1840" i="11"/>
  <c r="AB1839" i="11"/>
  <c r="AB1838" i="11"/>
  <c r="AB1837" i="11"/>
  <c r="AB1836" i="11"/>
  <c r="AB1835" i="11"/>
  <c r="AB1834" i="11"/>
  <c r="AB1833" i="11"/>
  <c r="AB1832" i="11"/>
  <c r="AB1831" i="11"/>
  <c r="AB1830" i="11"/>
  <c r="AB1829" i="11"/>
  <c r="AB1828" i="11"/>
  <c r="AB1827" i="11"/>
  <c r="AB1826" i="11"/>
  <c r="AB1825" i="11"/>
  <c r="AB1824" i="11"/>
  <c r="AB1823" i="11"/>
  <c r="AB1822" i="11"/>
  <c r="AB1821" i="11"/>
  <c r="AB1820" i="11"/>
  <c r="AB1819" i="11"/>
  <c r="AB1818" i="11"/>
  <c r="AB1817" i="11"/>
  <c r="AB1816" i="11"/>
  <c r="AB1815" i="11"/>
  <c r="AB1814" i="11"/>
  <c r="AB1813" i="11"/>
  <c r="AB1812" i="11"/>
  <c r="AB1811" i="11"/>
  <c r="AB1810" i="11"/>
  <c r="AB1809" i="11"/>
  <c r="AB1808" i="11"/>
  <c r="AB1807" i="11"/>
  <c r="AB1806" i="11"/>
  <c r="AB1805" i="11"/>
  <c r="AB1804" i="11"/>
  <c r="AB1803" i="11"/>
  <c r="AB1802" i="11"/>
  <c r="AB1801" i="11"/>
  <c r="AB1800" i="11"/>
  <c r="AB1799" i="11"/>
  <c r="AB1798" i="11"/>
  <c r="AB1797" i="11"/>
  <c r="AB1796" i="11"/>
  <c r="AB1795" i="11"/>
  <c r="AB1794" i="11"/>
  <c r="AB1793" i="11"/>
  <c r="AB1792" i="11"/>
  <c r="AB1791" i="11"/>
  <c r="AB1790" i="11"/>
  <c r="AB1789" i="11"/>
  <c r="AB1788" i="11"/>
  <c r="AB1787" i="11"/>
  <c r="AB1786" i="11"/>
  <c r="AB1785" i="11"/>
  <c r="AB1784" i="11"/>
  <c r="AB1783" i="11"/>
  <c r="AB1782" i="11"/>
  <c r="AB1781" i="11"/>
  <c r="AB1780" i="11"/>
  <c r="AB1779" i="11"/>
  <c r="AB1778" i="11"/>
  <c r="AB1777" i="11"/>
  <c r="AB1776" i="11"/>
  <c r="AB1775" i="11"/>
  <c r="AB1774" i="11"/>
  <c r="AB1773" i="11"/>
  <c r="AB1772" i="11"/>
  <c r="AB1771" i="11"/>
  <c r="AB1770" i="11"/>
  <c r="AB1769" i="11"/>
  <c r="AB1768" i="11"/>
  <c r="AB1767" i="11"/>
  <c r="AB1766" i="11"/>
  <c r="AB1765" i="11"/>
  <c r="AB1764" i="11"/>
  <c r="AB1763" i="11"/>
  <c r="AB1762" i="11"/>
  <c r="AB1761" i="11"/>
  <c r="AB1760" i="11"/>
  <c r="AB1759" i="11"/>
  <c r="AB1758" i="11"/>
  <c r="AB1757" i="11"/>
  <c r="AB1756" i="11"/>
  <c r="AB1755" i="11"/>
  <c r="AB1754" i="11"/>
  <c r="AB1753" i="11"/>
  <c r="AB1752" i="11"/>
  <c r="AB1751" i="11"/>
  <c r="AB1750" i="11"/>
  <c r="AB1749" i="11"/>
  <c r="AB1748" i="11"/>
  <c r="AB1747" i="11"/>
  <c r="AB1746" i="11"/>
  <c r="AB1745" i="11"/>
  <c r="AB1744" i="11"/>
  <c r="AB1743" i="11"/>
  <c r="AB1742" i="11"/>
  <c r="AB1741" i="11"/>
  <c r="AB1740" i="11"/>
  <c r="AB1739" i="11"/>
  <c r="AB1738" i="11"/>
  <c r="AB1737" i="11"/>
  <c r="AB1736" i="11"/>
  <c r="AB1735" i="11"/>
  <c r="AB1734" i="11"/>
  <c r="AB1733" i="11"/>
  <c r="AB1732" i="11"/>
  <c r="AB1731" i="11"/>
  <c r="AB1730" i="11"/>
  <c r="AB1729" i="11"/>
  <c r="AB1728" i="11"/>
  <c r="AB1727" i="11"/>
  <c r="AB1726" i="11"/>
  <c r="AB1725" i="11"/>
  <c r="AB1724" i="11"/>
  <c r="AB1723" i="11"/>
  <c r="AB1722" i="11"/>
  <c r="AB1721" i="11"/>
  <c r="AB1720" i="11"/>
  <c r="AB1719" i="11"/>
  <c r="AB1718" i="11"/>
  <c r="AB1717" i="11"/>
  <c r="AB1716" i="11"/>
  <c r="AB1715" i="11"/>
  <c r="AB1714" i="11"/>
  <c r="AB1713" i="11"/>
  <c r="AB1712" i="11"/>
  <c r="AB1711" i="11"/>
  <c r="AB1710" i="11"/>
  <c r="AB1709" i="11"/>
  <c r="AB1708" i="11"/>
  <c r="AB1707" i="11"/>
  <c r="AB1706" i="11"/>
  <c r="AB1705" i="11"/>
  <c r="AB1704" i="11"/>
  <c r="AB1703" i="11"/>
  <c r="AB1702" i="11"/>
  <c r="AB1701" i="11"/>
  <c r="AB1700" i="11"/>
  <c r="AB1699" i="11"/>
  <c r="AB1698" i="11"/>
  <c r="AB1697" i="11"/>
  <c r="AB1696" i="11"/>
  <c r="AB1695" i="11"/>
  <c r="AB1694" i="11"/>
  <c r="AB1693" i="11"/>
  <c r="AB1692" i="11"/>
  <c r="AB1691" i="11"/>
  <c r="AB1690" i="11"/>
  <c r="AB1689" i="11"/>
  <c r="AB1688" i="11"/>
  <c r="AB1687" i="11"/>
  <c r="AB1686" i="11"/>
  <c r="AB1685" i="11"/>
  <c r="AB1684" i="11"/>
  <c r="AB1683" i="11"/>
  <c r="AB1682" i="11"/>
  <c r="AB1681" i="11"/>
  <c r="AB1680" i="11"/>
  <c r="AB1679" i="11"/>
  <c r="AB1678" i="11"/>
  <c r="AB1677" i="11"/>
  <c r="AB1676" i="11"/>
  <c r="AB1675" i="11"/>
  <c r="AB1674" i="11"/>
  <c r="AB1673" i="11"/>
  <c r="AB1672" i="11"/>
  <c r="AB1671" i="11"/>
  <c r="AB1670" i="11"/>
  <c r="AB1669" i="11"/>
  <c r="AB1668" i="11"/>
  <c r="AB1667" i="11"/>
  <c r="AB1666" i="11"/>
  <c r="AB1665" i="11"/>
  <c r="AB1664" i="11"/>
  <c r="AB1663" i="11"/>
  <c r="AB1662" i="11"/>
  <c r="AB1661" i="11"/>
  <c r="AB1660" i="11"/>
  <c r="AB1659" i="11"/>
  <c r="AB1658" i="11"/>
  <c r="AB1657" i="11"/>
  <c r="AB1656" i="11"/>
  <c r="AB1655" i="11"/>
  <c r="AB1654" i="11"/>
  <c r="AB1653" i="11"/>
  <c r="AB1652" i="11"/>
  <c r="AB1651" i="11"/>
  <c r="AB1650" i="11"/>
  <c r="AB1649" i="11"/>
  <c r="AB1648" i="11"/>
  <c r="AB1647" i="11"/>
  <c r="AB1646" i="11"/>
  <c r="AB1645" i="11"/>
  <c r="AB1644" i="11"/>
  <c r="AB1643" i="11"/>
  <c r="AB1642" i="11"/>
  <c r="AB1641" i="11"/>
  <c r="AB1640" i="11"/>
  <c r="AB1639" i="11"/>
  <c r="AB1638" i="11"/>
  <c r="AB1637" i="11"/>
  <c r="AB1636" i="11"/>
  <c r="AB1635" i="11"/>
  <c r="AB1634" i="11"/>
  <c r="AB1633" i="11"/>
  <c r="AB1632" i="11"/>
  <c r="AB1631" i="11"/>
  <c r="AB1630" i="11"/>
  <c r="AB1629" i="11"/>
  <c r="AB1628" i="11"/>
  <c r="AB1627" i="11"/>
  <c r="AB1626" i="11"/>
  <c r="AB1625" i="11"/>
  <c r="AB1624" i="11"/>
  <c r="AB1623" i="11"/>
  <c r="AB1622" i="11"/>
  <c r="AB1621" i="11"/>
  <c r="AB1620" i="11"/>
  <c r="AB1619" i="11"/>
  <c r="AB1618" i="11"/>
  <c r="AB1617" i="11"/>
  <c r="AB1616" i="11"/>
  <c r="AB1615" i="11"/>
  <c r="AB1614" i="11"/>
  <c r="AB1613" i="11"/>
  <c r="AB1612" i="11"/>
  <c r="AB1611" i="11"/>
  <c r="AB1610" i="11"/>
  <c r="AB1609" i="11"/>
  <c r="AB1608" i="11"/>
  <c r="AB1607" i="11"/>
  <c r="AB1606" i="11"/>
  <c r="AB1605" i="11"/>
  <c r="AB1604" i="11"/>
  <c r="AB1603" i="11"/>
  <c r="AB1602" i="11"/>
  <c r="AB1601" i="11"/>
  <c r="AB1600" i="11"/>
  <c r="AB1599" i="11"/>
  <c r="AB1598" i="11"/>
  <c r="AB1597" i="11"/>
  <c r="AB1596" i="11"/>
  <c r="AB1595" i="11"/>
  <c r="AB1594" i="11"/>
  <c r="AB1593" i="11"/>
  <c r="AB1592" i="11"/>
  <c r="AB1591" i="11"/>
  <c r="AB1590" i="11"/>
  <c r="AB1589" i="11"/>
  <c r="AB1588" i="11"/>
  <c r="AB1587" i="11"/>
  <c r="AB1586" i="11"/>
  <c r="AB1585" i="11"/>
  <c r="AB1584" i="11"/>
  <c r="AB1583" i="11"/>
  <c r="AB1582" i="11"/>
  <c r="AB1581" i="11"/>
  <c r="AB1580" i="11"/>
  <c r="AB1579" i="11"/>
  <c r="AB1578" i="11"/>
  <c r="AB1577" i="11"/>
  <c r="AB1576" i="11"/>
  <c r="AB1575" i="11"/>
  <c r="AB1574" i="11"/>
  <c r="AB1573" i="11"/>
  <c r="AB1572" i="11"/>
  <c r="AB1571" i="11"/>
  <c r="AB1570" i="11"/>
  <c r="AB1569" i="11"/>
  <c r="AB1568" i="11"/>
  <c r="AB1567" i="11"/>
  <c r="AB1566" i="11"/>
  <c r="AB1565" i="11"/>
  <c r="AB1564" i="11"/>
  <c r="AB1563" i="11"/>
  <c r="AB1562" i="11"/>
  <c r="AB1561" i="11"/>
  <c r="AB1560" i="11"/>
  <c r="AB1559" i="11"/>
  <c r="AB1558" i="11"/>
  <c r="AB1557" i="11"/>
  <c r="AB1556" i="11"/>
  <c r="AB1555" i="11"/>
  <c r="AB1554" i="11"/>
  <c r="AB1553" i="11"/>
  <c r="AB1552" i="11"/>
  <c r="AB1551" i="11"/>
  <c r="AB1550" i="11"/>
  <c r="AB1549" i="11"/>
  <c r="AB1548" i="11"/>
  <c r="AB1547" i="11"/>
  <c r="AB1546" i="11"/>
  <c r="AB1545" i="11"/>
  <c r="AB1544" i="11"/>
  <c r="AB1543" i="11"/>
  <c r="AB1542" i="11"/>
  <c r="AB1541" i="11"/>
  <c r="AB1540" i="11"/>
  <c r="AB1539" i="11"/>
  <c r="AB1538" i="11"/>
  <c r="AB1537" i="11"/>
  <c r="AB1536" i="11"/>
  <c r="AB1535" i="11"/>
  <c r="AB1534" i="11"/>
  <c r="AB1533" i="11"/>
  <c r="AB1532" i="11"/>
  <c r="AB1531" i="11"/>
  <c r="AB1530" i="11"/>
  <c r="AB1529" i="11"/>
  <c r="AB1528" i="11"/>
  <c r="AB1527" i="11"/>
  <c r="AB1526" i="11"/>
  <c r="AB1525" i="11"/>
  <c r="AB1524" i="11"/>
  <c r="AB1523" i="11"/>
  <c r="AB1522" i="11"/>
  <c r="AB1521" i="11"/>
  <c r="AB1520" i="11"/>
  <c r="AB1519" i="11"/>
  <c r="AB1518" i="11"/>
  <c r="AB1517" i="11"/>
  <c r="AB1516" i="11"/>
  <c r="AB1515" i="11"/>
  <c r="AB1514" i="11"/>
  <c r="AB1513" i="11"/>
  <c r="AB1512" i="11"/>
  <c r="AB1511" i="11"/>
  <c r="AB1510" i="11"/>
  <c r="AB1509" i="11"/>
  <c r="AB1508" i="11"/>
  <c r="AB1507" i="11"/>
  <c r="AB1506" i="11"/>
  <c r="AB1505" i="11"/>
  <c r="AB1504" i="11"/>
  <c r="AB1503" i="11"/>
  <c r="AB1502" i="11"/>
  <c r="AB1501" i="11"/>
  <c r="AB1500" i="11"/>
  <c r="AB1499" i="11"/>
  <c r="AB1498" i="11"/>
  <c r="AB1497" i="11"/>
  <c r="AB1496" i="11"/>
  <c r="AB1495" i="11"/>
  <c r="AB1494" i="11"/>
  <c r="AB1493" i="11"/>
  <c r="AB1492" i="11"/>
  <c r="AB1491" i="11"/>
  <c r="AB1490" i="11"/>
  <c r="AB1489" i="11"/>
  <c r="AB1488" i="11"/>
  <c r="AB1487" i="11"/>
  <c r="AB1486" i="11"/>
  <c r="AB1485" i="11"/>
  <c r="AB1484" i="11"/>
  <c r="AB1483" i="11"/>
  <c r="AB1482" i="11"/>
  <c r="AB1481" i="11"/>
  <c r="AB1480" i="11"/>
  <c r="AB1479" i="11"/>
  <c r="AB1478" i="11"/>
  <c r="AB1477" i="11"/>
  <c r="AB1476" i="11"/>
  <c r="AB1475" i="11"/>
  <c r="AB1474" i="11"/>
  <c r="AB1473" i="11"/>
  <c r="AB1472" i="11"/>
  <c r="AB1471" i="11"/>
  <c r="AB1470" i="11"/>
  <c r="AB1469" i="11"/>
  <c r="AB1468" i="11"/>
  <c r="AB1467" i="11"/>
  <c r="AB1466" i="11"/>
  <c r="AB1465" i="11"/>
  <c r="AB1464" i="11"/>
  <c r="AB1463" i="11"/>
  <c r="AB1462" i="11"/>
  <c r="AB1461" i="11"/>
  <c r="AB1460" i="11"/>
  <c r="AB1459" i="11"/>
  <c r="AB1458" i="11"/>
  <c r="AB1457" i="11"/>
  <c r="AB1456" i="11"/>
  <c r="AB1455" i="11"/>
  <c r="AB1454" i="11"/>
  <c r="AB1453" i="11"/>
  <c r="AB1452" i="11"/>
  <c r="AB1451" i="11"/>
  <c r="AB1450" i="11"/>
  <c r="AB1449" i="11"/>
  <c r="AB1448" i="11"/>
  <c r="AB1447" i="11"/>
  <c r="AB1446" i="11"/>
  <c r="AB1445" i="11"/>
  <c r="AB1444" i="11"/>
  <c r="AB1443" i="11"/>
  <c r="AB1442" i="11"/>
  <c r="AB1441" i="11"/>
  <c r="AB1440" i="11"/>
  <c r="AB1439" i="11"/>
  <c r="AB1438" i="11"/>
  <c r="AB1437" i="11"/>
  <c r="AB1436" i="11"/>
  <c r="AB1435" i="11"/>
  <c r="AB1434" i="11"/>
  <c r="AB1433" i="11"/>
  <c r="AB1432" i="11"/>
  <c r="AB1431" i="11"/>
  <c r="AB1430" i="11"/>
  <c r="AB1429" i="11"/>
  <c r="AB1428" i="11"/>
  <c r="AB1427" i="11"/>
  <c r="AB1426" i="11"/>
  <c r="AB1425" i="11"/>
  <c r="AB1424" i="11"/>
  <c r="AB1423" i="11"/>
  <c r="AB1422" i="11"/>
  <c r="AB1421" i="11"/>
  <c r="AB1420" i="11"/>
  <c r="AB1419" i="11"/>
  <c r="AB1418" i="11"/>
  <c r="AB1417" i="11"/>
  <c r="AB1416" i="11"/>
  <c r="AB1415" i="11"/>
  <c r="AB1414" i="11"/>
  <c r="AB1413" i="11"/>
  <c r="AB1412" i="11"/>
  <c r="AB1411" i="11"/>
  <c r="AB1410" i="11"/>
  <c r="AB1409" i="11"/>
  <c r="AB1408" i="11"/>
  <c r="AB1407" i="11"/>
  <c r="AB1406" i="11"/>
  <c r="AB1405" i="11"/>
  <c r="AB1404" i="11"/>
  <c r="AB1403" i="11"/>
  <c r="AB1402" i="11"/>
  <c r="AB1401" i="11"/>
  <c r="AB1400" i="11"/>
  <c r="AB1399" i="11"/>
  <c r="AB1398" i="11"/>
  <c r="AB1397" i="11"/>
  <c r="AB1396" i="11"/>
  <c r="AB1395" i="11"/>
  <c r="AB1394" i="11"/>
  <c r="AB1393" i="11"/>
  <c r="AB1392" i="11"/>
  <c r="AB1391" i="11"/>
  <c r="AB1390" i="11"/>
  <c r="AB1389" i="11"/>
  <c r="AB1388" i="11"/>
  <c r="AB1387" i="11"/>
  <c r="AB1386" i="11"/>
  <c r="AB1385" i="11"/>
  <c r="AB1384" i="11"/>
  <c r="AB1383" i="11"/>
  <c r="AB1382" i="11"/>
  <c r="AB1381" i="11"/>
  <c r="AB1380" i="11"/>
  <c r="AB1379" i="11"/>
  <c r="AB1378" i="11"/>
  <c r="AB1377" i="11"/>
  <c r="AB1376" i="11"/>
  <c r="AB1375" i="11"/>
  <c r="AB1374" i="11"/>
  <c r="AB1373" i="11"/>
  <c r="AB1372" i="11"/>
  <c r="AB1371" i="11"/>
  <c r="AB1370" i="11"/>
  <c r="AB1369" i="11"/>
  <c r="AB1368" i="11"/>
  <c r="AB1367" i="11"/>
  <c r="AB1366" i="11"/>
  <c r="AB1365" i="11"/>
  <c r="AB1364" i="11"/>
  <c r="AB1363" i="11"/>
  <c r="AB1362" i="11"/>
  <c r="AB1361" i="11"/>
  <c r="AB1360" i="11"/>
  <c r="AB1359" i="11"/>
  <c r="AB1358" i="11"/>
  <c r="AB1357" i="11"/>
  <c r="AB1356" i="11"/>
  <c r="AB1355" i="11"/>
  <c r="AB1354" i="11"/>
  <c r="AB1353" i="11"/>
  <c r="AB1352" i="11"/>
  <c r="AB1351" i="11"/>
  <c r="AB1350" i="11"/>
  <c r="AB1349" i="11"/>
  <c r="AB1348" i="11"/>
  <c r="AB1347" i="11"/>
  <c r="AB1346" i="11"/>
  <c r="AB1345" i="11"/>
  <c r="AB1344" i="11"/>
  <c r="AB1343" i="11"/>
  <c r="AB1342" i="11"/>
  <c r="AB1341" i="11"/>
  <c r="AB1340" i="11"/>
  <c r="AB1339" i="11"/>
  <c r="AB1338" i="11"/>
  <c r="AB1337" i="11"/>
  <c r="AB1336" i="11"/>
  <c r="AB1335" i="11"/>
  <c r="AB1334" i="11"/>
  <c r="AB1333" i="11"/>
  <c r="AB1332" i="11"/>
  <c r="AB1331" i="11"/>
  <c r="AB1330" i="11"/>
  <c r="AB1329" i="11"/>
  <c r="AB1328" i="11"/>
  <c r="AB1327" i="11"/>
  <c r="AB1326" i="11"/>
  <c r="AB1325" i="11"/>
  <c r="AB1324" i="11"/>
  <c r="AB1323" i="11"/>
  <c r="AB1322" i="11"/>
  <c r="AB1321" i="11"/>
  <c r="AB1320" i="11"/>
  <c r="AB1319" i="11"/>
  <c r="AB1318" i="11"/>
  <c r="AB1317" i="11"/>
  <c r="AB1316" i="11"/>
  <c r="AB1315" i="11"/>
  <c r="AB1314" i="11"/>
  <c r="AB1313" i="11"/>
  <c r="AB1312" i="11"/>
  <c r="AB1311" i="11"/>
  <c r="AB1310" i="11"/>
  <c r="AB1309" i="11"/>
  <c r="AB1308" i="11"/>
  <c r="AB1307" i="11"/>
  <c r="AB1306" i="11"/>
  <c r="AB1305" i="11"/>
  <c r="AB1304" i="11"/>
  <c r="AB1303" i="11"/>
  <c r="AB1302" i="11"/>
  <c r="AB1301" i="11"/>
  <c r="AB1300" i="11"/>
  <c r="AB1299" i="11"/>
  <c r="AB1298" i="11"/>
  <c r="AB1297" i="11"/>
  <c r="AB1296" i="11"/>
  <c r="AB1295" i="11"/>
  <c r="AB1294" i="11"/>
  <c r="AB1293" i="11"/>
  <c r="AB1292" i="11"/>
  <c r="AB1291" i="11"/>
  <c r="AB1290" i="11"/>
  <c r="AB1289" i="11"/>
  <c r="AB1288" i="11"/>
  <c r="AB1287" i="11"/>
  <c r="AB1286" i="11"/>
  <c r="AB1285" i="11"/>
  <c r="AB1284" i="11"/>
  <c r="AB1283" i="11"/>
  <c r="AB1282" i="11"/>
  <c r="AB1281" i="11"/>
  <c r="AB1280" i="11"/>
  <c r="AB1279" i="11"/>
  <c r="AB1278" i="11"/>
  <c r="AB1277" i="11"/>
  <c r="AB1276" i="11"/>
  <c r="AB1275" i="11"/>
  <c r="AB1274" i="11"/>
  <c r="AB1273" i="11"/>
  <c r="AB1272" i="11"/>
  <c r="AB1271" i="11"/>
  <c r="AB1270" i="11"/>
  <c r="AB1269" i="11"/>
  <c r="AB1268" i="11"/>
  <c r="AB1267" i="11"/>
  <c r="AB1266" i="11"/>
  <c r="AB1265" i="11"/>
  <c r="AB1264" i="11"/>
  <c r="AB1263" i="11"/>
  <c r="AB1262" i="11"/>
  <c r="AB1261" i="11"/>
  <c r="AB1260" i="11"/>
  <c r="AB1259" i="11"/>
  <c r="AB1258" i="11"/>
  <c r="AB1257" i="11"/>
  <c r="AB1256" i="11"/>
  <c r="AB1255" i="11"/>
  <c r="AB1254" i="11"/>
  <c r="AB1253" i="11"/>
  <c r="AB1252" i="11"/>
  <c r="AB1251" i="11"/>
  <c r="AB1250" i="11"/>
  <c r="AB1249" i="11"/>
  <c r="AB1248" i="11"/>
  <c r="AB1247" i="11"/>
  <c r="AB1246" i="11"/>
  <c r="AB1245" i="11"/>
  <c r="AB1244" i="11"/>
  <c r="AB1243" i="11"/>
  <c r="AB1242" i="11"/>
  <c r="AB1241" i="11"/>
  <c r="AB1240" i="11"/>
  <c r="AB1239" i="11"/>
  <c r="AB1238" i="11"/>
  <c r="AB1237" i="11"/>
  <c r="AB1236" i="11"/>
  <c r="AB1235" i="11"/>
  <c r="AB1234" i="11"/>
  <c r="AB1233" i="11"/>
  <c r="AB1232" i="11"/>
  <c r="AB1231" i="11"/>
  <c r="AB1230" i="11"/>
  <c r="AB1229" i="11"/>
  <c r="AB1228" i="11"/>
  <c r="AB1227" i="11"/>
  <c r="AB1226" i="11"/>
  <c r="AB1225" i="11"/>
  <c r="AB1224" i="11"/>
  <c r="AB1223" i="11"/>
  <c r="AB1222" i="11"/>
  <c r="AB1221" i="11"/>
  <c r="AB1220" i="11"/>
  <c r="AB1219" i="11"/>
  <c r="AB1218" i="11"/>
  <c r="AB1217" i="11"/>
  <c r="AB1216" i="11"/>
  <c r="AB1215" i="11"/>
  <c r="AB1214" i="11"/>
  <c r="AB1213" i="11"/>
  <c r="AB1212" i="11"/>
  <c r="AB1211" i="11"/>
  <c r="AB1210" i="11"/>
  <c r="AB1209" i="11"/>
  <c r="AB1208" i="11"/>
  <c r="AB1207" i="11"/>
  <c r="AB1206" i="11"/>
  <c r="AB1205" i="11"/>
  <c r="AB1204" i="11"/>
  <c r="AB1203" i="11"/>
  <c r="AB1202" i="11"/>
  <c r="AB1201" i="11"/>
  <c r="AB1200" i="11"/>
  <c r="AB1199" i="11"/>
  <c r="AB1198" i="11"/>
  <c r="AB1197" i="11"/>
  <c r="AB1196" i="11"/>
  <c r="AB1195" i="11"/>
  <c r="AB1194" i="11"/>
  <c r="AB1193" i="11"/>
  <c r="AB1192" i="11"/>
  <c r="AB1191" i="11"/>
  <c r="AB1190" i="11"/>
  <c r="AB1189" i="11"/>
  <c r="AB1188" i="11"/>
  <c r="AB1187" i="11"/>
  <c r="AB1186" i="11"/>
  <c r="AB1185" i="11"/>
  <c r="AB1184" i="11"/>
  <c r="AB1183" i="11"/>
  <c r="AB1182" i="11"/>
  <c r="AB1181" i="11"/>
  <c r="AB1180" i="11"/>
  <c r="AB1179" i="11"/>
  <c r="AB1178" i="11"/>
  <c r="AB1177" i="11"/>
  <c r="AB1176" i="11"/>
  <c r="AB1175" i="11"/>
  <c r="AB1174" i="11"/>
  <c r="AB1173" i="11"/>
  <c r="AB1172" i="11"/>
  <c r="AB1171" i="11"/>
  <c r="AB1170" i="11"/>
  <c r="AB1169" i="11"/>
  <c r="AB1168" i="11"/>
  <c r="AB1167" i="11"/>
  <c r="AB1166" i="11"/>
  <c r="AB1165" i="11"/>
  <c r="AB1164" i="11"/>
  <c r="AB1163" i="11"/>
  <c r="AB1162" i="11"/>
  <c r="AB1161" i="11"/>
  <c r="AB1160" i="11"/>
  <c r="AB1159" i="11"/>
  <c r="AB1158" i="11"/>
  <c r="AB1157" i="11"/>
  <c r="AB1156" i="11"/>
  <c r="AB1155" i="11"/>
  <c r="AB1154" i="11"/>
  <c r="AB1153" i="11"/>
  <c r="AB1152" i="11"/>
  <c r="AB1151" i="11"/>
  <c r="AB1150" i="11"/>
  <c r="AB1149" i="11"/>
  <c r="AB1148" i="11"/>
  <c r="AB1147" i="11"/>
  <c r="AB1146" i="11"/>
  <c r="AB1145" i="11"/>
  <c r="AB1144" i="11"/>
  <c r="AB1143" i="11"/>
  <c r="AB1142" i="11"/>
  <c r="AB1141" i="11"/>
  <c r="AB1140" i="11"/>
  <c r="AB1139" i="11"/>
  <c r="AB1138" i="11"/>
  <c r="AB1137" i="11"/>
  <c r="AB1136" i="11"/>
  <c r="AB1135" i="11"/>
  <c r="AB1134" i="11"/>
  <c r="AB1133" i="11"/>
  <c r="AB1132" i="11"/>
  <c r="AB1131" i="11"/>
  <c r="AB1130" i="11"/>
  <c r="AB1129" i="11"/>
  <c r="AB1128" i="11"/>
  <c r="AB1127" i="11"/>
  <c r="AB1126" i="11"/>
  <c r="AB1125" i="11"/>
  <c r="AB1124" i="11"/>
  <c r="AB1123" i="11"/>
  <c r="AB1122" i="11"/>
  <c r="AB1121" i="11"/>
  <c r="AB1120" i="11"/>
  <c r="AB1119" i="11"/>
  <c r="AB1118" i="11"/>
  <c r="AB1117" i="11"/>
  <c r="AB1116" i="11"/>
  <c r="AB1115" i="11"/>
  <c r="AB1114" i="11"/>
  <c r="AB1113" i="11"/>
  <c r="AB1112" i="11"/>
  <c r="AB1111" i="11"/>
  <c r="AB1110" i="11"/>
  <c r="AB1109" i="11"/>
  <c r="AB1108" i="11"/>
  <c r="AB1107" i="11"/>
  <c r="AB1106" i="11"/>
  <c r="AB1105" i="11"/>
  <c r="AB1104" i="11"/>
  <c r="AB1103" i="11"/>
  <c r="AB1102" i="11"/>
  <c r="AB1101" i="11"/>
  <c r="AB1100" i="11"/>
  <c r="AB1099" i="11"/>
  <c r="AB1098" i="11"/>
  <c r="AB1097" i="11"/>
  <c r="AB1096" i="11"/>
  <c r="AB1095" i="11"/>
  <c r="AB1094" i="11"/>
  <c r="AB1093" i="11"/>
  <c r="AB1092" i="11"/>
  <c r="AB1091" i="11"/>
  <c r="AB1090" i="11"/>
  <c r="AB1089" i="11"/>
  <c r="AB1088" i="11"/>
  <c r="AB1087" i="11"/>
  <c r="AB1086" i="11"/>
  <c r="AB1085" i="11"/>
  <c r="AB1084" i="11"/>
  <c r="AB1083" i="11"/>
  <c r="AB1082" i="11"/>
  <c r="AB1081" i="11"/>
  <c r="AB1080" i="11"/>
  <c r="AB1079" i="11"/>
  <c r="AB1078" i="11"/>
  <c r="AB1077" i="11"/>
  <c r="AB1076" i="11"/>
  <c r="AB1075" i="11"/>
  <c r="AB1074" i="11"/>
  <c r="AB1073" i="11"/>
  <c r="AB1072" i="11"/>
  <c r="AB1071" i="11"/>
  <c r="AB1070" i="11"/>
  <c r="AB1069" i="11"/>
  <c r="AB1068" i="11"/>
  <c r="AB1067" i="11"/>
  <c r="AB1066" i="11"/>
  <c r="AB1065" i="11"/>
  <c r="AB1064" i="11"/>
  <c r="AB1063" i="11"/>
  <c r="AB1062" i="11"/>
  <c r="AB1061" i="11"/>
  <c r="AB1060" i="11"/>
  <c r="AB1059" i="11"/>
  <c r="AB1058" i="11"/>
  <c r="AB1057" i="11"/>
  <c r="AB1056" i="11"/>
  <c r="AB1055" i="11"/>
  <c r="AB1054" i="11"/>
  <c r="AB1053" i="11"/>
  <c r="AB1052" i="11"/>
  <c r="AB1051" i="11"/>
  <c r="AB1050" i="11"/>
  <c r="AB1049" i="11"/>
  <c r="AB1048" i="11"/>
  <c r="AB1047" i="11"/>
  <c r="AB1046" i="11"/>
  <c r="AB1045" i="11"/>
  <c r="AB1044" i="11"/>
  <c r="AB1043" i="11"/>
  <c r="AB1042" i="11"/>
  <c r="AB1041" i="11"/>
  <c r="AB1040" i="11"/>
  <c r="AB1039" i="11"/>
  <c r="AB1038" i="11"/>
  <c r="AB1037" i="11"/>
  <c r="AB1036" i="11"/>
  <c r="AB1035" i="11"/>
  <c r="AB1034" i="11"/>
  <c r="AB1033" i="11"/>
  <c r="AB1032" i="11"/>
  <c r="AB1031" i="11"/>
  <c r="AB1030" i="11"/>
  <c r="AB1029" i="11"/>
  <c r="AB1028" i="11"/>
  <c r="AB1027" i="11"/>
  <c r="AB1026" i="11"/>
  <c r="AB1025" i="11"/>
  <c r="AB1024" i="11"/>
  <c r="AB1023" i="11"/>
  <c r="AB1022" i="11"/>
  <c r="AB1021" i="11"/>
  <c r="AB1020" i="11"/>
  <c r="AB1019" i="11"/>
  <c r="AB1018" i="11"/>
  <c r="AB1017" i="11"/>
  <c r="AB1016" i="11"/>
  <c r="AB1015" i="11"/>
  <c r="AB1014" i="11"/>
  <c r="AB1013" i="11"/>
  <c r="AB1012" i="11"/>
  <c r="AB1011" i="11"/>
  <c r="AB1010" i="11"/>
  <c r="AB1009" i="11"/>
  <c r="AB1008" i="11"/>
  <c r="AB1007" i="11"/>
  <c r="AB1006" i="11"/>
  <c r="AB1005" i="11"/>
  <c r="AB1004" i="11"/>
  <c r="AB1003" i="11"/>
  <c r="AB1002" i="11"/>
  <c r="AB1001" i="11"/>
  <c r="AB1000" i="11"/>
  <c r="AB999" i="11"/>
  <c r="AB998" i="11"/>
  <c r="AB997" i="11"/>
  <c r="AB996" i="11"/>
  <c r="AB995" i="11"/>
  <c r="AB994" i="11"/>
  <c r="AB993" i="11"/>
  <c r="AB992" i="11"/>
  <c r="AB991" i="11"/>
  <c r="AB990" i="11"/>
  <c r="AB989" i="11"/>
  <c r="AB988" i="11"/>
  <c r="AB987" i="11"/>
  <c r="AB986" i="11"/>
  <c r="AB985" i="11"/>
  <c r="AB984" i="11"/>
  <c r="AB983" i="11"/>
  <c r="AB982" i="11"/>
  <c r="AB981" i="11"/>
  <c r="AB980" i="11"/>
  <c r="AB979" i="11"/>
  <c r="AB978" i="11"/>
  <c r="AB977" i="11"/>
  <c r="AB976" i="11"/>
  <c r="AB975" i="11"/>
  <c r="AB974" i="11"/>
  <c r="AB973" i="11"/>
  <c r="AB972" i="11"/>
  <c r="AB971" i="11"/>
  <c r="AB970" i="11"/>
  <c r="AB969" i="11"/>
  <c r="AB968" i="11"/>
  <c r="AB967" i="11"/>
  <c r="AB966" i="11"/>
  <c r="AB965" i="11"/>
  <c r="AB964" i="11"/>
  <c r="AB963" i="11"/>
  <c r="AB962" i="11"/>
  <c r="AB961" i="11"/>
  <c r="AB960" i="11"/>
  <c r="AB959" i="11"/>
  <c r="AB958" i="11"/>
  <c r="AB957" i="11"/>
  <c r="AB956" i="11"/>
  <c r="AB955" i="11"/>
  <c r="AB954" i="11"/>
  <c r="AB953" i="11"/>
  <c r="AB952" i="11"/>
  <c r="AB951" i="11"/>
  <c r="AB950" i="11"/>
  <c r="AB949" i="11"/>
  <c r="AB948" i="11"/>
  <c r="AB947" i="11"/>
  <c r="AB946" i="11"/>
  <c r="AB945" i="11"/>
  <c r="AB944" i="11"/>
  <c r="AB943" i="11"/>
  <c r="AB942" i="11"/>
  <c r="AB941" i="11"/>
  <c r="AB940" i="11"/>
  <c r="AB939" i="11"/>
  <c r="AB938" i="11"/>
  <c r="AB937" i="11"/>
  <c r="AB936" i="11"/>
  <c r="AB935" i="11"/>
  <c r="AB934" i="11"/>
  <c r="AB933" i="11"/>
  <c r="AB932" i="11"/>
  <c r="AB931" i="11"/>
  <c r="AB930" i="11"/>
  <c r="AB929" i="11"/>
  <c r="AB928" i="11"/>
  <c r="AB927" i="11"/>
  <c r="AB926" i="11"/>
  <c r="AB925" i="11"/>
  <c r="AB924" i="11"/>
  <c r="AB923" i="11"/>
  <c r="AB922" i="11"/>
  <c r="AB921" i="11"/>
  <c r="AB920" i="11"/>
  <c r="AB919" i="11"/>
  <c r="AB918" i="11"/>
  <c r="AB917" i="11"/>
  <c r="AB916" i="11"/>
  <c r="AB915" i="11"/>
  <c r="AB914" i="11"/>
  <c r="AB913" i="11"/>
  <c r="AB912" i="11"/>
  <c r="AB911" i="11"/>
  <c r="AB910" i="11"/>
  <c r="AB909" i="11"/>
  <c r="AB908" i="11"/>
  <c r="AB907" i="11"/>
  <c r="AB906" i="11"/>
  <c r="AB905" i="11"/>
  <c r="AB904" i="11"/>
  <c r="AB903" i="11"/>
  <c r="AB902" i="11"/>
  <c r="AB901" i="11"/>
  <c r="AB900" i="11"/>
  <c r="AB899" i="11"/>
  <c r="AB898" i="11"/>
  <c r="AB897" i="11"/>
  <c r="AB896" i="11"/>
  <c r="AB895" i="11"/>
  <c r="AB894" i="11"/>
  <c r="AB893" i="11"/>
  <c r="AB892" i="11"/>
  <c r="AB891" i="11"/>
  <c r="AB890" i="11"/>
  <c r="AB889" i="11"/>
  <c r="AB888" i="11"/>
  <c r="AB887" i="11"/>
  <c r="AB886" i="11"/>
  <c r="AB885" i="11"/>
  <c r="AB884" i="11"/>
  <c r="AB883" i="11"/>
  <c r="AB882" i="11"/>
  <c r="AB881" i="11"/>
  <c r="AB880" i="11"/>
  <c r="AB879" i="11"/>
  <c r="AB878" i="11"/>
  <c r="AB877" i="11"/>
  <c r="AB876" i="11"/>
  <c r="AB875" i="11"/>
  <c r="AB874" i="11"/>
  <c r="AB873" i="11"/>
  <c r="AB872" i="11"/>
  <c r="AB871" i="11"/>
  <c r="AB870" i="11"/>
  <c r="AB869" i="11"/>
  <c r="AB868" i="11"/>
  <c r="AB867" i="11"/>
  <c r="AB866" i="11"/>
  <c r="AB865" i="11"/>
  <c r="AB864" i="11"/>
  <c r="AB863" i="11"/>
  <c r="AB862" i="11"/>
  <c r="AB861" i="11"/>
  <c r="AB860" i="11"/>
  <c r="AB859" i="11"/>
  <c r="AB858" i="11"/>
  <c r="AB857" i="11"/>
  <c r="AB856" i="11"/>
  <c r="AB855" i="11"/>
  <c r="AB854" i="11"/>
  <c r="AB853" i="11"/>
  <c r="AB852" i="11"/>
  <c r="AB851" i="11"/>
  <c r="AB850" i="11"/>
  <c r="AB849" i="11"/>
  <c r="AB848" i="11"/>
  <c r="AB847" i="11"/>
  <c r="AB846" i="11"/>
  <c r="AB845" i="11"/>
  <c r="AB844" i="11"/>
  <c r="AB843" i="11"/>
  <c r="AB842" i="11"/>
  <c r="AB841" i="11"/>
  <c r="AB840" i="11"/>
  <c r="AB839" i="11"/>
  <c r="AB838" i="11"/>
  <c r="AB837" i="11"/>
  <c r="AB836" i="11"/>
  <c r="AB835" i="11"/>
  <c r="AB834" i="11"/>
  <c r="AB833" i="11"/>
  <c r="AB832" i="11"/>
  <c r="AB831" i="11"/>
  <c r="AB830" i="11"/>
  <c r="AB829" i="11"/>
  <c r="AB828" i="11"/>
  <c r="AB827" i="11"/>
  <c r="AB826" i="11"/>
  <c r="AB825" i="11"/>
  <c r="AB824" i="11"/>
  <c r="AB823" i="11"/>
  <c r="AB822" i="11"/>
  <c r="AB821" i="11"/>
  <c r="AB820" i="11"/>
  <c r="AB819" i="11"/>
  <c r="AB818" i="11"/>
  <c r="AB817" i="11"/>
  <c r="AB816" i="11"/>
  <c r="AB815" i="11"/>
  <c r="AB814" i="11"/>
  <c r="AB813" i="11"/>
  <c r="AB812" i="11"/>
  <c r="AB811" i="11"/>
  <c r="AB810" i="11"/>
  <c r="AB809" i="11"/>
  <c r="AB808" i="11"/>
  <c r="AB807" i="11"/>
  <c r="AB806" i="11"/>
  <c r="AB805" i="11"/>
  <c r="AB804" i="11"/>
  <c r="AB803" i="11"/>
  <c r="AB802" i="11"/>
  <c r="AB801" i="11"/>
  <c r="AB800" i="11"/>
  <c r="AB799" i="11"/>
  <c r="AB798" i="11"/>
  <c r="AB797" i="11"/>
  <c r="AB796" i="11"/>
  <c r="AB795" i="11"/>
  <c r="AB794" i="11"/>
  <c r="AB793" i="11"/>
  <c r="AB792" i="11"/>
  <c r="AB791" i="11"/>
  <c r="AB790" i="11"/>
  <c r="AB789" i="11"/>
  <c r="AB788" i="11"/>
  <c r="AB787" i="11"/>
  <c r="AB786" i="11"/>
  <c r="AB785" i="11"/>
  <c r="AB784" i="11"/>
  <c r="AB783" i="11"/>
  <c r="AB782" i="11"/>
  <c r="AB781" i="11"/>
  <c r="AB780" i="11"/>
  <c r="AB779" i="11"/>
  <c r="AB778" i="11"/>
  <c r="AB777" i="11"/>
  <c r="AB776" i="11"/>
  <c r="AB775" i="11"/>
  <c r="AB774" i="11"/>
  <c r="AB773" i="11"/>
  <c r="AB772" i="11"/>
  <c r="AB771" i="11"/>
  <c r="AB770" i="11"/>
  <c r="AB769" i="11"/>
  <c r="AB768" i="11"/>
  <c r="AB767" i="11"/>
  <c r="AB766" i="11"/>
  <c r="AB765" i="11"/>
  <c r="AB764" i="11"/>
  <c r="AB763" i="11"/>
  <c r="AB762" i="11"/>
  <c r="AB761" i="11"/>
  <c r="AB760" i="11"/>
  <c r="AB759" i="11"/>
  <c r="AB758" i="11"/>
  <c r="AB757" i="11"/>
  <c r="AB756" i="11"/>
  <c r="AB755" i="11"/>
  <c r="AB754" i="11"/>
  <c r="AB753" i="11"/>
  <c r="AB752" i="11"/>
  <c r="AB751" i="11"/>
  <c r="AB750" i="11"/>
  <c r="AB749" i="11"/>
  <c r="AB748" i="11"/>
  <c r="AB747" i="11"/>
  <c r="AB746" i="11"/>
  <c r="AB745" i="11"/>
  <c r="AB744" i="11"/>
  <c r="AB743" i="11"/>
  <c r="AB742" i="11"/>
  <c r="AB741" i="11"/>
  <c r="AB740" i="11"/>
  <c r="AB739" i="11"/>
  <c r="AB738" i="11"/>
  <c r="AB737" i="11"/>
  <c r="AB736" i="11"/>
  <c r="AB735" i="11"/>
  <c r="AB734" i="11"/>
  <c r="AB733" i="11"/>
  <c r="AB732" i="11"/>
  <c r="AB731" i="11"/>
  <c r="AB730" i="11"/>
  <c r="AB729" i="11"/>
  <c r="AB728" i="11"/>
  <c r="AB727" i="11"/>
  <c r="AB726" i="11"/>
  <c r="AB725" i="11"/>
  <c r="AB724" i="11"/>
  <c r="AB723" i="11"/>
  <c r="AB722" i="11"/>
  <c r="AB721" i="11"/>
  <c r="AB720" i="11"/>
  <c r="AB719" i="11"/>
  <c r="AB718" i="11"/>
  <c r="AB717" i="11"/>
  <c r="AB716" i="11"/>
  <c r="AB715" i="11"/>
  <c r="AB714" i="11"/>
  <c r="AB713" i="11"/>
  <c r="AB712" i="11"/>
  <c r="AB711" i="11"/>
  <c r="AB710" i="11"/>
  <c r="AB709" i="11"/>
  <c r="AB708" i="11"/>
  <c r="AB707" i="11"/>
  <c r="AB706" i="11"/>
  <c r="AB705" i="11"/>
  <c r="AB704" i="11"/>
  <c r="AB703" i="11"/>
  <c r="AB702" i="11"/>
  <c r="AB701" i="11"/>
  <c r="AB700" i="11"/>
  <c r="AB699" i="11"/>
  <c r="AB698" i="11"/>
  <c r="AB697" i="11"/>
  <c r="AB696" i="11"/>
  <c r="AB695" i="11"/>
  <c r="AB694" i="11"/>
  <c r="AB693" i="11"/>
  <c r="AB692" i="11"/>
  <c r="AB691" i="11"/>
  <c r="AB690" i="11"/>
  <c r="AB689" i="11"/>
  <c r="AB688" i="11"/>
  <c r="AB687" i="11"/>
  <c r="AB686" i="11"/>
  <c r="AB685" i="11"/>
  <c r="AB684" i="11"/>
  <c r="AB683" i="11"/>
  <c r="AB682" i="11"/>
  <c r="AB681" i="11"/>
  <c r="AB680" i="11"/>
  <c r="AB679" i="11"/>
  <c r="AB678" i="11"/>
  <c r="AB677" i="11"/>
  <c r="AB676" i="11"/>
  <c r="AB675" i="11"/>
  <c r="AB674" i="11"/>
  <c r="AB673" i="11"/>
  <c r="AB672" i="11"/>
  <c r="AB671" i="11"/>
  <c r="AB670" i="11"/>
  <c r="AB669" i="11"/>
  <c r="AB668" i="11"/>
  <c r="AB667" i="11"/>
  <c r="AB666" i="11"/>
  <c r="AB665" i="11"/>
  <c r="AB664" i="11"/>
  <c r="AB663" i="11"/>
  <c r="AB662" i="11"/>
  <c r="AB661" i="11"/>
  <c r="AB660" i="11"/>
  <c r="AB659" i="11"/>
  <c r="AB658" i="11"/>
  <c r="AB657" i="11"/>
  <c r="AB656" i="11"/>
  <c r="AB655" i="11"/>
  <c r="AB654" i="11"/>
  <c r="AB653" i="11"/>
  <c r="AB652" i="11"/>
  <c r="AB651" i="11"/>
  <c r="AB650" i="11"/>
  <c r="AB649" i="11"/>
  <c r="AB648" i="11"/>
  <c r="AB647" i="11"/>
  <c r="AB646" i="11"/>
  <c r="AB645" i="11"/>
  <c r="AB644" i="11"/>
  <c r="AB643" i="11"/>
  <c r="AB642" i="11"/>
  <c r="AB641" i="11"/>
  <c r="AB640" i="11"/>
  <c r="AB639" i="11"/>
  <c r="AB638" i="11"/>
  <c r="AB637" i="11"/>
  <c r="AB636" i="11"/>
  <c r="AB635" i="11"/>
  <c r="AB634" i="11"/>
  <c r="AB633" i="11"/>
  <c r="AB632" i="11"/>
  <c r="AB631" i="11"/>
  <c r="AB630" i="11"/>
  <c r="AB629" i="11"/>
  <c r="AB628" i="11"/>
  <c r="AB627" i="11"/>
  <c r="AB626" i="11"/>
  <c r="AB625" i="11"/>
  <c r="AB624" i="11"/>
  <c r="AB623" i="11"/>
  <c r="AB622" i="11"/>
  <c r="AB621" i="11"/>
  <c r="AB620" i="11"/>
  <c r="AB619" i="11"/>
  <c r="AB618" i="11"/>
  <c r="AB617" i="11"/>
  <c r="AB616" i="11"/>
  <c r="AB615" i="11"/>
  <c r="AB614" i="11"/>
  <c r="AB613" i="11"/>
  <c r="AB612" i="11"/>
  <c r="AB611" i="11"/>
  <c r="AB610" i="11"/>
  <c r="AB609" i="11"/>
  <c r="AB608" i="11"/>
  <c r="AB607" i="11"/>
  <c r="AB606" i="11"/>
  <c r="AB605" i="11"/>
  <c r="AB604" i="11"/>
  <c r="AB603" i="11"/>
  <c r="AB602" i="11"/>
  <c r="AB601" i="11"/>
  <c r="AB600" i="11"/>
  <c r="AB599" i="11"/>
  <c r="AB598" i="11"/>
  <c r="AB597" i="11"/>
  <c r="AB596" i="11"/>
  <c r="AB595" i="11"/>
  <c r="AB594" i="11"/>
  <c r="AB593" i="11"/>
  <c r="AB592" i="11"/>
  <c r="AB591" i="11"/>
  <c r="AB590" i="11"/>
  <c r="AB589" i="11"/>
  <c r="AB588" i="11"/>
  <c r="AB587" i="11"/>
  <c r="AB586" i="11"/>
  <c r="AB585" i="11"/>
  <c r="AB584" i="11"/>
  <c r="AB583" i="11"/>
  <c r="AB582" i="11"/>
  <c r="AB581" i="11"/>
  <c r="AB580" i="11"/>
  <c r="AB579" i="11"/>
  <c r="AB578" i="11"/>
  <c r="AB577" i="11"/>
  <c r="AB576" i="11"/>
  <c r="AB575" i="11"/>
  <c r="AB574" i="11"/>
  <c r="AB573" i="11"/>
  <c r="AB572" i="11"/>
  <c r="AB571" i="11"/>
  <c r="AB570" i="11"/>
  <c r="AB569" i="11"/>
  <c r="AB568" i="11"/>
  <c r="AB567" i="11"/>
  <c r="AB566" i="11"/>
  <c r="AB565" i="11"/>
  <c r="AB564" i="11"/>
  <c r="AB563" i="11"/>
  <c r="AB562" i="11"/>
  <c r="AB561" i="11"/>
  <c r="AB560" i="11"/>
  <c r="AB559" i="11"/>
  <c r="AB558" i="11"/>
  <c r="AB557" i="11"/>
  <c r="AB556" i="11"/>
  <c r="AB555" i="11"/>
  <c r="AB554" i="11"/>
  <c r="AB553" i="11"/>
  <c r="AB552" i="11"/>
  <c r="AB551" i="11"/>
  <c r="AB550" i="11"/>
  <c r="AB549" i="11"/>
  <c r="AB548" i="11"/>
  <c r="AB547" i="11"/>
  <c r="AB546" i="11"/>
  <c r="AB545" i="11"/>
  <c r="AB544" i="11"/>
  <c r="AB543" i="11"/>
  <c r="AB542" i="11"/>
  <c r="AB541" i="11"/>
  <c r="AB540" i="11"/>
  <c r="AB539" i="11"/>
  <c r="AB538" i="11"/>
  <c r="AB537" i="11"/>
  <c r="AB536" i="11"/>
  <c r="AB535" i="11"/>
  <c r="AB534" i="11"/>
  <c r="AB533" i="11"/>
  <c r="AB532" i="11"/>
  <c r="AB531" i="11"/>
  <c r="AB530" i="11"/>
  <c r="AB529" i="11"/>
  <c r="AB528" i="11"/>
  <c r="AB527" i="11"/>
  <c r="AB526" i="11"/>
  <c r="AB525" i="11"/>
  <c r="AB524" i="11"/>
  <c r="AB523" i="11"/>
  <c r="AB522" i="11"/>
  <c r="AB521" i="11"/>
  <c r="AB520" i="11"/>
  <c r="AB519" i="11"/>
  <c r="AB518" i="11"/>
  <c r="AB517" i="11"/>
  <c r="AB516" i="11"/>
  <c r="AB515" i="11"/>
  <c r="AB514" i="11"/>
  <c r="AB513" i="11"/>
  <c r="AB512" i="11"/>
  <c r="AB511" i="11"/>
  <c r="AB510" i="11"/>
  <c r="AB509" i="11"/>
  <c r="AB508" i="11"/>
  <c r="AB507" i="11"/>
  <c r="AB506" i="11"/>
  <c r="AB505" i="11"/>
  <c r="AB504" i="11"/>
  <c r="AB503" i="11"/>
  <c r="AB502" i="11"/>
  <c r="AB501" i="11"/>
  <c r="AB500" i="11"/>
  <c r="AB499" i="11"/>
  <c r="AB498" i="11"/>
  <c r="AB497" i="11"/>
  <c r="AB496" i="11"/>
  <c r="AB495" i="11"/>
  <c r="AB494" i="11"/>
  <c r="AB493" i="11"/>
  <c r="AB492" i="11"/>
  <c r="AB491" i="11"/>
  <c r="AB490" i="11"/>
  <c r="AB489" i="11"/>
  <c r="AB488" i="11"/>
  <c r="AB487" i="11"/>
  <c r="AB486" i="11"/>
  <c r="AB485" i="11"/>
  <c r="AB484" i="11"/>
  <c r="AB483" i="11"/>
  <c r="AB482" i="11"/>
  <c r="AB481" i="11"/>
  <c r="AB480" i="11"/>
  <c r="AB479" i="11"/>
  <c r="AB478" i="11"/>
  <c r="AB477" i="11"/>
  <c r="AB476" i="11"/>
  <c r="AB475" i="11"/>
  <c r="AB474" i="11"/>
  <c r="AB473" i="11"/>
  <c r="AB472" i="11"/>
  <c r="AB471" i="11"/>
  <c r="AB470" i="11"/>
  <c r="AB469" i="11"/>
  <c r="AB468" i="11"/>
  <c r="AB467" i="11"/>
  <c r="AB466" i="11"/>
  <c r="AB465" i="11"/>
  <c r="AB464" i="11"/>
  <c r="AB463" i="11"/>
  <c r="AB462" i="11"/>
  <c r="AB461" i="11"/>
  <c r="AB460" i="11"/>
  <c r="AB459" i="11"/>
  <c r="AB458" i="11"/>
  <c r="AB457" i="11"/>
  <c r="AB456" i="11"/>
  <c r="AB455" i="11"/>
  <c r="AB454" i="11"/>
  <c r="AB453" i="11"/>
  <c r="AB452" i="11"/>
  <c r="AB451" i="11"/>
  <c r="AB450" i="11"/>
  <c r="AB449" i="11"/>
  <c r="AB448" i="11"/>
  <c r="AB447" i="11"/>
  <c r="AB446" i="11"/>
  <c r="AB445" i="11"/>
  <c r="AB444" i="11"/>
  <c r="AB443" i="11"/>
  <c r="AB442" i="11"/>
  <c r="AB441" i="11"/>
  <c r="AB440" i="11"/>
  <c r="AB439" i="11"/>
  <c r="AB438" i="11"/>
  <c r="AB437" i="11"/>
  <c r="AB436" i="11"/>
  <c r="AB435" i="11"/>
  <c r="AB434" i="11"/>
  <c r="AB433" i="11"/>
  <c r="AB432" i="11"/>
  <c r="AB431" i="11"/>
  <c r="AB430" i="11"/>
  <c r="AB429" i="11"/>
  <c r="AB428" i="11"/>
  <c r="AB427" i="11"/>
  <c r="AB426" i="11"/>
  <c r="AB425" i="11"/>
  <c r="AB424" i="11"/>
  <c r="AB423" i="11"/>
  <c r="AB422" i="11"/>
  <c r="AB421" i="11"/>
  <c r="AB420" i="11"/>
  <c r="AB419" i="11"/>
  <c r="AB418" i="11"/>
  <c r="AB417" i="11"/>
  <c r="AB416" i="11"/>
  <c r="AB415" i="11"/>
  <c r="AB414" i="11"/>
  <c r="AB413" i="11"/>
  <c r="AB412" i="11"/>
  <c r="AB411" i="11"/>
  <c r="AB410" i="11"/>
  <c r="AB409" i="11"/>
  <c r="AB408" i="11"/>
  <c r="AB407" i="11"/>
  <c r="AB406" i="11"/>
  <c r="AB405" i="11"/>
  <c r="AB404" i="11"/>
  <c r="AB403" i="11"/>
  <c r="AB402" i="11"/>
  <c r="AB401" i="11"/>
  <c r="AB400" i="11"/>
  <c r="AB399" i="11"/>
  <c r="AB398" i="11"/>
  <c r="AB397" i="11"/>
  <c r="AB396" i="11"/>
  <c r="AB395" i="11"/>
  <c r="AB394" i="11"/>
  <c r="AB393" i="11"/>
  <c r="AB392" i="11"/>
  <c r="AB391" i="11"/>
  <c r="AB390" i="11"/>
  <c r="AB389" i="11"/>
  <c r="AB388" i="11"/>
  <c r="AB387" i="11"/>
  <c r="AB386" i="11"/>
  <c r="AB385" i="11"/>
  <c r="AB384" i="11"/>
  <c r="AB383" i="11"/>
  <c r="AB382" i="11"/>
  <c r="AB381" i="11"/>
  <c r="AB380" i="11"/>
  <c r="AB379" i="11"/>
  <c r="AB378" i="11"/>
  <c r="AB377" i="11"/>
  <c r="AB376" i="11"/>
  <c r="AB375" i="11"/>
  <c r="AB374" i="11"/>
  <c r="AB373" i="11"/>
  <c r="AB372" i="11"/>
  <c r="AB371" i="11"/>
  <c r="AB370" i="11"/>
  <c r="AB369" i="11"/>
  <c r="AB368" i="11"/>
  <c r="AB367" i="11"/>
  <c r="AB366" i="11"/>
  <c r="AB365" i="11"/>
  <c r="AB364" i="11"/>
  <c r="AB363" i="11"/>
  <c r="AB362" i="11"/>
  <c r="AB361" i="11"/>
  <c r="AB360" i="11"/>
  <c r="AB359" i="11"/>
  <c r="AB358" i="11"/>
  <c r="AB357" i="11"/>
  <c r="AB356" i="11"/>
  <c r="AB355" i="11"/>
  <c r="AB354" i="11"/>
  <c r="AB353" i="11"/>
  <c r="AB352" i="11"/>
  <c r="AB351" i="11"/>
  <c r="AB350" i="11"/>
  <c r="AB349" i="11"/>
  <c r="AB348" i="11"/>
  <c r="AB347" i="11"/>
  <c r="AB346" i="11"/>
  <c r="AB345" i="11"/>
  <c r="AB344" i="11"/>
  <c r="AB343" i="11"/>
  <c r="AB342" i="11"/>
  <c r="AB341" i="11"/>
  <c r="AB340" i="11"/>
  <c r="AB339" i="11"/>
  <c r="AB338" i="11"/>
  <c r="AB337" i="11"/>
  <c r="AB336" i="11"/>
  <c r="AB335" i="11"/>
  <c r="AB334" i="11"/>
  <c r="AB333" i="11"/>
  <c r="AB332" i="11"/>
  <c r="AB331" i="11"/>
  <c r="AB330" i="11"/>
  <c r="AB329" i="11"/>
  <c r="AB328" i="11"/>
  <c r="AB327" i="11"/>
  <c r="AB326" i="11"/>
  <c r="AB325" i="11"/>
  <c r="AB324" i="11"/>
  <c r="AB323" i="11"/>
  <c r="AB322" i="11"/>
  <c r="AB321" i="11"/>
  <c r="AB320" i="11"/>
  <c r="AB319" i="11"/>
  <c r="AB318" i="11"/>
  <c r="AB317" i="11"/>
  <c r="AB316" i="11"/>
  <c r="AB315" i="11"/>
  <c r="AB314" i="11"/>
  <c r="AB313" i="11"/>
  <c r="AB312" i="11"/>
  <c r="AB311" i="11"/>
  <c r="AB310" i="11"/>
  <c r="AB309" i="11"/>
  <c r="AB308" i="11"/>
  <c r="AB307" i="11"/>
  <c r="AB306" i="11"/>
  <c r="AB305" i="11"/>
  <c r="AB304" i="11"/>
  <c r="AB303" i="11"/>
  <c r="AB302" i="11"/>
  <c r="AB301" i="11"/>
  <c r="AB300" i="11"/>
  <c r="AB299" i="11"/>
  <c r="AB298" i="11"/>
  <c r="AB297" i="11"/>
  <c r="AB296" i="11"/>
  <c r="AB295" i="11"/>
  <c r="AB294" i="11"/>
  <c r="AB293" i="11"/>
  <c r="AB292" i="11"/>
  <c r="AB291" i="11"/>
  <c r="AB290" i="11"/>
  <c r="AB289" i="11"/>
  <c r="AB288" i="11"/>
  <c r="AB287" i="11"/>
  <c r="AB286" i="11"/>
  <c r="AB285" i="11"/>
  <c r="AB284" i="11"/>
  <c r="AB283" i="11"/>
  <c r="AB282" i="11"/>
  <c r="AB281" i="11"/>
  <c r="AB280" i="11"/>
  <c r="AB279" i="11"/>
  <c r="AB278" i="11"/>
  <c r="AB277" i="11"/>
  <c r="AB276" i="11"/>
  <c r="AB275" i="11"/>
  <c r="AB274" i="11"/>
  <c r="AB273" i="11"/>
  <c r="AB272" i="11"/>
  <c r="AB271" i="11"/>
  <c r="AB270" i="11"/>
  <c r="AB269" i="11"/>
  <c r="AB268" i="11"/>
  <c r="AB267" i="11"/>
  <c r="AB266" i="11"/>
  <c r="AB265" i="11"/>
  <c r="AB264" i="11"/>
  <c r="AB263" i="11"/>
  <c r="AB262" i="11"/>
  <c r="AB261" i="11"/>
  <c r="AB260" i="11"/>
  <c r="AB259" i="11"/>
  <c r="AB258" i="11"/>
  <c r="AB257" i="11"/>
  <c r="AB256" i="11"/>
  <c r="AB255" i="11"/>
  <c r="AB254" i="11"/>
  <c r="AB253" i="11"/>
  <c r="AB252" i="11"/>
  <c r="AB251" i="11"/>
  <c r="AB250" i="11"/>
  <c r="AB249" i="11"/>
  <c r="AB248" i="11"/>
  <c r="AB247" i="11"/>
  <c r="AB246" i="11"/>
  <c r="AB245" i="11"/>
  <c r="AB244" i="11"/>
  <c r="AB243" i="11"/>
  <c r="AB242" i="11"/>
  <c r="AB241" i="11"/>
  <c r="AB240" i="11"/>
  <c r="AB239" i="11"/>
  <c r="AB238" i="11"/>
  <c r="AB237" i="11"/>
  <c r="AB236" i="11"/>
  <c r="AB235" i="11"/>
  <c r="AB234" i="11"/>
  <c r="AB233" i="11"/>
  <c r="AB232" i="11"/>
  <c r="AB231" i="11"/>
  <c r="AB230" i="11"/>
  <c r="AB229" i="11"/>
  <c r="AB228" i="11"/>
  <c r="AB227" i="11"/>
  <c r="AB226" i="11"/>
  <c r="AB225" i="11"/>
  <c r="AB224" i="11"/>
  <c r="AB223" i="11"/>
  <c r="AB222" i="11"/>
  <c r="AB221" i="11"/>
  <c r="AB220" i="11"/>
  <c r="AB219" i="11"/>
  <c r="AB218" i="11"/>
  <c r="AB217" i="11"/>
  <c r="AB216" i="11"/>
  <c r="AB215" i="11"/>
  <c r="AB214" i="11"/>
  <c r="AB213" i="11"/>
  <c r="AB212" i="11"/>
  <c r="AB211" i="11"/>
  <c r="AB210" i="11"/>
  <c r="AB209" i="11"/>
  <c r="AB208" i="11"/>
  <c r="AB207" i="11"/>
  <c r="AB206" i="11"/>
  <c r="AB205" i="11"/>
  <c r="AB204" i="11"/>
  <c r="AB203" i="11"/>
  <c r="AB202" i="11"/>
  <c r="AB201" i="11"/>
  <c r="AB200" i="11"/>
  <c r="AB199" i="11"/>
  <c r="AB198" i="11"/>
  <c r="AB197" i="11"/>
  <c r="AB196" i="11"/>
  <c r="AB195" i="11"/>
  <c r="AB194" i="11"/>
  <c r="AB193" i="11"/>
  <c r="AB192" i="11"/>
  <c r="AB191" i="11"/>
  <c r="AB190" i="11"/>
  <c r="AB189" i="11"/>
  <c r="AB188" i="11"/>
  <c r="AB187" i="11"/>
  <c r="AB186" i="11"/>
  <c r="AB185" i="11"/>
  <c r="AB184" i="11"/>
  <c r="AB183" i="11"/>
  <c r="AB182" i="11"/>
  <c r="AB181" i="11"/>
  <c r="AB180" i="11"/>
  <c r="AB179" i="11"/>
  <c r="AB178" i="11"/>
  <c r="AB177" i="11"/>
  <c r="AB176" i="11"/>
  <c r="AB175" i="11"/>
  <c r="AB174" i="11"/>
  <c r="AB173" i="11"/>
  <c r="AB172" i="11"/>
  <c r="AB171" i="11"/>
  <c r="AB170" i="11"/>
  <c r="AB169" i="11"/>
  <c r="AB168" i="11"/>
  <c r="AB167" i="11"/>
  <c r="AB166" i="11"/>
  <c r="AB165" i="11"/>
  <c r="AB164" i="11"/>
  <c r="AB163" i="11"/>
  <c r="AB162" i="11"/>
  <c r="AB161" i="11"/>
  <c r="AB160" i="11"/>
  <c r="AB159" i="11"/>
  <c r="AB158" i="11"/>
  <c r="AB157" i="11"/>
  <c r="AB156" i="11"/>
  <c r="AB155" i="11"/>
  <c r="AB154" i="11"/>
  <c r="AB153" i="11"/>
  <c r="AB152" i="11"/>
  <c r="AB151" i="11"/>
  <c r="AB150" i="11"/>
  <c r="AB149" i="11"/>
  <c r="AB148" i="11"/>
  <c r="AB147" i="11"/>
  <c r="AB146" i="11"/>
  <c r="AB145" i="11"/>
  <c r="AB144" i="11"/>
  <c r="AB143" i="11"/>
  <c r="AB142" i="11"/>
  <c r="AB141" i="11"/>
  <c r="AB140" i="11"/>
  <c r="AB139" i="11"/>
  <c r="AB138" i="11"/>
  <c r="AB137" i="11"/>
  <c r="AB136" i="11"/>
  <c r="AB135" i="11"/>
  <c r="AB134" i="11"/>
  <c r="AB133" i="11"/>
  <c r="AB132" i="11"/>
  <c r="AB131" i="11"/>
  <c r="AB130" i="11"/>
  <c r="AB129" i="11"/>
  <c r="AB128" i="11"/>
  <c r="AB127" i="11"/>
  <c r="AB126" i="11"/>
  <c r="AB125" i="11"/>
  <c r="AB124" i="11"/>
  <c r="AB123" i="11"/>
  <c r="AB122" i="11"/>
  <c r="AB121" i="11"/>
  <c r="AB120" i="11"/>
  <c r="AB119" i="11"/>
  <c r="AB118" i="11"/>
  <c r="AB117" i="11"/>
  <c r="AB116" i="11"/>
  <c r="AB115" i="11"/>
  <c r="AB114" i="11"/>
  <c r="AB113" i="11"/>
  <c r="AB112" i="11"/>
  <c r="AB111" i="11"/>
  <c r="AB110" i="11"/>
  <c r="AB109" i="11"/>
  <c r="AB108" i="11"/>
  <c r="AB107" i="11"/>
  <c r="AB106" i="11"/>
  <c r="AB105" i="11"/>
  <c r="AB104" i="11"/>
  <c r="AB103" i="11"/>
  <c r="AB102" i="11"/>
  <c r="AB101" i="11"/>
  <c r="AB100" i="11"/>
  <c r="AB99" i="11"/>
  <c r="AB98" i="11"/>
  <c r="AB97" i="11"/>
  <c r="AB96" i="11"/>
  <c r="AB95" i="11"/>
  <c r="AB94" i="11"/>
  <c r="AB93" i="11"/>
  <c r="AB92" i="11"/>
  <c r="AB91" i="11"/>
  <c r="AB90" i="11"/>
  <c r="AB89" i="11"/>
  <c r="AB88" i="11"/>
  <c r="AB87" i="11"/>
  <c r="AB86" i="11"/>
  <c r="AB85" i="11"/>
  <c r="AB84" i="11"/>
  <c r="AB83" i="11"/>
  <c r="AB82" i="11"/>
  <c r="AB81" i="11"/>
  <c r="AB80" i="11"/>
  <c r="AB79" i="11"/>
  <c r="AB78" i="11"/>
  <c r="AB77" i="11"/>
  <c r="AB76" i="11"/>
  <c r="AB75" i="11"/>
  <c r="AB74" i="11"/>
  <c r="AB73" i="11"/>
  <c r="AB72" i="11"/>
  <c r="AB71" i="11"/>
  <c r="AB70" i="11"/>
  <c r="AB69" i="11"/>
  <c r="AB68" i="11"/>
  <c r="AB67" i="11"/>
  <c r="AB66" i="11"/>
  <c r="AB65" i="11"/>
  <c r="AB64" i="11"/>
  <c r="AB63" i="11"/>
  <c r="AB62" i="11"/>
  <c r="AB61" i="11"/>
  <c r="AB60" i="11"/>
  <c r="AB59" i="11"/>
  <c r="AB58" i="11"/>
  <c r="AB57" i="11"/>
  <c r="AB56" i="11"/>
  <c r="AB55" i="11"/>
  <c r="AB54" i="11"/>
  <c r="AB53" i="11"/>
  <c r="AB52" i="11"/>
  <c r="AB51" i="11"/>
  <c r="AB50" i="11"/>
  <c r="AB49" i="11"/>
  <c r="AB48" i="11"/>
  <c r="AB47" i="11"/>
  <c r="AB46" i="11"/>
  <c r="AB45" i="11"/>
  <c r="AB44" i="11"/>
  <c r="AB43" i="11"/>
  <c r="AB42" i="11"/>
  <c r="AB41" i="11"/>
  <c r="AB40" i="11"/>
  <c r="AB39" i="11"/>
  <c r="AB38" i="11"/>
  <c r="AB37" i="11"/>
  <c r="AB36" i="11"/>
  <c r="AB35" i="11"/>
  <c r="AB34" i="11"/>
  <c r="AB33" i="11"/>
  <c r="AB32" i="11"/>
  <c r="AB31" i="11"/>
  <c r="AB30" i="11"/>
  <c r="AB29" i="11"/>
  <c r="AB28" i="11"/>
  <c r="AB27" i="11"/>
  <c r="AB26" i="11"/>
  <c r="AB25" i="11"/>
  <c r="AB24" i="11"/>
  <c r="AB23" i="11"/>
  <c r="AB22" i="11"/>
  <c r="AB21" i="11"/>
  <c r="AB20" i="11"/>
  <c r="AB19" i="11"/>
  <c r="AB18" i="11"/>
  <c r="AB17" i="11"/>
  <c r="AB16" i="11"/>
  <c r="AB15" i="11"/>
  <c r="AB14" i="11"/>
  <c r="AB13" i="11"/>
  <c r="AB12" i="11"/>
  <c r="AB11" i="11"/>
  <c r="AB10" i="11"/>
  <c r="AB9" i="11"/>
  <c r="AB8" i="11"/>
  <c r="AB7" i="11"/>
  <c r="AB6" i="11"/>
  <c r="AB5" i="11"/>
  <c r="AB4" i="11"/>
  <c r="AB3" i="11"/>
  <c r="AB2" i="11"/>
  <c r="AB1" i="11"/>
  <c r="V3251" i="11"/>
  <c r="V3250" i="11"/>
  <c r="V3249" i="11"/>
  <c r="V3248" i="11"/>
  <c r="V3247" i="11"/>
  <c r="V3246" i="11"/>
  <c r="V3245" i="11"/>
  <c r="V3244" i="11"/>
  <c r="V3243" i="11"/>
  <c r="V3242" i="11"/>
  <c r="V3241" i="11"/>
  <c r="V3240" i="11"/>
  <c r="V3239" i="11"/>
  <c r="V3238" i="11"/>
  <c r="V3237" i="11"/>
  <c r="V3236" i="11"/>
  <c r="V3235" i="11"/>
  <c r="V3234" i="11"/>
  <c r="V3233" i="11"/>
  <c r="V3232" i="11"/>
  <c r="V3231" i="11"/>
  <c r="V3230" i="11"/>
  <c r="V3229" i="11"/>
  <c r="V3228" i="11"/>
  <c r="V3227" i="11"/>
  <c r="V3226" i="11"/>
  <c r="V3225" i="11"/>
  <c r="V3224" i="11"/>
  <c r="V3223" i="11"/>
  <c r="V3222" i="11"/>
  <c r="V3221" i="11"/>
  <c r="V3220" i="11"/>
  <c r="V3219" i="11"/>
  <c r="V3218" i="11"/>
  <c r="V3217" i="11"/>
  <c r="V3216" i="11"/>
  <c r="V3215" i="11"/>
  <c r="V3214" i="11"/>
  <c r="V3213" i="11"/>
  <c r="V3212" i="11"/>
  <c r="V3211" i="11"/>
  <c r="V3210" i="11"/>
  <c r="V3209" i="11"/>
  <c r="V3208" i="11"/>
  <c r="V3207" i="11"/>
  <c r="V3206" i="11"/>
  <c r="V3205" i="11"/>
  <c r="V3204" i="11"/>
  <c r="V3203" i="11"/>
  <c r="V3202" i="11"/>
  <c r="V3201" i="11"/>
  <c r="V3200" i="11"/>
  <c r="V3199" i="11"/>
  <c r="V3198" i="11"/>
  <c r="V3197" i="11"/>
  <c r="V3196" i="11"/>
  <c r="V3195" i="11"/>
  <c r="V3194" i="11"/>
  <c r="V3193" i="11"/>
  <c r="V3192" i="11"/>
  <c r="V3191" i="11"/>
  <c r="V3190" i="11"/>
  <c r="V3189" i="11"/>
  <c r="V3188" i="11"/>
  <c r="V3187" i="11"/>
  <c r="V3186" i="11"/>
  <c r="V3185" i="11"/>
  <c r="V3184" i="11"/>
  <c r="V3183" i="11"/>
  <c r="V3182" i="11"/>
  <c r="V3181" i="11"/>
  <c r="V3180" i="11"/>
  <c r="V3179" i="11"/>
  <c r="V3178" i="11"/>
  <c r="V3177" i="11"/>
  <c r="V3176" i="11"/>
  <c r="V3175" i="11"/>
  <c r="V3174" i="11"/>
  <c r="V3173" i="11"/>
  <c r="V3172" i="11"/>
  <c r="V3171" i="11"/>
  <c r="V3170" i="11"/>
  <c r="V3169" i="11"/>
  <c r="V3168" i="11"/>
  <c r="V3167" i="11"/>
  <c r="V3166" i="11"/>
  <c r="V3165" i="11"/>
  <c r="V3164" i="11"/>
  <c r="V3163" i="11"/>
  <c r="V3162" i="11"/>
  <c r="V3161" i="11"/>
  <c r="V3160" i="11"/>
  <c r="V3159" i="11"/>
  <c r="V3158" i="11"/>
  <c r="V3157" i="11"/>
  <c r="V3156" i="11"/>
  <c r="V3155" i="11"/>
  <c r="V3154" i="11"/>
  <c r="V3153" i="11"/>
  <c r="V3152" i="11"/>
  <c r="V3151" i="11"/>
  <c r="V3150" i="11"/>
  <c r="V3149" i="11"/>
  <c r="V3148" i="11"/>
  <c r="V3147" i="11"/>
  <c r="V3146" i="11"/>
  <c r="V3145" i="11"/>
  <c r="V3144" i="11"/>
  <c r="V3143" i="11"/>
  <c r="V3142" i="11"/>
  <c r="V3141" i="11"/>
  <c r="V3140" i="11"/>
  <c r="V3139" i="11"/>
  <c r="V3138" i="11"/>
  <c r="V3137" i="11"/>
  <c r="V3136" i="11"/>
  <c r="V3135" i="11"/>
  <c r="V3134" i="11"/>
  <c r="V3133" i="11"/>
  <c r="V3132" i="11"/>
  <c r="V3131" i="11"/>
  <c r="V3130" i="11"/>
  <c r="V3129" i="11"/>
  <c r="V3128" i="11"/>
  <c r="V3127" i="11"/>
  <c r="V3126" i="11"/>
  <c r="V3125" i="11"/>
  <c r="V3124" i="11"/>
  <c r="V3123" i="11"/>
  <c r="V3122" i="11"/>
  <c r="V3121" i="11"/>
  <c r="V3120" i="11"/>
  <c r="V3119" i="11"/>
  <c r="V3118" i="11"/>
  <c r="V3117" i="11"/>
  <c r="V3116" i="11"/>
  <c r="V3115" i="11"/>
  <c r="V3114" i="11"/>
  <c r="V3113" i="11"/>
  <c r="V3112" i="11"/>
  <c r="V3111" i="11"/>
  <c r="V3110" i="11"/>
  <c r="V3109" i="11"/>
  <c r="V3108" i="11"/>
  <c r="V3107" i="11"/>
  <c r="V3106" i="11"/>
  <c r="V3105" i="11"/>
  <c r="V3104" i="11"/>
  <c r="V3103" i="11"/>
  <c r="V3102" i="11"/>
  <c r="V3101" i="11"/>
  <c r="V3100" i="11"/>
  <c r="V3099" i="11"/>
  <c r="V3098" i="11"/>
  <c r="V3097" i="11"/>
  <c r="V3096" i="11"/>
  <c r="V3095" i="11"/>
  <c r="V3094" i="11"/>
  <c r="V3093" i="11"/>
  <c r="V3092" i="11"/>
  <c r="V3091" i="11"/>
  <c r="V3090" i="11"/>
  <c r="V3089" i="11"/>
  <c r="V3088" i="11"/>
  <c r="V3087" i="11"/>
  <c r="V3086" i="11"/>
  <c r="V3085" i="11"/>
  <c r="V3084" i="11"/>
  <c r="V3083" i="11"/>
  <c r="V3082" i="11"/>
  <c r="V3081" i="11"/>
  <c r="V3080" i="11"/>
  <c r="V3079" i="11"/>
  <c r="V3078" i="11"/>
  <c r="V3077" i="11"/>
  <c r="V3076" i="11"/>
  <c r="V3075" i="11"/>
  <c r="V3074" i="11"/>
  <c r="V3073" i="11"/>
  <c r="V3072" i="11"/>
  <c r="V3071" i="11"/>
  <c r="V3070" i="11"/>
  <c r="V3069" i="11"/>
  <c r="V3068" i="11"/>
  <c r="V3067" i="11"/>
  <c r="V3066" i="11"/>
  <c r="V3065" i="11"/>
  <c r="V3064" i="11"/>
  <c r="V3063" i="11"/>
  <c r="V3062" i="11"/>
  <c r="V3061" i="11"/>
  <c r="V3060" i="11"/>
  <c r="V3059" i="11"/>
  <c r="V3058" i="11"/>
  <c r="V3057" i="11"/>
  <c r="V3056" i="11"/>
  <c r="V3055" i="11"/>
  <c r="V3054" i="11"/>
  <c r="V3053" i="11"/>
  <c r="V3052" i="11"/>
  <c r="V3051" i="11"/>
  <c r="V3050" i="11"/>
  <c r="V3049" i="11"/>
  <c r="V3048" i="11"/>
  <c r="V3047" i="11"/>
  <c r="V3046" i="11"/>
  <c r="V3045" i="11"/>
  <c r="V3044" i="11"/>
  <c r="V3043" i="11"/>
  <c r="V3042" i="11"/>
  <c r="V3041" i="11"/>
  <c r="V3040" i="11"/>
  <c r="V3039" i="11"/>
  <c r="V3038" i="11"/>
  <c r="V3037" i="11"/>
  <c r="V3036" i="11"/>
  <c r="V3035" i="11"/>
  <c r="V3034" i="11"/>
  <c r="V3033" i="11"/>
  <c r="V3032" i="11"/>
  <c r="V3031" i="11"/>
  <c r="V3030" i="11"/>
  <c r="V3029" i="11"/>
  <c r="V3028" i="11"/>
  <c r="V3027" i="11"/>
  <c r="V3026" i="11"/>
  <c r="V3025" i="11"/>
  <c r="V3024" i="11"/>
  <c r="V3023" i="11"/>
  <c r="V3022" i="11"/>
  <c r="V3021" i="11"/>
  <c r="V3020" i="11"/>
  <c r="V3019" i="11"/>
  <c r="V3018" i="11"/>
  <c r="V3017" i="11"/>
  <c r="V3016" i="11"/>
  <c r="V3015" i="11"/>
  <c r="V3014" i="11"/>
  <c r="V3013" i="11"/>
  <c r="V3012" i="11"/>
  <c r="V3011" i="11"/>
  <c r="V3010" i="11"/>
  <c r="V3009" i="11"/>
  <c r="V3008" i="11"/>
  <c r="V3007" i="11"/>
  <c r="V3006" i="11"/>
  <c r="V3005" i="11"/>
  <c r="V3004" i="11"/>
  <c r="V3003" i="11"/>
  <c r="V3002" i="11"/>
  <c r="V3001" i="11"/>
  <c r="V3000" i="11"/>
  <c r="V2999" i="11"/>
  <c r="V2998" i="11"/>
  <c r="V2997" i="11"/>
  <c r="V2996" i="11"/>
  <c r="V2995" i="11"/>
  <c r="V2994" i="11"/>
  <c r="V2993" i="11"/>
  <c r="V2992" i="11"/>
  <c r="V2991" i="11"/>
  <c r="V2990" i="11"/>
  <c r="V2989" i="11"/>
  <c r="V2988" i="11"/>
  <c r="V2987" i="11"/>
  <c r="V2986" i="11"/>
  <c r="V2985" i="11"/>
  <c r="V2984" i="11"/>
  <c r="V2983" i="11"/>
  <c r="V2982" i="11"/>
  <c r="V2981" i="11"/>
  <c r="V2980" i="11"/>
  <c r="V2979" i="11"/>
  <c r="V2978" i="11"/>
  <c r="V2977" i="11"/>
  <c r="V2976" i="11"/>
  <c r="V2975" i="11"/>
  <c r="V2974" i="11"/>
  <c r="V2973" i="11"/>
  <c r="V2972" i="11"/>
  <c r="V2971" i="11"/>
  <c r="V2970" i="11"/>
  <c r="V2969" i="11"/>
  <c r="V2968" i="11"/>
  <c r="V2967" i="11"/>
  <c r="V2966" i="11"/>
  <c r="V2965" i="11"/>
  <c r="V2964" i="11"/>
  <c r="V2963" i="11"/>
  <c r="V2962" i="11"/>
  <c r="V2961" i="11"/>
  <c r="V2960" i="11"/>
  <c r="V2959" i="11"/>
  <c r="V2958" i="11"/>
  <c r="V2957" i="11"/>
  <c r="V2956" i="11"/>
  <c r="V2955" i="11"/>
  <c r="V2954" i="11"/>
  <c r="V2953" i="11"/>
  <c r="V2952" i="11"/>
  <c r="V2951" i="11"/>
  <c r="V2950" i="11"/>
  <c r="V2949" i="11"/>
  <c r="V2948" i="11"/>
  <c r="V2947" i="11"/>
  <c r="V2946" i="11"/>
  <c r="V2945" i="11"/>
  <c r="V2944" i="11"/>
  <c r="V2943" i="11"/>
  <c r="V2942" i="11"/>
  <c r="V2941" i="11"/>
  <c r="V2940" i="11"/>
  <c r="V2939" i="11"/>
  <c r="V2938" i="11"/>
  <c r="V2937" i="11"/>
  <c r="V2936" i="11"/>
  <c r="V2935" i="11"/>
  <c r="V2934" i="11"/>
  <c r="V2933" i="11"/>
  <c r="V2932" i="11"/>
  <c r="V2931" i="11"/>
  <c r="V2930" i="11"/>
  <c r="V2929" i="11"/>
  <c r="V2928" i="11"/>
  <c r="V2927" i="11"/>
  <c r="V2926" i="11"/>
  <c r="V2925" i="11"/>
  <c r="V2924" i="11"/>
  <c r="V2923" i="11"/>
  <c r="V2922" i="11"/>
  <c r="V2921" i="11"/>
  <c r="V2920" i="11"/>
  <c r="V2919" i="11"/>
  <c r="V2918" i="11"/>
  <c r="V2917" i="11"/>
  <c r="V2916" i="11"/>
  <c r="V2915" i="11"/>
  <c r="V2914" i="11"/>
  <c r="V2913" i="11"/>
  <c r="V2912" i="11"/>
  <c r="V2911" i="11"/>
  <c r="V2910" i="11"/>
  <c r="V2909" i="11"/>
  <c r="V2908" i="11"/>
  <c r="V2907" i="11"/>
  <c r="V2906" i="11"/>
  <c r="V2905" i="11"/>
  <c r="V2904" i="11"/>
  <c r="V2903" i="11"/>
  <c r="V2902" i="11"/>
  <c r="V2901" i="11"/>
  <c r="V2900" i="11"/>
  <c r="V2899" i="11"/>
  <c r="V2898" i="11"/>
  <c r="V2897" i="11"/>
  <c r="V2896" i="11"/>
  <c r="V2895" i="11"/>
  <c r="V2894" i="11"/>
  <c r="V2893" i="11"/>
  <c r="V2892" i="11"/>
  <c r="V2891" i="11"/>
  <c r="V2890" i="11"/>
  <c r="V2889" i="11"/>
  <c r="V2888" i="11"/>
  <c r="V2887" i="11"/>
  <c r="V2886" i="11"/>
  <c r="V2885" i="11"/>
  <c r="V2884" i="11"/>
  <c r="V2883" i="11"/>
  <c r="V2882" i="11"/>
  <c r="V2881" i="11"/>
  <c r="V2880" i="11"/>
  <c r="V2879" i="11"/>
  <c r="V2878" i="11"/>
  <c r="V2877" i="11"/>
  <c r="V2876" i="11"/>
  <c r="V2875" i="11"/>
  <c r="V2874" i="11"/>
  <c r="V2873" i="11"/>
  <c r="V2872" i="11"/>
  <c r="V2871" i="11"/>
  <c r="V2870" i="11"/>
  <c r="V2869" i="11"/>
  <c r="V2868" i="11"/>
  <c r="V2867" i="11"/>
  <c r="V2866" i="11"/>
  <c r="V2865" i="11"/>
  <c r="V2864" i="11"/>
  <c r="V2863" i="11"/>
  <c r="V2862" i="11"/>
  <c r="V2861" i="11"/>
  <c r="V2860" i="11"/>
  <c r="V2859" i="11"/>
  <c r="V2858" i="11"/>
  <c r="V2857" i="11"/>
  <c r="V2856" i="11"/>
  <c r="V2855" i="11"/>
  <c r="V2854" i="11"/>
  <c r="V2853" i="11"/>
  <c r="V2852" i="11"/>
  <c r="V2851" i="11"/>
  <c r="V2850" i="11"/>
  <c r="V2849" i="11"/>
  <c r="V2848" i="11"/>
  <c r="V2847" i="11"/>
  <c r="V2846" i="11"/>
  <c r="V2845" i="11"/>
  <c r="V2844" i="11"/>
  <c r="V2843" i="11"/>
  <c r="V2842" i="11"/>
  <c r="V2841" i="11"/>
  <c r="V2840" i="11"/>
  <c r="V2839" i="11"/>
  <c r="V2838" i="11"/>
  <c r="V2837" i="11"/>
  <c r="V2836" i="11"/>
  <c r="V2835" i="11"/>
  <c r="V2834" i="11"/>
  <c r="V2833" i="11"/>
  <c r="V2832" i="11"/>
  <c r="V2831" i="11"/>
  <c r="V2830" i="11"/>
  <c r="V2829" i="11"/>
  <c r="V2828" i="11"/>
  <c r="V2827" i="11"/>
  <c r="V2826" i="11"/>
  <c r="V2825" i="11"/>
  <c r="V2824" i="11"/>
  <c r="V2823" i="11"/>
  <c r="V2822" i="11"/>
  <c r="V2821" i="11"/>
  <c r="V2820" i="11"/>
  <c r="V2819" i="11"/>
  <c r="V2818" i="11"/>
  <c r="V2817" i="11"/>
  <c r="V2816" i="11"/>
  <c r="V2815" i="11"/>
  <c r="V2814" i="11"/>
  <c r="V2813" i="11"/>
  <c r="V2812" i="11"/>
  <c r="V2811" i="11"/>
  <c r="V2810" i="11"/>
  <c r="V2809" i="11"/>
  <c r="V2808" i="11"/>
  <c r="V2807" i="11"/>
  <c r="V2806" i="11"/>
  <c r="V2805" i="11"/>
  <c r="V2804" i="11"/>
  <c r="V2803" i="11"/>
  <c r="V2802" i="11"/>
  <c r="V2801" i="11"/>
  <c r="V2800" i="11"/>
  <c r="V2799" i="11"/>
  <c r="V2798" i="11"/>
  <c r="V2797" i="11"/>
  <c r="V2796" i="11"/>
  <c r="V2795" i="11"/>
  <c r="V2794" i="11"/>
  <c r="V2793" i="11"/>
  <c r="V2792" i="11"/>
  <c r="V2791" i="11"/>
  <c r="V2790" i="11"/>
  <c r="V2789" i="11"/>
  <c r="V2788" i="11"/>
  <c r="V2787" i="11"/>
  <c r="V2786" i="11"/>
  <c r="V2785" i="11"/>
  <c r="V2784" i="11"/>
  <c r="V2783" i="11"/>
  <c r="V2782" i="11"/>
  <c r="V2781" i="11"/>
  <c r="V2780" i="11"/>
  <c r="V2779" i="11"/>
  <c r="V2778" i="11"/>
  <c r="V2777" i="11"/>
  <c r="V2776" i="11"/>
  <c r="V2775" i="11"/>
  <c r="V2774" i="11"/>
  <c r="V2773" i="11"/>
  <c r="V2772" i="11"/>
  <c r="V2771" i="11"/>
  <c r="V2770" i="11"/>
  <c r="V2769" i="11"/>
  <c r="V2768" i="11"/>
  <c r="V2767" i="11"/>
  <c r="V2766" i="11"/>
  <c r="V2765" i="11"/>
  <c r="V2764" i="11"/>
  <c r="V2763" i="11"/>
  <c r="V2762" i="11"/>
  <c r="V2761" i="11"/>
  <c r="V2760" i="11"/>
  <c r="V2759" i="11"/>
  <c r="V2758" i="11"/>
  <c r="V2757" i="11"/>
  <c r="V2756" i="11"/>
  <c r="V2755" i="11"/>
  <c r="V2754" i="11"/>
  <c r="V2753" i="11"/>
  <c r="V2752" i="11"/>
  <c r="V2751" i="11"/>
  <c r="V2750" i="11"/>
  <c r="V2749" i="11"/>
  <c r="V2748" i="11"/>
  <c r="V2747" i="11"/>
  <c r="V2746" i="11"/>
  <c r="V2745" i="11"/>
  <c r="V2744" i="11"/>
  <c r="V2743" i="11"/>
  <c r="V2742" i="11"/>
  <c r="V2741" i="11"/>
  <c r="V2740" i="11"/>
  <c r="V2739" i="11"/>
  <c r="V2738" i="11"/>
  <c r="V2737" i="11"/>
  <c r="V2736" i="11"/>
  <c r="V2735" i="11"/>
  <c r="V2734" i="11"/>
  <c r="V2733" i="11"/>
  <c r="V2732" i="11"/>
  <c r="V2731" i="11"/>
  <c r="V2730" i="11"/>
  <c r="V2729" i="11"/>
  <c r="V2728" i="11"/>
  <c r="V2727" i="11"/>
  <c r="V2726" i="11"/>
  <c r="V2725" i="11"/>
  <c r="V2724" i="11"/>
  <c r="V2723" i="11"/>
  <c r="V2722" i="11"/>
  <c r="V2721" i="11"/>
  <c r="V2720" i="11"/>
  <c r="V2719" i="11"/>
  <c r="V2718" i="11"/>
  <c r="V2717" i="11"/>
  <c r="V2716" i="11"/>
  <c r="V2715" i="11"/>
  <c r="V2714" i="11"/>
  <c r="V2713" i="11"/>
  <c r="V2712" i="11"/>
  <c r="V2711" i="11"/>
  <c r="V2710" i="11"/>
  <c r="V2709" i="11"/>
  <c r="V2708" i="11"/>
  <c r="V2707" i="11"/>
  <c r="V2706" i="11"/>
  <c r="V2705" i="11"/>
  <c r="V2704" i="11"/>
  <c r="V2703" i="11"/>
  <c r="V2702" i="11"/>
  <c r="V2701" i="11"/>
  <c r="V2700" i="11"/>
  <c r="V2699" i="11"/>
  <c r="V2698" i="11"/>
  <c r="V2697" i="11"/>
  <c r="V2696" i="11"/>
  <c r="V2695" i="11"/>
  <c r="V2694" i="11"/>
  <c r="V2693" i="11"/>
  <c r="V2692" i="11"/>
  <c r="V2691" i="11"/>
  <c r="V2690" i="11"/>
  <c r="V2689" i="11"/>
  <c r="V2688" i="11"/>
  <c r="V2687" i="11"/>
  <c r="V2686" i="11"/>
  <c r="V2685" i="11"/>
  <c r="V2684" i="11"/>
  <c r="V2683" i="11"/>
  <c r="V2682" i="11"/>
  <c r="V2681" i="11"/>
  <c r="V2680" i="11"/>
  <c r="V2679" i="11"/>
  <c r="V2678" i="11"/>
  <c r="V2677" i="11"/>
  <c r="V2676" i="11"/>
  <c r="V2675" i="11"/>
  <c r="V2674" i="11"/>
  <c r="V2673" i="11"/>
  <c r="V2672" i="11"/>
  <c r="V2671" i="11"/>
  <c r="V2670" i="11"/>
  <c r="V2669" i="11"/>
  <c r="V2668" i="11"/>
  <c r="V2667" i="11"/>
  <c r="V2666" i="11"/>
  <c r="V2665" i="11"/>
  <c r="V2664" i="11"/>
  <c r="V2663" i="11"/>
  <c r="V2662" i="11"/>
  <c r="V2661" i="11"/>
  <c r="V2660" i="11"/>
  <c r="V2659" i="11"/>
  <c r="V2658" i="11"/>
  <c r="V2657" i="11"/>
  <c r="V2656" i="11"/>
  <c r="V2655" i="11"/>
  <c r="V2654" i="11"/>
  <c r="V2653" i="11"/>
  <c r="V2652" i="11"/>
  <c r="V2651" i="11"/>
  <c r="V2650" i="11"/>
  <c r="V2649" i="11"/>
  <c r="V2648" i="11"/>
  <c r="V2647" i="11"/>
  <c r="V2646" i="11"/>
  <c r="V2645" i="11"/>
  <c r="V2644" i="11"/>
  <c r="V2643" i="11"/>
  <c r="V2642" i="11"/>
  <c r="V2641" i="11"/>
  <c r="V2640" i="11"/>
  <c r="V2639" i="11"/>
  <c r="V2638" i="11"/>
  <c r="V2637" i="11"/>
  <c r="V2636" i="11"/>
  <c r="V2635" i="11"/>
  <c r="V2634" i="11"/>
  <c r="V2633" i="11"/>
  <c r="V2632" i="11"/>
  <c r="V2631" i="11"/>
  <c r="V2630" i="11"/>
  <c r="V2629" i="11"/>
  <c r="V2628" i="11"/>
  <c r="V2627" i="11"/>
  <c r="V2626" i="11"/>
  <c r="V2625" i="11"/>
  <c r="V2624" i="11"/>
  <c r="V2623" i="11"/>
  <c r="V2622" i="11"/>
  <c r="V2621" i="11"/>
  <c r="V2620" i="11"/>
  <c r="V2619" i="11"/>
  <c r="V2618" i="11"/>
  <c r="V2617" i="11"/>
  <c r="V2616" i="11"/>
  <c r="V2615" i="11"/>
  <c r="V2614" i="11"/>
  <c r="V2613" i="11"/>
  <c r="V2612" i="11"/>
  <c r="V2611" i="11"/>
  <c r="V2610" i="11"/>
  <c r="V2609" i="11"/>
  <c r="V2608" i="11"/>
  <c r="V2607" i="11"/>
  <c r="V2606" i="11"/>
  <c r="V2605" i="11"/>
  <c r="V2604" i="11"/>
  <c r="V2603" i="11"/>
  <c r="V2602" i="11"/>
  <c r="V2601" i="11"/>
  <c r="V2600" i="11"/>
  <c r="V2599" i="11"/>
  <c r="V2598" i="11"/>
  <c r="V2597" i="11"/>
  <c r="V2596" i="11"/>
  <c r="V2595" i="11"/>
  <c r="V2594" i="11"/>
  <c r="V2593" i="11"/>
  <c r="V2592" i="11"/>
  <c r="V2591" i="11"/>
  <c r="V2590" i="11"/>
  <c r="V2589" i="11"/>
  <c r="V2588" i="11"/>
  <c r="V2587" i="11"/>
  <c r="V2586" i="11"/>
  <c r="V2585" i="11"/>
  <c r="V2584" i="11"/>
  <c r="V2583" i="11"/>
  <c r="V2582" i="11"/>
  <c r="V2581" i="11"/>
  <c r="V2580" i="11"/>
  <c r="V2579" i="11"/>
  <c r="V2578" i="11"/>
  <c r="V2577" i="11"/>
  <c r="V2576" i="11"/>
  <c r="V2575" i="11"/>
  <c r="V2574" i="11"/>
  <c r="V2573" i="11"/>
  <c r="V2572" i="11"/>
  <c r="V2571" i="11"/>
  <c r="V2570" i="11"/>
  <c r="V2569" i="11"/>
  <c r="V2568" i="11"/>
  <c r="V2567" i="11"/>
  <c r="V2566" i="11"/>
  <c r="V2565" i="11"/>
  <c r="V2564" i="11"/>
  <c r="V2563" i="11"/>
  <c r="V2562" i="11"/>
  <c r="V2561" i="11"/>
  <c r="V2560" i="11"/>
  <c r="V2559" i="11"/>
  <c r="V2558" i="11"/>
  <c r="V2557" i="11"/>
  <c r="V2556" i="11"/>
  <c r="V2555" i="11"/>
  <c r="V2554" i="11"/>
  <c r="V2553" i="11"/>
  <c r="V2552" i="11"/>
  <c r="V2551" i="11"/>
  <c r="V2550" i="11"/>
  <c r="V2549" i="11"/>
  <c r="V2548" i="11"/>
  <c r="V2547" i="11"/>
  <c r="V2546" i="11"/>
  <c r="V2545" i="11"/>
  <c r="V2544" i="11"/>
  <c r="V2543" i="11"/>
  <c r="V2542" i="11"/>
  <c r="V2541" i="11"/>
  <c r="V2540" i="11"/>
  <c r="V2539" i="11"/>
  <c r="V2538" i="11"/>
  <c r="V2537" i="11"/>
  <c r="V2536" i="11"/>
  <c r="V2535" i="11"/>
  <c r="V2534" i="11"/>
  <c r="V2533" i="11"/>
  <c r="V2532" i="11"/>
  <c r="V2531" i="11"/>
  <c r="V2530" i="11"/>
  <c r="V2529" i="11"/>
  <c r="V2528" i="11"/>
  <c r="V2527" i="11"/>
  <c r="V2526" i="11"/>
  <c r="V2525" i="11"/>
  <c r="V2524" i="11"/>
  <c r="V2523" i="11"/>
  <c r="V2522" i="11"/>
  <c r="V2521" i="11"/>
  <c r="V2520" i="11"/>
  <c r="V2519" i="11"/>
  <c r="V2518" i="11"/>
  <c r="V2517" i="11"/>
  <c r="V2516" i="11"/>
  <c r="V2515" i="11"/>
  <c r="V2514" i="11"/>
  <c r="V2513" i="11"/>
  <c r="V2512" i="11"/>
  <c r="V2511" i="11"/>
  <c r="V2510" i="11"/>
  <c r="V2509" i="11"/>
  <c r="V2508" i="11"/>
  <c r="V2507" i="11"/>
  <c r="V2506" i="11"/>
  <c r="V2505" i="11"/>
  <c r="V2504" i="11"/>
  <c r="V2503" i="11"/>
  <c r="V2502" i="11"/>
  <c r="V2501" i="11"/>
  <c r="V2500" i="11"/>
  <c r="V2499" i="11"/>
  <c r="V2498" i="11"/>
  <c r="V2497" i="11"/>
  <c r="V2496" i="11"/>
  <c r="V2495" i="11"/>
  <c r="V2494" i="11"/>
  <c r="V2493" i="11"/>
  <c r="V2492" i="11"/>
  <c r="V2491" i="11"/>
  <c r="V2490" i="11"/>
  <c r="V2489" i="11"/>
  <c r="V2488" i="11"/>
  <c r="V2487" i="11"/>
  <c r="V2486" i="11"/>
  <c r="V2485" i="11"/>
  <c r="V2484" i="11"/>
  <c r="V2483" i="11"/>
  <c r="V2482" i="11"/>
  <c r="V2481" i="11"/>
  <c r="V2480" i="11"/>
  <c r="V2479" i="11"/>
  <c r="V2478" i="11"/>
  <c r="V2477" i="11"/>
  <c r="V2476" i="11"/>
  <c r="V2475" i="11"/>
  <c r="V2474" i="11"/>
  <c r="V2473" i="11"/>
  <c r="V2472" i="11"/>
  <c r="V2471" i="11"/>
  <c r="V2470" i="11"/>
  <c r="V2469" i="11"/>
  <c r="V2468" i="11"/>
  <c r="V2467" i="11"/>
  <c r="V2466" i="11"/>
  <c r="V2465" i="11"/>
  <c r="V2464" i="11"/>
  <c r="V2463" i="11"/>
  <c r="V2462" i="11"/>
  <c r="V2461" i="11"/>
  <c r="V2460" i="11"/>
  <c r="V2459" i="11"/>
  <c r="V2458" i="11"/>
  <c r="V2457" i="11"/>
  <c r="V2456" i="11"/>
  <c r="V2455" i="11"/>
  <c r="V2454" i="11"/>
  <c r="V2453" i="11"/>
  <c r="V2452" i="11"/>
  <c r="V2451" i="11"/>
  <c r="V2450" i="11"/>
  <c r="V2449" i="11"/>
  <c r="V2448" i="11"/>
  <c r="V2447" i="11"/>
  <c r="V2446" i="11"/>
  <c r="V2445" i="11"/>
  <c r="V2444" i="11"/>
  <c r="V2443" i="11"/>
  <c r="V2442" i="11"/>
  <c r="V2441" i="11"/>
  <c r="V2440" i="11"/>
  <c r="V2439" i="11"/>
  <c r="V2438" i="11"/>
  <c r="V2437" i="11"/>
  <c r="V2436" i="11"/>
  <c r="V2435" i="11"/>
  <c r="V2434" i="11"/>
  <c r="V2433" i="11"/>
  <c r="V2432" i="11"/>
  <c r="V2431" i="11"/>
  <c r="V2430" i="11"/>
  <c r="V2429" i="11"/>
  <c r="V2428" i="11"/>
  <c r="V2427" i="11"/>
  <c r="V2426" i="11"/>
  <c r="V2425" i="11"/>
  <c r="V2424" i="11"/>
  <c r="V2423" i="11"/>
  <c r="V2422" i="11"/>
  <c r="V2421" i="11"/>
  <c r="V2420" i="11"/>
  <c r="V2419" i="11"/>
  <c r="V2418" i="11"/>
  <c r="V2417" i="11"/>
  <c r="V2416" i="11"/>
  <c r="V2415" i="11"/>
  <c r="V2414" i="11"/>
  <c r="V2413" i="11"/>
  <c r="V2412" i="11"/>
  <c r="V2411" i="11"/>
  <c r="V2410" i="11"/>
  <c r="V2409" i="11"/>
  <c r="V2408" i="11"/>
  <c r="V2407" i="11"/>
  <c r="V2406" i="11"/>
  <c r="V2405" i="11"/>
  <c r="V2404" i="11"/>
  <c r="V2403" i="11"/>
  <c r="V2402" i="11"/>
  <c r="V2401" i="11"/>
  <c r="V2400" i="11"/>
  <c r="V2399" i="11"/>
  <c r="V2398" i="11"/>
  <c r="V2397" i="11"/>
  <c r="V2396" i="11"/>
  <c r="V2395" i="11"/>
  <c r="V2394" i="11"/>
  <c r="V2393" i="11"/>
  <c r="V2392" i="11"/>
  <c r="V2391" i="11"/>
  <c r="V2390" i="11"/>
  <c r="V2389" i="11"/>
  <c r="V2388" i="11"/>
  <c r="V2387" i="11"/>
  <c r="V2386" i="11"/>
  <c r="V2385" i="11"/>
  <c r="V2384" i="11"/>
  <c r="V2383" i="11"/>
  <c r="V2382" i="11"/>
  <c r="V2381" i="11"/>
  <c r="V2380" i="11"/>
  <c r="V2379" i="11"/>
  <c r="V2378" i="11"/>
  <c r="V2377" i="11"/>
  <c r="V2376" i="11"/>
  <c r="V2375" i="11"/>
  <c r="V2374" i="11"/>
  <c r="V2373" i="11"/>
  <c r="V2372" i="11"/>
  <c r="V2371" i="11"/>
  <c r="V2370" i="11"/>
  <c r="V2369" i="11"/>
  <c r="V2368" i="11"/>
  <c r="V2367" i="11"/>
  <c r="V2366" i="11"/>
  <c r="V2365" i="11"/>
  <c r="V2364" i="11"/>
  <c r="V2363" i="11"/>
  <c r="V2362" i="11"/>
  <c r="V2361" i="11"/>
  <c r="V2360" i="11"/>
  <c r="V2359" i="11"/>
  <c r="V2358" i="11"/>
  <c r="V2357" i="11"/>
  <c r="V2356" i="11"/>
  <c r="V2355" i="11"/>
  <c r="V2354" i="11"/>
  <c r="V2353" i="11"/>
  <c r="V2352" i="11"/>
  <c r="V2351" i="11"/>
  <c r="V2350" i="11"/>
  <c r="V2349" i="11"/>
  <c r="V2348" i="11"/>
  <c r="V2347" i="11"/>
  <c r="V2346" i="11"/>
  <c r="V2345" i="11"/>
  <c r="V2344" i="11"/>
  <c r="V2343" i="11"/>
  <c r="V2342" i="11"/>
  <c r="V2341" i="11"/>
  <c r="V2340" i="11"/>
  <c r="V2339" i="11"/>
  <c r="V2338" i="11"/>
  <c r="V2337" i="11"/>
  <c r="V2336" i="11"/>
  <c r="V2335" i="11"/>
  <c r="V2334" i="11"/>
  <c r="V2333" i="11"/>
  <c r="V2332" i="11"/>
  <c r="V2331" i="11"/>
  <c r="V2330" i="11"/>
  <c r="V2329" i="11"/>
  <c r="V2328" i="11"/>
  <c r="V2327" i="11"/>
  <c r="V2326" i="11"/>
  <c r="V2325" i="11"/>
  <c r="V2324" i="11"/>
  <c r="V2323" i="11"/>
  <c r="V2322" i="11"/>
  <c r="V2321" i="11"/>
  <c r="V2320" i="11"/>
  <c r="V2319" i="11"/>
  <c r="V2318" i="11"/>
  <c r="V2317" i="11"/>
  <c r="V2316" i="11"/>
  <c r="V2315" i="11"/>
  <c r="V2314" i="11"/>
  <c r="V2313" i="11"/>
  <c r="V2312" i="11"/>
  <c r="V2311" i="11"/>
  <c r="V2310" i="11"/>
  <c r="V2309" i="11"/>
  <c r="V2308" i="11"/>
  <c r="V2307" i="11"/>
  <c r="V2306" i="11"/>
  <c r="V2305" i="11"/>
  <c r="V2304" i="11"/>
  <c r="V2303" i="11"/>
  <c r="V2302" i="11"/>
  <c r="V2301" i="11"/>
  <c r="V2300" i="11"/>
  <c r="V2299" i="11"/>
  <c r="V2298" i="11"/>
  <c r="V2297" i="11"/>
  <c r="V2296" i="11"/>
  <c r="V2295" i="11"/>
  <c r="V2294" i="11"/>
  <c r="V2293" i="11"/>
  <c r="V2292" i="11"/>
  <c r="V2291" i="11"/>
  <c r="V2290" i="11"/>
  <c r="V2289" i="11"/>
  <c r="V2288" i="11"/>
  <c r="V2287" i="11"/>
  <c r="V2286" i="11"/>
  <c r="V2285" i="11"/>
  <c r="V2284" i="11"/>
  <c r="V2283" i="11"/>
  <c r="V2282" i="11"/>
  <c r="V2281" i="11"/>
  <c r="V2280" i="11"/>
  <c r="V2279" i="11"/>
  <c r="V2278" i="11"/>
  <c r="V2277" i="11"/>
  <c r="V2276" i="11"/>
  <c r="V2275" i="11"/>
  <c r="V2274" i="11"/>
  <c r="V2273" i="11"/>
  <c r="V2272" i="11"/>
  <c r="V2271" i="11"/>
  <c r="V2270" i="11"/>
  <c r="V2269" i="11"/>
  <c r="V2268" i="11"/>
  <c r="V2267" i="11"/>
  <c r="V2266" i="11"/>
  <c r="V2265" i="11"/>
  <c r="V2264" i="11"/>
  <c r="V2263" i="11"/>
  <c r="V2262" i="11"/>
  <c r="V2261" i="11"/>
  <c r="V2260" i="11"/>
  <c r="V2259" i="11"/>
  <c r="V2258" i="11"/>
  <c r="V2257" i="11"/>
  <c r="V2256" i="11"/>
  <c r="V2255" i="11"/>
  <c r="V2254" i="11"/>
  <c r="V2253" i="11"/>
  <c r="V2252" i="11"/>
  <c r="V2251" i="11"/>
  <c r="V2250" i="11"/>
  <c r="V2249" i="11"/>
  <c r="V2248" i="11"/>
  <c r="V2247" i="11"/>
  <c r="V2246" i="11"/>
  <c r="V2245" i="11"/>
  <c r="V2244" i="11"/>
  <c r="V2243" i="11"/>
  <c r="V2242" i="11"/>
  <c r="V2241" i="11"/>
  <c r="V2240" i="11"/>
  <c r="V2239" i="11"/>
  <c r="V2238" i="11"/>
  <c r="V2237" i="11"/>
  <c r="V2236" i="11"/>
  <c r="V2235" i="11"/>
  <c r="V2234" i="11"/>
  <c r="V2233" i="11"/>
  <c r="V2232" i="11"/>
  <c r="V2231" i="11"/>
  <c r="V2230" i="11"/>
  <c r="V2229" i="11"/>
  <c r="V2228" i="11"/>
  <c r="V2227" i="11"/>
  <c r="V2226" i="11"/>
  <c r="V2225" i="11"/>
  <c r="V2224" i="11"/>
  <c r="V2223" i="11"/>
  <c r="V2222" i="11"/>
  <c r="V2221" i="11"/>
  <c r="V2220" i="11"/>
  <c r="V2219" i="11"/>
  <c r="V2218" i="11"/>
  <c r="V2217" i="11"/>
  <c r="V2216" i="11"/>
  <c r="V2215" i="11"/>
  <c r="V2214" i="11"/>
  <c r="V2213" i="11"/>
  <c r="V2212" i="11"/>
  <c r="V2211" i="11"/>
  <c r="V2210" i="11"/>
  <c r="V2209" i="11"/>
  <c r="V2208" i="11"/>
  <c r="V2207" i="11"/>
  <c r="V2206" i="11"/>
  <c r="V2205" i="11"/>
  <c r="V2204" i="11"/>
  <c r="V2203" i="11"/>
  <c r="V2202" i="11"/>
  <c r="V2201" i="11"/>
  <c r="V2200" i="11"/>
  <c r="V2199" i="11"/>
  <c r="V2198" i="11"/>
  <c r="V2197" i="11"/>
  <c r="V2196" i="11"/>
  <c r="V2195" i="11"/>
  <c r="V2194" i="11"/>
  <c r="V2193" i="11"/>
  <c r="V2192" i="11"/>
  <c r="V2191" i="11"/>
  <c r="V2190" i="11"/>
  <c r="V2189" i="11"/>
  <c r="V2188" i="11"/>
  <c r="V2187" i="11"/>
  <c r="V2186" i="11"/>
  <c r="V2185" i="11"/>
  <c r="V2184" i="11"/>
  <c r="V2183" i="11"/>
  <c r="V2182" i="11"/>
  <c r="V2181" i="11"/>
  <c r="V2180" i="11"/>
  <c r="V2179" i="11"/>
  <c r="V2178" i="11"/>
  <c r="V2177" i="11"/>
  <c r="V2176" i="11"/>
  <c r="V2175" i="11"/>
  <c r="V2174" i="11"/>
  <c r="V2173" i="11"/>
  <c r="V2172" i="11"/>
  <c r="V2171" i="11"/>
  <c r="V2170" i="11"/>
  <c r="V2169" i="11"/>
  <c r="V2168" i="11"/>
  <c r="V2167" i="11"/>
  <c r="V2166" i="11"/>
  <c r="V2165" i="11"/>
  <c r="V2164" i="11"/>
  <c r="V2163" i="11"/>
  <c r="V2162" i="11"/>
  <c r="V2161" i="11"/>
  <c r="V2160" i="11"/>
  <c r="V2159" i="11"/>
  <c r="V2158" i="11"/>
  <c r="V2157" i="11"/>
  <c r="V2156" i="11"/>
  <c r="V2155" i="11"/>
  <c r="V2154" i="11"/>
  <c r="V2153" i="11"/>
  <c r="V2152" i="11"/>
  <c r="V2151" i="11"/>
  <c r="V2150" i="11"/>
  <c r="V2149" i="11"/>
  <c r="V2148" i="11"/>
  <c r="V2147" i="11"/>
  <c r="V2146" i="11"/>
  <c r="V2145" i="11"/>
  <c r="V2144" i="11"/>
  <c r="V2143" i="11"/>
  <c r="V2142" i="11"/>
  <c r="V2141" i="11"/>
  <c r="V2140" i="11"/>
  <c r="V2139" i="11"/>
  <c r="V2138" i="11"/>
  <c r="V2137" i="11"/>
  <c r="V2136" i="11"/>
  <c r="V2135" i="11"/>
  <c r="V2134" i="11"/>
  <c r="V2133" i="11"/>
  <c r="V2132" i="11"/>
  <c r="V2131" i="11"/>
  <c r="V2130" i="11"/>
  <c r="V2129" i="11"/>
  <c r="V2128" i="11"/>
  <c r="V2127" i="11"/>
  <c r="V2126" i="11"/>
  <c r="V2125" i="11"/>
  <c r="V2124" i="11"/>
  <c r="V2123" i="11"/>
  <c r="V2122" i="11"/>
  <c r="V2121" i="11"/>
  <c r="V2120" i="11"/>
  <c r="V2119" i="11"/>
  <c r="V2118" i="11"/>
  <c r="V2117" i="11"/>
  <c r="V2116" i="11"/>
  <c r="V2115" i="11"/>
  <c r="V2114" i="11"/>
  <c r="V2113" i="11"/>
  <c r="V2112" i="11"/>
  <c r="V2111" i="11"/>
  <c r="V2110" i="11"/>
  <c r="V2109" i="11"/>
  <c r="V2108" i="11"/>
  <c r="V2107" i="11"/>
  <c r="V2106" i="11"/>
  <c r="V2105" i="11"/>
  <c r="V2104" i="11"/>
  <c r="V2103" i="11"/>
  <c r="V2102" i="11"/>
  <c r="V2101" i="11"/>
  <c r="V2100" i="11"/>
  <c r="V2099" i="11"/>
  <c r="V2098" i="11"/>
  <c r="V2097" i="11"/>
  <c r="V2096" i="11"/>
  <c r="V2095" i="11"/>
  <c r="V2094" i="11"/>
  <c r="V2093" i="11"/>
  <c r="V2092" i="11"/>
  <c r="V2091" i="11"/>
  <c r="V2090" i="11"/>
  <c r="V2089" i="11"/>
  <c r="V2088" i="11"/>
  <c r="V2087" i="11"/>
  <c r="V2086" i="11"/>
  <c r="V2085" i="11"/>
  <c r="V2084" i="11"/>
  <c r="V2083" i="11"/>
  <c r="V2082" i="11"/>
  <c r="V2081" i="11"/>
  <c r="V2080" i="11"/>
  <c r="V2079" i="11"/>
  <c r="V2078" i="11"/>
  <c r="V2077" i="11"/>
  <c r="V2076" i="11"/>
  <c r="V2075" i="11"/>
  <c r="V2074" i="11"/>
  <c r="V2073" i="11"/>
  <c r="V2072" i="11"/>
  <c r="V2071" i="11"/>
  <c r="V2070" i="11"/>
  <c r="V2069" i="11"/>
  <c r="V2068" i="11"/>
  <c r="V2067" i="11"/>
  <c r="V2066" i="11"/>
  <c r="V2065" i="11"/>
  <c r="V2064" i="11"/>
  <c r="V2063" i="11"/>
  <c r="V2062" i="11"/>
  <c r="V2061" i="11"/>
  <c r="V2060" i="11"/>
  <c r="V2059" i="11"/>
  <c r="V2058" i="11"/>
  <c r="V2057" i="11"/>
  <c r="V2056" i="11"/>
  <c r="V2055" i="11"/>
  <c r="V2054" i="11"/>
  <c r="V2053" i="11"/>
  <c r="V2052" i="11"/>
  <c r="V2051" i="11"/>
  <c r="V2050" i="11"/>
  <c r="V2049" i="11"/>
  <c r="V2048" i="11"/>
  <c r="V2047" i="11"/>
  <c r="V2046" i="11"/>
  <c r="V2045" i="11"/>
  <c r="V2044" i="11"/>
  <c r="V2043" i="11"/>
  <c r="V2042" i="11"/>
  <c r="V2041" i="11"/>
  <c r="V2040" i="11"/>
  <c r="V2039" i="11"/>
  <c r="V2038" i="11"/>
  <c r="V2037" i="11"/>
  <c r="V2036" i="11"/>
  <c r="V2035" i="11"/>
  <c r="V2034" i="11"/>
  <c r="V2033" i="11"/>
  <c r="V2032" i="11"/>
  <c r="V2031" i="11"/>
  <c r="V2030" i="11"/>
  <c r="V2029" i="11"/>
  <c r="V2028" i="11"/>
  <c r="V2027" i="11"/>
  <c r="V2026" i="11"/>
  <c r="V2025" i="11"/>
  <c r="V2024" i="11"/>
  <c r="V2023" i="11"/>
  <c r="V2022" i="11"/>
  <c r="V2021" i="11"/>
  <c r="V2020" i="11"/>
  <c r="V2019" i="11"/>
  <c r="V2018" i="11"/>
  <c r="V2017" i="11"/>
  <c r="V2016" i="11"/>
  <c r="V2015" i="11"/>
  <c r="V2014" i="11"/>
  <c r="V2013" i="11"/>
  <c r="V2012" i="11"/>
  <c r="V2011" i="11"/>
  <c r="V2010" i="11"/>
  <c r="V2009" i="11"/>
  <c r="V2008" i="11"/>
  <c r="V2007" i="11"/>
  <c r="V2006" i="11"/>
  <c r="V2005" i="11"/>
  <c r="V2004" i="11"/>
  <c r="V2003" i="11"/>
  <c r="V2002" i="11"/>
  <c r="V2001" i="11"/>
  <c r="V2000" i="11"/>
  <c r="V1999" i="11"/>
  <c r="V1998" i="11"/>
  <c r="V1997" i="11"/>
  <c r="V1996" i="11"/>
  <c r="V1995" i="11"/>
  <c r="V1994" i="11"/>
  <c r="V1993" i="11"/>
  <c r="V1992" i="11"/>
  <c r="V1991" i="11"/>
  <c r="V1990" i="11"/>
  <c r="V1989" i="11"/>
  <c r="V1988" i="11"/>
  <c r="V1987" i="11"/>
  <c r="V1986" i="11"/>
  <c r="V1985" i="11"/>
  <c r="V1984" i="11"/>
  <c r="V1983" i="11"/>
  <c r="V1982" i="11"/>
  <c r="V1981" i="11"/>
  <c r="V1980" i="11"/>
  <c r="V1979" i="11"/>
  <c r="V1978" i="11"/>
  <c r="V1977" i="11"/>
  <c r="V1976" i="11"/>
  <c r="V1975" i="11"/>
  <c r="V1974" i="11"/>
  <c r="V1973" i="11"/>
  <c r="V1972" i="11"/>
  <c r="V1971" i="11"/>
  <c r="V1970" i="11"/>
  <c r="V1969" i="11"/>
  <c r="V1968" i="11"/>
  <c r="V1967" i="11"/>
  <c r="V1966" i="11"/>
  <c r="V1965" i="11"/>
  <c r="V1964" i="11"/>
  <c r="V1963" i="11"/>
  <c r="V1962" i="11"/>
  <c r="V1961" i="11"/>
  <c r="V1960" i="11"/>
  <c r="V1959" i="11"/>
  <c r="V1958" i="11"/>
  <c r="V1957" i="11"/>
  <c r="V1956" i="11"/>
  <c r="V1955" i="11"/>
  <c r="V1954" i="11"/>
  <c r="V1953" i="11"/>
  <c r="V1952" i="11"/>
  <c r="V1951" i="11"/>
  <c r="V1950" i="11"/>
  <c r="V1949" i="11"/>
  <c r="V1948" i="11"/>
  <c r="V1947" i="11"/>
  <c r="V1946" i="11"/>
  <c r="V1945" i="11"/>
  <c r="V1944" i="11"/>
  <c r="V1943" i="11"/>
  <c r="V1942" i="11"/>
  <c r="V1941" i="11"/>
  <c r="V1940" i="11"/>
  <c r="V1939" i="11"/>
  <c r="V1938" i="11"/>
  <c r="V1937" i="11"/>
  <c r="V1936" i="11"/>
  <c r="V1935" i="11"/>
  <c r="V1934" i="11"/>
  <c r="V1933" i="11"/>
  <c r="V1932" i="11"/>
  <c r="V1931" i="11"/>
  <c r="V1930" i="11"/>
  <c r="V1929" i="11"/>
  <c r="V1928" i="11"/>
  <c r="V1927" i="11"/>
  <c r="V1926" i="11"/>
  <c r="V1925" i="11"/>
  <c r="V1924" i="11"/>
  <c r="V1923" i="11"/>
  <c r="V1922" i="11"/>
  <c r="V1921" i="11"/>
  <c r="V1920" i="11"/>
  <c r="V1919" i="11"/>
  <c r="V1918" i="11"/>
  <c r="V1917" i="11"/>
  <c r="V1916" i="11"/>
  <c r="V1915" i="11"/>
  <c r="V1914" i="11"/>
  <c r="V1913" i="11"/>
  <c r="V1912" i="11"/>
  <c r="V1911" i="11"/>
  <c r="V1910" i="11"/>
  <c r="V1909" i="11"/>
  <c r="V1908" i="11"/>
  <c r="V1907" i="11"/>
  <c r="V1906" i="11"/>
  <c r="V1905" i="11"/>
  <c r="V1904" i="11"/>
  <c r="V1903" i="11"/>
  <c r="V1902" i="11"/>
  <c r="V1901" i="11"/>
  <c r="V1900" i="11"/>
  <c r="V1899" i="11"/>
  <c r="V1898" i="11"/>
  <c r="V1897" i="11"/>
  <c r="V1896" i="11"/>
  <c r="V1895" i="11"/>
  <c r="V1894" i="11"/>
  <c r="V1893" i="11"/>
  <c r="V1892" i="11"/>
  <c r="V1891" i="11"/>
  <c r="V1890" i="11"/>
  <c r="V1889" i="11"/>
  <c r="V1888" i="11"/>
  <c r="V1887" i="11"/>
  <c r="V1886" i="11"/>
  <c r="V1885" i="11"/>
  <c r="V1884" i="11"/>
  <c r="V1883" i="11"/>
  <c r="V1882" i="11"/>
  <c r="V1881" i="11"/>
  <c r="V1880" i="11"/>
  <c r="V1879" i="11"/>
  <c r="V1878" i="11"/>
  <c r="V1877" i="11"/>
  <c r="V1876" i="11"/>
  <c r="V1875" i="11"/>
  <c r="V1874" i="11"/>
  <c r="V1873" i="11"/>
  <c r="V1872" i="11"/>
  <c r="V1871" i="11"/>
  <c r="V1870" i="11"/>
  <c r="V1869" i="11"/>
  <c r="V1868" i="11"/>
  <c r="V1867" i="11"/>
  <c r="V1866" i="11"/>
  <c r="V1865" i="11"/>
  <c r="V1864" i="11"/>
  <c r="V1863" i="11"/>
  <c r="V1862" i="11"/>
  <c r="V1861" i="11"/>
  <c r="V1860" i="11"/>
  <c r="V1859" i="11"/>
  <c r="V1858" i="11"/>
  <c r="V1857" i="11"/>
  <c r="V1856" i="11"/>
  <c r="V1855" i="11"/>
  <c r="V1854" i="11"/>
  <c r="V1853" i="11"/>
  <c r="V1852" i="11"/>
  <c r="V1851" i="11"/>
  <c r="V1850" i="11"/>
  <c r="V1849" i="11"/>
  <c r="V1848" i="11"/>
  <c r="V1847" i="11"/>
  <c r="V1846" i="11"/>
  <c r="V1845" i="11"/>
  <c r="V1844" i="11"/>
  <c r="V1843" i="11"/>
  <c r="V1842" i="11"/>
  <c r="V1841" i="11"/>
  <c r="V1840" i="11"/>
  <c r="V1839" i="11"/>
  <c r="V1838" i="11"/>
  <c r="V1837" i="11"/>
  <c r="V1836" i="11"/>
  <c r="V1835" i="11"/>
  <c r="V1834" i="11"/>
  <c r="V1833" i="11"/>
  <c r="V1832" i="11"/>
  <c r="V1831" i="11"/>
  <c r="V1830" i="11"/>
  <c r="V1829" i="11"/>
  <c r="V1828" i="11"/>
  <c r="V1827" i="11"/>
  <c r="V1826" i="11"/>
  <c r="V1825" i="11"/>
  <c r="V1824" i="11"/>
  <c r="V1823" i="11"/>
  <c r="V1822" i="11"/>
  <c r="V1821" i="11"/>
  <c r="V1820" i="11"/>
  <c r="V1819" i="11"/>
  <c r="V1818" i="11"/>
  <c r="V1817" i="11"/>
  <c r="V1816" i="11"/>
  <c r="V1815" i="11"/>
  <c r="V1814" i="11"/>
  <c r="V1813" i="11"/>
  <c r="V1812" i="11"/>
  <c r="V1811" i="11"/>
  <c r="V1810" i="11"/>
  <c r="V1809" i="11"/>
  <c r="V1808" i="11"/>
  <c r="V1807" i="11"/>
  <c r="V1806" i="11"/>
  <c r="V1805" i="11"/>
  <c r="V1804" i="11"/>
  <c r="V1803" i="11"/>
  <c r="V1802" i="11"/>
  <c r="V1801" i="11"/>
  <c r="V1800" i="11"/>
  <c r="V1799" i="11"/>
  <c r="V1798" i="11"/>
  <c r="V1797" i="11"/>
  <c r="V1796" i="11"/>
  <c r="V1795" i="11"/>
  <c r="V1794" i="11"/>
  <c r="V1793" i="11"/>
  <c r="V1792" i="11"/>
  <c r="V1791" i="11"/>
  <c r="V1790" i="11"/>
  <c r="V1789" i="11"/>
  <c r="V1788" i="11"/>
  <c r="V1787" i="11"/>
  <c r="V1786" i="11"/>
  <c r="V1785" i="11"/>
  <c r="V1784" i="11"/>
  <c r="V1783" i="11"/>
  <c r="V1782" i="11"/>
  <c r="V1781" i="11"/>
  <c r="V1780" i="11"/>
  <c r="V1779" i="11"/>
  <c r="V1778" i="11"/>
  <c r="V1777" i="11"/>
  <c r="V1776" i="11"/>
  <c r="V1775" i="11"/>
  <c r="V1774" i="11"/>
  <c r="V1773" i="11"/>
  <c r="V1772" i="11"/>
  <c r="V1771" i="11"/>
  <c r="V1770" i="11"/>
  <c r="V1769" i="11"/>
  <c r="V1768" i="11"/>
  <c r="V1767" i="11"/>
  <c r="V1766" i="11"/>
  <c r="V1765" i="11"/>
  <c r="V1764" i="11"/>
  <c r="V1763" i="11"/>
  <c r="V1762" i="11"/>
  <c r="V1761" i="11"/>
  <c r="V1760" i="11"/>
  <c r="V1759" i="11"/>
  <c r="V1758" i="11"/>
  <c r="V1757" i="11"/>
  <c r="V1756" i="11"/>
  <c r="V1755" i="11"/>
  <c r="V1754" i="11"/>
  <c r="V1753" i="11"/>
  <c r="V1752" i="11"/>
  <c r="V1751" i="11"/>
  <c r="V1750" i="11"/>
  <c r="V1749" i="11"/>
  <c r="V1748" i="11"/>
  <c r="V1747" i="11"/>
  <c r="V1746" i="11"/>
  <c r="V1745" i="11"/>
  <c r="V1744" i="11"/>
  <c r="V1743" i="11"/>
  <c r="V1742" i="11"/>
  <c r="V1741" i="11"/>
  <c r="V1740" i="11"/>
  <c r="V1739" i="11"/>
  <c r="V1738" i="11"/>
  <c r="V1737" i="11"/>
  <c r="V1736" i="11"/>
  <c r="V1735" i="11"/>
  <c r="V1734" i="11"/>
  <c r="V1733" i="11"/>
  <c r="V1732" i="11"/>
  <c r="V1731" i="11"/>
  <c r="V1730" i="11"/>
  <c r="V1729" i="11"/>
  <c r="V1728" i="11"/>
  <c r="V1727" i="11"/>
  <c r="V1726" i="11"/>
  <c r="V1725" i="11"/>
  <c r="V1724" i="11"/>
  <c r="V1723" i="11"/>
  <c r="V1722" i="11"/>
  <c r="V1721" i="11"/>
  <c r="V1720" i="11"/>
  <c r="V1719" i="11"/>
  <c r="V1718" i="11"/>
  <c r="V1717" i="11"/>
  <c r="V1716" i="11"/>
  <c r="V1715" i="11"/>
  <c r="V1714" i="11"/>
  <c r="V1713" i="11"/>
  <c r="V1712" i="11"/>
  <c r="V1711" i="11"/>
  <c r="V1710" i="11"/>
  <c r="V1709" i="11"/>
  <c r="V1708" i="11"/>
  <c r="V1707" i="11"/>
  <c r="V1706" i="11"/>
  <c r="V1705" i="11"/>
  <c r="V1704" i="11"/>
  <c r="V1703" i="11"/>
  <c r="V1702" i="11"/>
  <c r="V1701" i="11"/>
  <c r="V1700" i="11"/>
  <c r="V1699" i="11"/>
  <c r="V1698" i="11"/>
  <c r="V1697" i="11"/>
  <c r="V1696" i="11"/>
  <c r="V1695" i="11"/>
  <c r="V1694" i="11"/>
  <c r="V1693" i="11"/>
  <c r="V1692" i="11"/>
  <c r="V1691" i="11"/>
  <c r="V1690" i="11"/>
  <c r="V1689" i="11"/>
  <c r="V1688" i="11"/>
  <c r="V1687" i="11"/>
  <c r="V1686" i="11"/>
  <c r="V1685" i="11"/>
  <c r="V1684" i="11"/>
  <c r="V1683" i="11"/>
  <c r="V1682" i="11"/>
  <c r="V1681" i="11"/>
  <c r="V1680" i="11"/>
  <c r="V1679" i="11"/>
  <c r="V1678" i="11"/>
  <c r="V1677" i="11"/>
  <c r="V1676" i="11"/>
  <c r="V1675" i="11"/>
  <c r="V1674" i="11"/>
  <c r="V1673" i="11"/>
  <c r="V1672" i="11"/>
  <c r="V1671" i="11"/>
  <c r="V1670" i="11"/>
  <c r="V1669" i="11"/>
  <c r="V1668" i="11"/>
  <c r="V1667" i="11"/>
  <c r="V1666" i="11"/>
  <c r="V1665" i="11"/>
  <c r="V1664" i="11"/>
  <c r="V1663" i="11"/>
  <c r="V1662" i="11"/>
  <c r="V1661" i="11"/>
  <c r="V1660" i="11"/>
  <c r="V1659" i="11"/>
  <c r="V1658" i="11"/>
  <c r="V1657" i="11"/>
  <c r="V1656" i="11"/>
  <c r="V1655" i="11"/>
  <c r="V1654" i="11"/>
  <c r="V1653" i="11"/>
  <c r="V1652" i="11"/>
  <c r="V1651" i="11"/>
  <c r="V1650" i="11"/>
  <c r="V1649" i="11"/>
  <c r="V1648" i="11"/>
  <c r="V1647" i="11"/>
  <c r="V1646" i="11"/>
  <c r="V1645" i="11"/>
  <c r="V1644" i="11"/>
  <c r="V1643" i="11"/>
  <c r="V1642" i="11"/>
  <c r="V1641" i="11"/>
  <c r="V1640" i="11"/>
  <c r="V1639" i="11"/>
  <c r="V1638" i="11"/>
  <c r="V1637" i="11"/>
  <c r="V1636" i="11"/>
  <c r="V1635" i="11"/>
  <c r="V1634" i="11"/>
  <c r="V1633" i="11"/>
  <c r="V1632" i="11"/>
  <c r="V1631" i="11"/>
  <c r="V1630" i="11"/>
  <c r="V1629" i="11"/>
  <c r="V1628" i="11"/>
  <c r="V1627" i="11"/>
  <c r="V1626" i="11"/>
  <c r="V1625" i="11"/>
  <c r="V1624" i="11"/>
  <c r="V1623" i="11"/>
  <c r="V1622" i="11"/>
  <c r="V1621" i="11"/>
  <c r="V1620" i="11"/>
  <c r="V1619" i="11"/>
  <c r="V1618" i="11"/>
  <c r="V1617" i="11"/>
  <c r="V1616" i="11"/>
  <c r="V1615" i="11"/>
  <c r="V1614" i="11"/>
  <c r="V1613" i="11"/>
  <c r="V1612" i="11"/>
  <c r="V1611" i="11"/>
  <c r="V1610" i="11"/>
  <c r="V1609" i="11"/>
  <c r="V1608" i="11"/>
  <c r="V1607" i="11"/>
  <c r="V1606" i="11"/>
  <c r="V1605" i="11"/>
  <c r="V1604" i="11"/>
  <c r="V1603" i="11"/>
  <c r="V1602" i="11"/>
  <c r="V1601" i="11"/>
  <c r="V1600" i="11"/>
  <c r="V1599" i="11"/>
  <c r="V1598" i="11"/>
  <c r="V1597" i="11"/>
  <c r="V1596" i="11"/>
  <c r="V1595" i="11"/>
  <c r="V1594" i="11"/>
  <c r="V1593" i="11"/>
  <c r="V1592" i="11"/>
  <c r="V1591" i="11"/>
  <c r="V1590" i="11"/>
  <c r="V1589" i="11"/>
  <c r="V1588" i="11"/>
  <c r="V1587" i="11"/>
  <c r="V1586" i="11"/>
  <c r="V1585" i="11"/>
  <c r="V1584" i="11"/>
  <c r="V1583" i="11"/>
  <c r="V1582" i="11"/>
  <c r="V1581" i="11"/>
  <c r="V1580" i="11"/>
  <c r="V1579" i="11"/>
  <c r="V1578" i="11"/>
  <c r="V1577" i="11"/>
  <c r="V1576" i="11"/>
  <c r="V1575" i="11"/>
  <c r="V1574" i="11"/>
  <c r="V1573" i="11"/>
  <c r="V1572" i="11"/>
  <c r="V1571" i="11"/>
  <c r="V1570" i="11"/>
  <c r="V1569" i="11"/>
  <c r="V1568" i="11"/>
  <c r="V1567" i="11"/>
  <c r="V1566" i="11"/>
  <c r="V1565" i="11"/>
  <c r="V1564" i="11"/>
  <c r="V1563" i="11"/>
  <c r="V1562" i="11"/>
  <c r="V1561" i="11"/>
  <c r="V1560" i="11"/>
  <c r="V1559" i="11"/>
  <c r="V1558" i="11"/>
  <c r="V1557" i="11"/>
  <c r="V1556" i="11"/>
  <c r="V1555" i="11"/>
  <c r="V1554" i="11"/>
  <c r="V1553" i="11"/>
  <c r="V1552" i="11"/>
  <c r="V1551" i="11"/>
  <c r="V1550" i="11"/>
  <c r="V1549" i="11"/>
  <c r="V1548" i="11"/>
  <c r="V1547" i="11"/>
  <c r="V1546" i="11"/>
  <c r="V1545" i="11"/>
  <c r="V1544" i="11"/>
  <c r="V1543" i="11"/>
  <c r="V1542" i="11"/>
  <c r="V1541" i="11"/>
  <c r="V1540" i="11"/>
  <c r="V1539" i="11"/>
  <c r="V1538" i="11"/>
  <c r="V1537" i="11"/>
  <c r="V1536" i="11"/>
  <c r="V1535" i="11"/>
  <c r="V1534" i="11"/>
  <c r="V1533" i="11"/>
  <c r="V1532" i="11"/>
  <c r="V1531" i="11"/>
  <c r="V1530" i="11"/>
  <c r="V1529" i="11"/>
  <c r="V1528" i="11"/>
  <c r="V1527" i="11"/>
  <c r="V1526" i="11"/>
  <c r="V1525" i="11"/>
  <c r="V1524" i="11"/>
  <c r="V1523" i="11"/>
  <c r="V1522" i="11"/>
  <c r="V1521" i="11"/>
  <c r="V1520" i="11"/>
  <c r="V1519" i="11"/>
  <c r="V1518" i="11"/>
  <c r="V1517" i="11"/>
  <c r="V1516" i="11"/>
  <c r="V1515" i="11"/>
  <c r="V1514" i="11"/>
  <c r="V1513" i="11"/>
  <c r="V1512" i="11"/>
  <c r="V1511" i="11"/>
  <c r="V1510" i="11"/>
  <c r="V1509" i="11"/>
  <c r="V1508" i="11"/>
  <c r="V1507" i="11"/>
  <c r="V1506" i="11"/>
  <c r="V1505" i="11"/>
  <c r="V1504" i="11"/>
  <c r="V1503" i="11"/>
  <c r="V1502" i="11"/>
  <c r="V1501" i="11"/>
  <c r="V1500" i="11"/>
  <c r="V1499" i="11"/>
  <c r="V1498" i="11"/>
  <c r="V1497" i="11"/>
  <c r="V1496" i="11"/>
  <c r="V1495" i="11"/>
  <c r="V1494" i="11"/>
  <c r="V1493" i="11"/>
  <c r="V1492" i="11"/>
  <c r="V1491" i="11"/>
  <c r="V1490" i="11"/>
  <c r="V1489" i="11"/>
  <c r="V1488" i="11"/>
  <c r="V1487" i="11"/>
  <c r="V1486" i="11"/>
  <c r="V1485" i="11"/>
  <c r="V1484" i="11"/>
  <c r="V1483" i="11"/>
  <c r="V1482" i="11"/>
  <c r="V1481" i="11"/>
  <c r="V1480" i="11"/>
  <c r="V1479" i="11"/>
  <c r="V1478" i="11"/>
  <c r="V1477" i="11"/>
  <c r="V1476" i="11"/>
  <c r="V1475" i="11"/>
  <c r="V1474" i="11"/>
  <c r="V1473" i="11"/>
  <c r="V1472" i="11"/>
  <c r="V1471" i="11"/>
  <c r="V1470" i="11"/>
  <c r="V1469" i="11"/>
  <c r="V1468" i="11"/>
  <c r="V1467" i="11"/>
  <c r="V1466" i="11"/>
  <c r="V1465" i="11"/>
  <c r="V1464" i="11"/>
  <c r="V1463" i="11"/>
  <c r="V1462" i="11"/>
  <c r="V1461" i="11"/>
  <c r="V1460" i="11"/>
  <c r="V1459" i="11"/>
  <c r="V1458" i="11"/>
  <c r="V1457" i="11"/>
  <c r="V1456" i="11"/>
  <c r="V1455" i="11"/>
  <c r="V1454" i="11"/>
  <c r="V1453" i="11"/>
  <c r="V1452" i="11"/>
  <c r="V1451" i="11"/>
  <c r="V1450" i="11"/>
  <c r="V1449" i="11"/>
  <c r="V1448" i="11"/>
  <c r="V1447" i="11"/>
  <c r="V1446" i="11"/>
  <c r="V1445" i="11"/>
  <c r="V1444" i="11"/>
  <c r="V1443" i="11"/>
  <c r="V1442" i="11"/>
  <c r="V1441" i="11"/>
  <c r="V1440" i="11"/>
  <c r="V1439" i="11"/>
  <c r="V1438" i="11"/>
  <c r="V1437" i="11"/>
  <c r="V1436" i="11"/>
  <c r="V1435" i="11"/>
  <c r="V1434" i="11"/>
  <c r="V1433" i="11"/>
  <c r="V1432" i="11"/>
  <c r="V1431" i="11"/>
  <c r="V1430" i="11"/>
  <c r="V1429" i="11"/>
  <c r="V1428" i="11"/>
  <c r="V1427" i="11"/>
  <c r="V1426" i="11"/>
  <c r="V1425" i="11"/>
  <c r="V1424" i="11"/>
  <c r="V1423" i="11"/>
  <c r="V1422" i="11"/>
  <c r="V1421" i="11"/>
  <c r="V1420" i="11"/>
  <c r="V1419" i="11"/>
  <c r="V1418" i="11"/>
  <c r="V1417" i="11"/>
  <c r="V1416" i="11"/>
  <c r="V1415" i="11"/>
  <c r="V1414" i="11"/>
  <c r="V1413" i="11"/>
  <c r="V1412" i="11"/>
  <c r="V1411" i="11"/>
  <c r="V1410" i="11"/>
  <c r="V1409" i="11"/>
  <c r="V1408" i="11"/>
  <c r="V1407" i="11"/>
  <c r="V1406" i="11"/>
  <c r="V1405" i="11"/>
  <c r="V1404" i="11"/>
  <c r="V1403" i="11"/>
  <c r="V1402" i="11"/>
  <c r="V1401" i="11"/>
  <c r="V1400" i="11"/>
  <c r="V1399" i="11"/>
  <c r="V1398" i="11"/>
  <c r="V1397" i="11"/>
  <c r="V1396" i="11"/>
  <c r="V1395" i="11"/>
  <c r="V1394" i="11"/>
  <c r="V1393" i="11"/>
  <c r="V1392" i="11"/>
  <c r="V1391" i="11"/>
  <c r="V1390" i="11"/>
  <c r="V1389" i="11"/>
  <c r="V1388" i="11"/>
  <c r="V1387" i="11"/>
  <c r="V1386" i="11"/>
  <c r="V1385" i="11"/>
  <c r="V1384" i="11"/>
  <c r="V1383" i="11"/>
  <c r="V1382" i="11"/>
  <c r="V1381" i="11"/>
  <c r="V1380" i="11"/>
  <c r="V1379" i="11"/>
  <c r="V1378" i="11"/>
  <c r="V1377" i="11"/>
  <c r="V1376" i="11"/>
  <c r="V1375" i="11"/>
  <c r="V1374" i="11"/>
  <c r="V1373" i="11"/>
  <c r="V1372" i="11"/>
  <c r="V1371" i="11"/>
  <c r="V1370" i="11"/>
  <c r="V1369" i="11"/>
  <c r="V1368" i="11"/>
  <c r="V1367" i="11"/>
  <c r="V1366" i="11"/>
  <c r="V1365" i="11"/>
  <c r="V1364" i="11"/>
  <c r="V1363" i="11"/>
  <c r="V1362" i="11"/>
  <c r="V1361" i="11"/>
  <c r="V1360" i="11"/>
  <c r="V1359" i="11"/>
  <c r="V1358" i="11"/>
  <c r="V1357" i="11"/>
  <c r="V1356" i="11"/>
  <c r="V1355" i="11"/>
  <c r="V1354" i="11"/>
  <c r="V1353" i="11"/>
  <c r="V1352" i="11"/>
  <c r="V1351" i="11"/>
  <c r="V1350" i="11"/>
  <c r="V1349" i="11"/>
  <c r="V1348" i="11"/>
  <c r="V1347" i="11"/>
  <c r="V1346" i="11"/>
  <c r="V1345" i="11"/>
  <c r="V1344" i="11"/>
  <c r="V1343" i="11"/>
  <c r="V1342" i="11"/>
  <c r="V1341" i="11"/>
  <c r="V1340" i="11"/>
  <c r="V1339" i="11"/>
  <c r="V1338" i="11"/>
  <c r="V1337" i="11"/>
  <c r="V1336" i="11"/>
  <c r="V1335" i="11"/>
  <c r="V1334" i="11"/>
  <c r="V1333" i="11"/>
  <c r="V1332" i="11"/>
  <c r="V1331" i="11"/>
  <c r="V1330" i="11"/>
  <c r="V1329" i="11"/>
  <c r="V1328" i="11"/>
  <c r="V1327" i="11"/>
  <c r="V1326" i="11"/>
  <c r="V1325" i="11"/>
  <c r="V1324" i="11"/>
  <c r="V1323" i="11"/>
  <c r="V1322" i="11"/>
  <c r="V1321" i="11"/>
  <c r="V1320" i="11"/>
  <c r="V1319" i="11"/>
  <c r="V1318" i="11"/>
  <c r="V1317" i="11"/>
  <c r="V1316" i="11"/>
  <c r="V1315" i="11"/>
  <c r="V1314" i="11"/>
  <c r="V1313" i="11"/>
  <c r="V1312" i="11"/>
  <c r="V1311" i="11"/>
  <c r="V1310" i="11"/>
  <c r="V1309" i="11"/>
  <c r="V1308" i="11"/>
  <c r="V1307" i="11"/>
  <c r="V1306" i="11"/>
  <c r="V1305" i="11"/>
  <c r="V1304" i="11"/>
  <c r="V1303" i="11"/>
  <c r="V1302" i="11"/>
  <c r="V1301" i="11"/>
  <c r="V1300" i="11"/>
  <c r="V1299" i="11"/>
  <c r="V1298" i="11"/>
  <c r="V1297" i="11"/>
  <c r="V1296" i="11"/>
  <c r="V1295" i="11"/>
  <c r="V1294" i="11"/>
  <c r="V1293" i="11"/>
  <c r="V1292" i="11"/>
  <c r="V1291" i="11"/>
  <c r="V1290" i="11"/>
  <c r="V1289" i="11"/>
  <c r="V1288" i="11"/>
  <c r="V1287" i="11"/>
  <c r="V1286" i="11"/>
  <c r="V1285" i="11"/>
  <c r="V1284" i="11"/>
  <c r="V1283" i="11"/>
  <c r="V1282" i="11"/>
  <c r="V1281" i="11"/>
  <c r="V1280" i="11"/>
  <c r="V1279" i="11"/>
  <c r="V1278" i="11"/>
  <c r="V1277" i="11"/>
  <c r="V1276" i="11"/>
  <c r="V1275" i="11"/>
  <c r="V1274" i="11"/>
  <c r="V1273" i="11"/>
  <c r="V1272" i="11"/>
  <c r="V1271" i="11"/>
  <c r="V1270" i="11"/>
  <c r="V1269" i="11"/>
  <c r="V1268" i="11"/>
  <c r="V1267" i="11"/>
  <c r="V1266" i="11"/>
  <c r="V1265" i="11"/>
  <c r="V1264" i="11"/>
  <c r="V1263" i="11"/>
  <c r="V1262" i="11"/>
  <c r="V1261" i="11"/>
  <c r="V1260" i="11"/>
  <c r="V1259" i="11"/>
  <c r="V1258" i="11"/>
  <c r="V1257" i="11"/>
  <c r="V1256" i="11"/>
  <c r="V1255" i="11"/>
  <c r="V1254" i="11"/>
  <c r="V1253" i="11"/>
  <c r="V1252" i="11"/>
  <c r="V1251" i="11"/>
  <c r="V1250" i="11"/>
  <c r="V1249" i="11"/>
  <c r="V1248" i="11"/>
  <c r="V1247" i="11"/>
  <c r="V1246" i="11"/>
  <c r="V1245" i="11"/>
  <c r="V1244" i="11"/>
  <c r="V1243" i="11"/>
  <c r="V1242" i="11"/>
  <c r="V1241" i="11"/>
  <c r="V1240" i="11"/>
  <c r="V1239" i="11"/>
  <c r="V1238" i="11"/>
  <c r="V1237" i="11"/>
  <c r="V1236" i="11"/>
  <c r="V1235" i="11"/>
  <c r="V1234" i="11"/>
  <c r="V1233" i="11"/>
  <c r="V1232" i="11"/>
  <c r="V1231" i="11"/>
  <c r="V1230" i="11"/>
  <c r="V1229" i="11"/>
  <c r="V1228" i="11"/>
  <c r="V1227" i="11"/>
  <c r="V1226" i="11"/>
  <c r="V1225" i="11"/>
  <c r="V1224" i="11"/>
  <c r="V1223" i="11"/>
  <c r="V1222" i="11"/>
  <c r="V1221" i="11"/>
  <c r="V1220" i="11"/>
  <c r="V1219" i="11"/>
  <c r="V1218" i="11"/>
  <c r="V1217" i="11"/>
  <c r="V1216" i="11"/>
  <c r="V1215" i="11"/>
  <c r="V1214" i="11"/>
  <c r="V1213" i="11"/>
  <c r="V1212" i="11"/>
  <c r="V1211" i="11"/>
  <c r="V1210" i="11"/>
  <c r="V1209" i="11"/>
  <c r="V1208" i="11"/>
  <c r="V1207" i="11"/>
  <c r="V1206" i="11"/>
  <c r="V1205" i="11"/>
  <c r="V1204" i="11"/>
  <c r="V1203" i="11"/>
  <c r="V1202" i="11"/>
  <c r="V1201" i="11"/>
  <c r="V1200" i="11"/>
  <c r="V1199" i="11"/>
  <c r="V1198" i="11"/>
  <c r="V1197" i="11"/>
  <c r="V1196" i="11"/>
  <c r="V1195" i="11"/>
  <c r="V1194" i="11"/>
  <c r="V1193" i="11"/>
  <c r="V1192" i="11"/>
  <c r="V1191" i="11"/>
  <c r="V1190" i="11"/>
  <c r="V1189" i="11"/>
  <c r="V1188" i="11"/>
  <c r="V1187" i="11"/>
  <c r="V1186" i="11"/>
  <c r="V1185" i="11"/>
  <c r="V1184" i="11"/>
  <c r="V1183" i="11"/>
  <c r="V1182" i="11"/>
  <c r="V1181" i="11"/>
  <c r="V1180" i="11"/>
  <c r="V1179" i="11"/>
  <c r="V1178" i="11"/>
  <c r="V1177" i="11"/>
  <c r="V1176" i="11"/>
  <c r="V1175" i="11"/>
  <c r="V1174" i="11"/>
  <c r="V1173" i="11"/>
  <c r="V1172" i="11"/>
  <c r="V1171" i="11"/>
  <c r="V1170" i="11"/>
  <c r="V1169" i="11"/>
  <c r="V1168" i="11"/>
  <c r="V1167" i="11"/>
  <c r="V1166" i="11"/>
  <c r="V1165" i="11"/>
  <c r="V1164" i="11"/>
  <c r="V1163" i="11"/>
  <c r="V1162" i="11"/>
  <c r="V1161" i="11"/>
  <c r="V1160" i="11"/>
  <c r="V1159" i="11"/>
  <c r="V1158" i="11"/>
  <c r="V1157" i="11"/>
  <c r="V1156" i="11"/>
  <c r="V1155" i="11"/>
  <c r="V1154" i="11"/>
  <c r="V1153" i="11"/>
  <c r="V1152" i="11"/>
  <c r="V1151" i="11"/>
  <c r="V1150" i="11"/>
  <c r="V1149" i="11"/>
  <c r="V1148" i="11"/>
  <c r="V1147" i="11"/>
  <c r="V1146" i="11"/>
  <c r="V1145" i="11"/>
  <c r="V1144" i="11"/>
  <c r="V1143" i="11"/>
  <c r="V1142" i="11"/>
  <c r="V1141" i="11"/>
  <c r="V1140" i="11"/>
  <c r="V1139" i="11"/>
  <c r="V1138" i="11"/>
  <c r="V1137" i="11"/>
  <c r="V1136" i="11"/>
  <c r="V1135" i="11"/>
  <c r="V1134" i="11"/>
  <c r="V1133" i="11"/>
  <c r="V1132" i="11"/>
  <c r="V1131" i="11"/>
  <c r="V1130" i="11"/>
  <c r="V1129" i="11"/>
  <c r="V1128" i="11"/>
  <c r="V1127" i="11"/>
  <c r="V1126" i="11"/>
  <c r="V1125" i="11"/>
  <c r="V1124" i="11"/>
  <c r="V1123" i="11"/>
  <c r="V1122" i="11"/>
  <c r="V1121" i="11"/>
  <c r="V1120" i="11"/>
  <c r="V1119" i="11"/>
  <c r="V1118" i="11"/>
  <c r="V1117" i="11"/>
  <c r="V1116" i="11"/>
  <c r="V1115" i="11"/>
  <c r="V1114" i="11"/>
  <c r="V1113" i="11"/>
  <c r="V1112" i="11"/>
  <c r="V1111" i="11"/>
  <c r="V1110" i="11"/>
  <c r="V1109" i="11"/>
  <c r="V1108" i="11"/>
  <c r="V1107" i="11"/>
  <c r="V1106" i="11"/>
  <c r="V1105" i="11"/>
  <c r="V1104" i="11"/>
  <c r="V1103" i="11"/>
  <c r="V1102" i="11"/>
  <c r="V1101" i="11"/>
  <c r="V1100" i="11"/>
  <c r="V1099" i="11"/>
  <c r="V1098" i="11"/>
  <c r="V1097" i="11"/>
  <c r="V1096" i="11"/>
  <c r="V1095" i="11"/>
  <c r="V1094" i="11"/>
  <c r="V1093" i="11"/>
  <c r="V1092" i="11"/>
  <c r="V1091" i="11"/>
  <c r="V1090" i="11"/>
  <c r="V1089" i="11"/>
  <c r="V1088" i="11"/>
  <c r="V1087" i="11"/>
  <c r="V1086" i="11"/>
  <c r="V1085" i="11"/>
  <c r="V1084" i="11"/>
  <c r="V1083" i="11"/>
  <c r="V1082" i="11"/>
  <c r="V1081" i="11"/>
  <c r="V1080" i="11"/>
  <c r="V1079" i="11"/>
  <c r="V1078" i="11"/>
  <c r="V1077" i="11"/>
  <c r="V1076" i="11"/>
  <c r="V1075" i="11"/>
  <c r="V1074" i="11"/>
  <c r="V1073" i="11"/>
  <c r="V1072" i="11"/>
  <c r="V1071" i="11"/>
  <c r="V1070" i="11"/>
  <c r="V1069" i="11"/>
  <c r="V1068" i="11"/>
  <c r="V1067" i="11"/>
  <c r="V1066" i="11"/>
  <c r="V1065" i="11"/>
  <c r="V1064" i="11"/>
  <c r="V1063" i="11"/>
  <c r="V1062" i="11"/>
  <c r="V1061" i="11"/>
  <c r="V1060" i="11"/>
  <c r="V1059" i="11"/>
  <c r="V1058" i="11"/>
  <c r="V1057" i="11"/>
  <c r="V1056" i="11"/>
  <c r="V1055" i="11"/>
  <c r="V1054" i="11"/>
  <c r="V1053" i="11"/>
  <c r="V1052" i="11"/>
  <c r="V1051" i="11"/>
  <c r="V1050" i="11"/>
  <c r="V1049" i="11"/>
  <c r="V1048" i="11"/>
  <c r="V1047" i="11"/>
  <c r="V1046" i="11"/>
  <c r="V1045" i="11"/>
  <c r="V1044" i="11"/>
  <c r="V1043" i="11"/>
  <c r="V1042" i="11"/>
  <c r="V1041" i="11"/>
  <c r="V1040" i="11"/>
  <c r="V1039" i="11"/>
  <c r="V1038" i="11"/>
  <c r="V1037" i="11"/>
  <c r="V1036" i="11"/>
  <c r="V1035" i="11"/>
  <c r="V1034" i="11"/>
  <c r="V1033" i="11"/>
  <c r="V1032" i="11"/>
  <c r="V1031" i="11"/>
  <c r="V1030" i="11"/>
  <c r="V1029" i="11"/>
  <c r="V1028" i="11"/>
  <c r="V1027" i="11"/>
  <c r="V1026" i="11"/>
  <c r="V1025" i="11"/>
  <c r="V1024" i="11"/>
  <c r="V1023" i="11"/>
  <c r="V1022" i="11"/>
  <c r="V1021" i="11"/>
  <c r="V1020" i="11"/>
  <c r="V1019" i="11"/>
  <c r="V1018" i="11"/>
  <c r="V1017" i="11"/>
  <c r="V1016" i="11"/>
  <c r="V1015" i="11"/>
  <c r="V1014" i="11"/>
  <c r="V1013" i="11"/>
  <c r="V1012" i="11"/>
  <c r="V1011" i="11"/>
  <c r="V1010" i="11"/>
  <c r="V1009" i="11"/>
  <c r="V1008" i="11"/>
  <c r="V1007" i="11"/>
  <c r="V1006" i="11"/>
  <c r="V1005" i="11"/>
  <c r="V1004" i="11"/>
  <c r="V1003" i="11"/>
  <c r="V1002" i="11"/>
  <c r="V1001" i="11"/>
  <c r="V1000" i="11"/>
  <c r="V999" i="11"/>
  <c r="V998" i="11"/>
  <c r="V997" i="11"/>
  <c r="V996" i="11"/>
  <c r="V995" i="11"/>
  <c r="V994" i="11"/>
  <c r="V993" i="11"/>
  <c r="V992" i="11"/>
  <c r="V991" i="11"/>
  <c r="V990" i="11"/>
  <c r="V989" i="11"/>
  <c r="V988" i="11"/>
  <c r="V987" i="11"/>
  <c r="V986" i="11"/>
  <c r="V985" i="11"/>
  <c r="V984" i="11"/>
  <c r="V983" i="11"/>
  <c r="V982" i="11"/>
  <c r="V981" i="11"/>
  <c r="V980" i="11"/>
  <c r="V979" i="11"/>
  <c r="V978" i="11"/>
  <c r="V977" i="11"/>
  <c r="V976" i="11"/>
  <c r="V975" i="11"/>
  <c r="V974" i="11"/>
  <c r="V973" i="11"/>
  <c r="V972" i="11"/>
  <c r="V971" i="11"/>
  <c r="V970" i="11"/>
  <c r="V969" i="11"/>
  <c r="V968" i="11"/>
  <c r="V967" i="11"/>
  <c r="V966" i="11"/>
  <c r="V965" i="11"/>
  <c r="V964" i="11"/>
  <c r="V963" i="11"/>
  <c r="V962" i="11"/>
  <c r="V961" i="11"/>
  <c r="V960" i="11"/>
  <c r="V959" i="11"/>
  <c r="V958" i="11"/>
  <c r="V957" i="11"/>
  <c r="V956" i="11"/>
  <c r="V955" i="11"/>
  <c r="V954" i="11"/>
  <c r="V953" i="11"/>
  <c r="V952" i="11"/>
  <c r="V951" i="11"/>
  <c r="V950" i="11"/>
  <c r="V949" i="11"/>
  <c r="V948" i="11"/>
  <c r="V947" i="11"/>
  <c r="V946" i="11"/>
  <c r="V945" i="11"/>
  <c r="V944" i="11"/>
  <c r="V943" i="11"/>
  <c r="V942" i="11"/>
  <c r="V941" i="11"/>
  <c r="V940" i="11"/>
  <c r="V939" i="11"/>
  <c r="V938" i="11"/>
  <c r="V937" i="11"/>
  <c r="V936" i="11"/>
  <c r="V935" i="11"/>
  <c r="V934" i="11"/>
  <c r="V933" i="11"/>
  <c r="V932" i="11"/>
  <c r="V931" i="11"/>
  <c r="V930" i="11"/>
  <c r="V929" i="11"/>
  <c r="V928" i="11"/>
  <c r="V927" i="11"/>
  <c r="V926" i="11"/>
  <c r="V925" i="11"/>
  <c r="V924" i="11"/>
  <c r="V923" i="11"/>
  <c r="V922" i="11"/>
  <c r="V921" i="11"/>
  <c r="V920" i="11"/>
  <c r="V919" i="11"/>
  <c r="V918" i="11"/>
  <c r="V917" i="11"/>
  <c r="V916" i="11"/>
  <c r="V915" i="11"/>
  <c r="V914" i="11"/>
  <c r="V913" i="11"/>
  <c r="V912" i="11"/>
  <c r="V911" i="11"/>
  <c r="V910" i="11"/>
  <c r="V909" i="11"/>
  <c r="V908" i="11"/>
  <c r="V907" i="11"/>
  <c r="V906" i="11"/>
  <c r="V905" i="11"/>
  <c r="V904" i="11"/>
  <c r="V903" i="11"/>
  <c r="V902" i="11"/>
  <c r="V901" i="11"/>
  <c r="V900" i="11"/>
  <c r="V899" i="11"/>
  <c r="V898" i="11"/>
  <c r="V897" i="11"/>
  <c r="V896" i="11"/>
  <c r="V895" i="11"/>
  <c r="V894" i="11"/>
  <c r="V893" i="11"/>
  <c r="V892" i="11"/>
  <c r="V891" i="11"/>
  <c r="V890" i="11"/>
  <c r="V889" i="11"/>
  <c r="V888" i="11"/>
  <c r="V887" i="11"/>
  <c r="V886" i="11"/>
  <c r="V885" i="11"/>
  <c r="V884" i="11"/>
  <c r="V883" i="11"/>
  <c r="V882" i="11"/>
  <c r="V881" i="11"/>
  <c r="V880" i="11"/>
  <c r="V879" i="11"/>
  <c r="V878" i="11"/>
  <c r="V877" i="11"/>
  <c r="V876" i="11"/>
  <c r="V875" i="11"/>
  <c r="V874" i="11"/>
  <c r="V873" i="11"/>
  <c r="V872" i="11"/>
  <c r="V871" i="11"/>
  <c r="V870" i="11"/>
  <c r="V869" i="11"/>
  <c r="V868" i="11"/>
  <c r="V867" i="11"/>
  <c r="V866" i="11"/>
  <c r="V865" i="11"/>
  <c r="V864" i="11"/>
  <c r="V863" i="11"/>
  <c r="V862" i="11"/>
  <c r="V861" i="11"/>
  <c r="V860" i="11"/>
  <c r="V859" i="11"/>
  <c r="V858" i="11"/>
  <c r="V857" i="11"/>
  <c r="V856" i="11"/>
  <c r="V855" i="11"/>
  <c r="V854" i="11"/>
  <c r="V853" i="11"/>
  <c r="V852" i="11"/>
  <c r="V851" i="11"/>
  <c r="V850" i="11"/>
  <c r="V849" i="11"/>
  <c r="V848" i="11"/>
  <c r="V847" i="11"/>
  <c r="V846" i="11"/>
  <c r="V845" i="11"/>
  <c r="V844" i="11"/>
  <c r="V843" i="11"/>
  <c r="V842" i="11"/>
  <c r="V841" i="11"/>
  <c r="V840" i="11"/>
  <c r="V839" i="11"/>
  <c r="V838" i="11"/>
  <c r="V837" i="11"/>
  <c r="V836" i="11"/>
  <c r="V835" i="11"/>
  <c r="V834" i="11"/>
  <c r="V833" i="11"/>
  <c r="V832" i="11"/>
  <c r="V831" i="11"/>
  <c r="V830" i="11"/>
  <c r="V829" i="11"/>
  <c r="V828" i="11"/>
  <c r="V827" i="11"/>
  <c r="V826" i="11"/>
  <c r="V825" i="11"/>
  <c r="V824" i="11"/>
  <c r="V823" i="11"/>
  <c r="V822" i="11"/>
  <c r="V821" i="11"/>
  <c r="V820" i="11"/>
  <c r="V819" i="11"/>
  <c r="V818" i="11"/>
  <c r="V817" i="11"/>
  <c r="V816" i="11"/>
  <c r="V815" i="11"/>
  <c r="V814" i="11"/>
  <c r="V813" i="11"/>
  <c r="V812" i="11"/>
  <c r="V811" i="11"/>
  <c r="V810" i="11"/>
  <c r="V809" i="11"/>
  <c r="V808" i="11"/>
  <c r="V807" i="11"/>
  <c r="V806" i="11"/>
  <c r="V805" i="11"/>
  <c r="V804" i="11"/>
  <c r="V803" i="11"/>
  <c r="V802" i="11"/>
  <c r="V801" i="11"/>
  <c r="V800" i="11"/>
  <c r="V799" i="11"/>
  <c r="V798" i="11"/>
  <c r="V797" i="11"/>
  <c r="V796" i="11"/>
  <c r="V795" i="11"/>
  <c r="V794" i="11"/>
  <c r="V793" i="11"/>
  <c r="V792" i="11"/>
  <c r="V791" i="11"/>
  <c r="V790" i="11"/>
  <c r="V789" i="11"/>
  <c r="V788" i="11"/>
  <c r="V787" i="11"/>
  <c r="V786" i="11"/>
  <c r="V785" i="11"/>
  <c r="V784" i="11"/>
  <c r="V783" i="11"/>
  <c r="V782" i="11"/>
  <c r="V781" i="11"/>
  <c r="V780" i="11"/>
  <c r="V779" i="11"/>
  <c r="V778" i="11"/>
  <c r="V777" i="11"/>
  <c r="V776" i="11"/>
  <c r="V775" i="11"/>
  <c r="V774" i="11"/>
  <c r="V773" i="11"/>
  <c r="V772" i="11"/>
  <c r="V771" i="11"/>
  <c r="V770" i="11"/>
  <c r="V769" i="11"/>
  <c r="V768" i="11"/>
  <c r="V767" i="11"/>
  <c r="V766" i="11"/>
  <c r="V765" i="11"/>
  <c r="V764" i="11"/>
  <c r="V763" i="11"/>
  <c r="V762" i="11"/>
  <c r="V761" i="11"/>
  <c r="V760" i="11"/>
  <c r="V759" i="11"/>
  <c r="V758" i="11"/>
  <c r="V757" i="11"/>
  <c r="V756" i="11"/>
  <c r="V755" i="11"/>
  <c r="V754" i="11"/>
  <c r="V753" i="11"/>
  <c r="V752" i="11"/>
  <c r="V751" i="11"/>
  <c r="V750" i="11"/>
  <c r="V749" i="11"/>
  <c r="V748" i="11"/>
  <c r="V747" i="11"/>
  <c r="V746" i="11"/>
  <c r="V745" i="11"/>
  <c r="V744" i="11"/>
  <c r="V743" i="11"/>
  <c r="V742" i="11"/>
  <c r="V741" i="11"/>
  <c r="V740" i="11"/>
  <c r="V739" i="11"/>
  <c r="V738" i="11"/>
  <c r="V737" i="11"/>
  <c r="V736" i="11"/>
  <c r="V735" i="11"/>
  <c r="V734" i="11"/>
  <c r="V733" i="11"/>
  <c r="V732" i="11"/>
  <c r="V731" i="11"/>
  <c r="V730" i="11"/>
  <c r="V729" i="11"/>
  <c r="V728" i="11"/>
  <c r="V727" i="11"/>
  <c r="V726" i="11"/>
  <c r="V725" i="11"/>
  <c r="V724" i="11"/>
  <c r="V723" i="11"/>
  <c r="V722" i="11"/>
  <c r="V721" i="11"/>
  <c r="V720" i="11"/>
  <c r="V719" i="11"/>
  <c r="V718" i="11"/>
  <c r="V717" i="11"/>
  <c r="V716" i="11"/>
  <c r="V715" i="11"/>
  <c r="V714" i="11"/>
  <c r="V713" i="11"/>
  <c r="V712" i="11"/>
  <c r="V711" i="11"/>
  <c r="V710" i="11"/>
  <c r="V709" i="11"/>
  <c r="V708" i="11"/>
  <c r="V707" i="11"/>
  <c r="V706" i="11"/>
  <c r="V705" i="11"/>
  <c r="V704" i="11"/>
  <c r="V703" i="11"/>
  <c r="V702" i="11"/>
  <c r="V701" i="11"/>
  <c r="V700" i="11"/>
  <c r="V699" i="11"/>
  <c r="V698" i="11"/>
  <c r="V697" i="11"/>
  <c r="V696" i="11"/>
  <c r="V695" i="11"/>
  <c r="V694" i="11"/>
  <c r="V693" i="11"/>
  <c r="V692" i="11"/>
  <c r="V691" i="11"/>
  <c r="V690" i="11"/>
  <c r="V689" i="11"/>
  <c r="V688" i="11"/>
  <c r="V687" i="11"/>
  <c r="V686" i="11"/>
  <c r="V685" i="11"/>
  <c r="V684" i="11"/>
  <c r="V683" i="11"/>
  <c r="V682" i="11"/>
  <c r="V681" i="11"/>
  <c r="V680" i="11"/>
  <c r="V679" i="11"/>
  <c r="V678" i="11"/>
  <c r="V677" i="11"/>
  <c r="V676" i="11"/>
  <c r="V675" i="11"/>
  <c r="V674" i="11"/>
  <c r="V673" i="11"/>
  <c r="V672" i="11"/>
  <c r="V671" i="11"/>
  <c r="V670" i="11"/>
  <c r="V669" i="11"/>
  <c r="V668" i="11"/>
  <c r="V667" i="11"/>
  <c r="V666" i="11"/>
  <c r="V665" i="11"/>
  <c r="V664" i="11"/>
  <c r="V663" i="11"/>
  <c r="V662" i="11"/>
  <c r="V661" i="11"/>
  <c r="V660" i="11"/>
  <c r="V659" i="11"/>
  <c r="V658" i="11"/>
  <c r="V657" i="11"/>
  <c r="V656" i="11"/>
  <c r="V655" i="11"/>
  <c r="V654" i="11"/>
  <c r="V653" i="11"/>
  <c r="V652" i="11"/>
  <c r="V651" i="11"/>
  <c r="V650" i="11"/>
  <c r="V649" i="11"/>
  <c r="V648" i="11"/>
  <c r="V647" i="11"/>
  <c r="V646" i="11"/>
  <c r="V645" i="11"/>
  <c r="V644" i="11"/>
  <c r="V643" i="11"/>
  <c r="V642" i="11"/>
  <c r="V641" i="11"/>
  <c r="V640" i="11"/>
  <c r="V639" i="11"/>
  <c r="V638" i="11"/>
  <c r="V637" i="11"/>
  <c r="V636" i="11"/>
  <c r="V635" i="11"/>
  <c r="V634" i="11"/>
  <c r="V633" i="11"/>
  <c r="V632" i="11"/>
  <c r="V631" i="11"/>
  <c r="V630" i="11"/>
  <c r="V629" i="11"/>
  <c r="V628" i="11"/>
  <c r="V627" i="11"/>
  <c r="V626" i="11"/>
  <c r="V625" i="11"/>
  <c r="V624" i="11"/>
  <c r="V623" i="11"/>
  <c r="V622" i="11"/>
  <c r="V621" i="11"/>
  <c r="V620" i="11"/>
  <c r="V619" i="11"/>
  <c r="V618" i="11"/>
  <c r="V617" i="11"/>
  <c r="V616" i="11"/>
  <c r="V615" i="11"/>
  <c r="V614" i="11"/>
  <c r="V613" i="11"/>
  <c r="V612" i="11"/>
  <c r="V611" i="11"/>
  <c r="V610" i="11"/>
  <c r="V609" i="11"/>
  <c r="V608" i="11"/>
  <c r="V607" i="11"/>
  <c r="V606" i="11"/>
  <c r="V605" i="11"/>
  <c r="V604" i="11"/>
  <c r="V603" i="11"/>
  <c r="V602" i="11"/>
  <c r="V601" i="11"/>
  <c r="V600" i="11"/>
  <c r="V599" i="11"/>
  <c r="V598" i="11"/>
  <c r="V597" i="11"/>
  <c r="V596" i="11"/>
  <c r="V595" i="11"/>
  <c r="V594" i="11"/>
  <c r="V593" i="11"/>
  <c r="V592" i="11"/>
  <c r="V591" i="11"/>
  <c r="V590" i="11"/>
  <c r="V589" i="11"/>
  <c r="V588" i="11"/>
  <c r="V587" i="11"/>
  <c r="V586" i="11"/>
  <c r="V585" i="11"/>
  <c r="V584" i="11"/>
  <c r="V583" i="11"/>
  <c r="V582" i="11"/>
  <c r="V581" i="11"/>
  <c r="V580" i="11"/>
  <c r="V579" i="11"/>
  <c r="V578" i="11"/>
  <c r="V577" i="11"/>
  <c r="V576" i="11"/>
  <c r="V575" i="11"/>
  <c r="V574" i="11"/>
  <c r="V573" i="11"/>
  <c r="V572" i="11"/>
  <c r="V571" i="11"/>
  <c r="V570" i="11"/>
  <c r="V569" i="11"/>
  <c r="V568" i="11"/>
  <c r="V567" i="11"/>
  <c r="V566" i="11"/>
  <c r="V565" i="11"/>
  <c r="V564" i="11"/>
  <c r="V563" i="11"/>
  <c r="V562" i="11"/>
  <c r="V561" i="11"/>
  <c r="V560" i="11"/>
  <c r="V559" i="11"/>
  <c r="V558" i="11"/>
  <c r="V557" i="11"/>
  <c r="V556" i="11"/>
  <c r="V555" i="11"/>
  <c r="V554" i="11"/>
  <c r="V553" i="11"/>
  <c r="V552" i="11"/>
  <c r="V551" i="11"/>
  <c r="V550" i="11"/>
  <c r="V549" i="11"/>
  <c r="V548" i="11"/>
  <c r="V547" i="11"/>
  <c r="V546" i="11"/>
  <c r="V545" i="11"/>
  <c r="V544" i="11"/>
  <c r="V543" i="11"/>
  <c r="V542" i="11"/>
  <c r="V541" i="11"/>
  <c r="V540" i="11"/>
  <c r="V539" i="11"/>
  <c r="V538" i="11"/>
  <c r="V537" i="11"/>
  <c r="V536" i="11"/>
  <c r="V535" i="11"/>
  <c r="V534" i="11"/>
  <c r="V533" i="11"/>
  <c r="V532" i="11"/>
  <c r="V531" i="11"/>
  <c r="V530" i="11"/>
  <c r="V529" i="11"/>
  <c r="V528" i="11"/>
  <c r="V527" i="11"/>
  <c r="V526" i="11"/>
  <c r="V525" i="11"/>
  <c r="V524" i="11"/>
  <c r="V523" i="11"/>
  <c r="V522" i="11"/>
  <c r="V521" i="11"/>
  <c r="V520" i="11"/>
  <c r="V519" i="11"/>
  <c r="V518" i="11"/>
  <c r="V517" i="11"/>
  <c r="V516" i="11"/>
  <c r="V515" i="11"/>
  <c r="V514" i="11"/>
  <c r="V513" i="11"/>
  <c r="V512" i="11"/>
  <c r="V511" i="11"/>
  <c r="V510" i="11"/>
  <c r="V509" i="11"/>
  <c r="V508" i="11"/>
  <c r="V507" i="11"/>
  <c r="V506" i="11"/>
  <c r="V505" i="11"/>
  <c r="V504" i="11"/>
  <c r="V503" i="11"/>
  <c r="V502" i="11"/>
  <c r="V501" i="11"/>
  <c r="V500" i="11"/>
  <c r="V499" i="11"/>
  <c r="V498" i="11"/>
  <c r="V497" i="11"/>
  <c r="V496" i="11"/>
  <c r="V495" i="11"/>
  <c r="V494" i="11"/>
  <c r="V493" i="11"/>
  <c r="V492" i="11"/>
  <c r="V491" i="11"/>
  <c r="V490" i="11"/>
  <c r="V489" i="11"/>
  <c r="V488" i="11"/>
  <c r="V487" i="11"/>
  <c r="V486" i="11"/>
  <c r="V485" i="11"/>
  <c r="V484" i="11"/>
  <c r="V483" i="11"/>
  <c r="V482" i="11"/>
  <c r="V481" i="11"/>
  <c r="V480" i="11"/>
  <c r="V479" i="11"/>
  <c r="V478" i="11"/>
  <c r="V477" i="11"/>
  <c r="V476" i="11"/>
  <c r="V475" i="11"/>
  <c r="V474" i="11"/>
  <c r="V473" i="11"/>
  <c r="V472" i="11"/>
  <c r="V471" i="11"/>
  <c r="V470" i="11"/>
  <c r="V469" i="11"/>
  <c r="V468" i="11"/>
  <c r="V467" i="11"/>
  <c r="V466" i="11"/>
  <c r="V465" i="11"/>
  <c r="V464" i="11"/>
  <c r="V463" i="11"/>
  <c r="V462" i="11"/>
  <c r="V461" i="11"/>
  <c r="V460" i="11"/>
  <c r="V459" i="11"/>
  <c r="V458" i="11"/>
  <c r="V457" i="11"/>
  <c r="V456" i="11"/>
  <c r="V455" i="11"/>
  <c r="V454" i="11"/>
  <c r="V453" i="11"/>
  <c r="V452" i="11"/>
  <c r="V451" i="11"/>
  <c r="V450" i="11"/>
  <c r="V449" i="11"/>
  <c r="V448" i="11"/>
  <c r="V447" i="11"/>
  <c r="V446" i="11"/>
  <c r="V445" i="11"/>
  <c r="V444" i="11"/>
  <c r="V443" i="11"/>
  <c r="V442" i="11"/>
  <c r="V441" i="11"/>
  <c r="V440" i="11"/>
  <c r="V439" i="11"/>
  <c r="V438" i="11"/>
  <c r="V437" i="11"/>
  <c r="V436" i="11"/>
  <c r="V435" i="11"/>
  <c r="V434" i="11"/>
  <c r="V433" i="11"/>
  <c r="V432" i="11"/>
  <c r="V431" i="11"/>
  <c r="V430" i="11"/>
  <c r="V429" i="11"/>
  <c r="V428" i="11"/>
  <c r="V427" i="11"/>
  <c r="V426" i="11"/>
  <c r="V425" i="11"/>
  <c r="V424" i="11"/>
  <c r="V423" i="11"/>
  <c r="V422" i="11"/>
  <c r="V421" i="11"/>
  <c r="V420" i="11"/>
  <c r="V419" i="11"/>
  <c r="V418" i="11"/>
  <c r="V417" i="11"/>
  <c r="V416" i="11"/>
  <c r="V415" i="11"/>
  <c r="V414" i="11"/>
  <c r="V413" i="11"/>
  <c r="V412" i="11"/>
  <c r="V411" i="11"/>
  <c r="V410" i="11"/>
  <c r="V409" i="11"/>
  <c r="V408" i="11"/>
  <c r="V407" i="11"/>
  <c r="V406" i="11"/>
  <c r="V405" i="11"/>
  <c r="V404" i="11"/>
  <c r="V403" i="11"/>
  <c r="V402" i="11"/>
  <c r="V401" i="11"/>
  <c r="V400" i="11"/>
  <c r="V399" i="11"/>
  <c r="V398" i="11"/>
  <c r="V397" i="11"/>
  <c r="V396" i="11"/>
  <c r="V395" i="11"/>
  <c r="V394" i="11"/>
  <c r="V393" i="11"/>
  <c r="V392" i="11"/>
  <c r="V391" i="11"/>
  <c r="V390" i="11"/>
  <c r="V389" i="11"/>
  <c r="V388" i="11"/>
  <c r="V387" i="11"/>
  <c r="V386" i="11"/>
  <c r="V385" i="11"/>
  <c r="V384" i="11"/>
  <c r="V383" i="11"/>
  <c r="V382" i="11"/>
  <c r="V381" i="11"/>
  <c r="V380" i="11"/>
  <c r="V379" i="11"/>
  <c r="V378" i="11"/>
  <c r="V377" i="11"/>
  <c r="V376" i="11"/>
  <c r="V375" i="11"/>
  <c r="V374" i="11"/>
  <c r="V373" i="11"/>
  <c r="V372" i="11"/>
  <c r="V371" i="11"/>
  <c r="V370" i="11"/>
  <c r="V369" i="11"/>
  <c r="V368" i="11"/>
  <c r="V367" i="11"/>
  <c r="V366" i="11"/>
  <c r="V365" i="11"/>
  <c r="V364" i="11"/>
  <c r="V363" i="11"/>
  <c r="V362" i="11"/>
  <c r="V361" i="11"/>
  <c r="V360" i="11"/>
  <c r="V359" i="11"/>
  <c r="V358" i="11"/>
  <c r="V357" i="11"/>
  <c r="V356" i="11"/>
  <c r="V355" i="11"/>
  <c r="V354" i="11"/>
  <c r="V353" i="11"/>
  <c r="V352" i="11"/>
  <c r="V351" i="11"/>
  <c r="V350" i="11"/>
  <c r="V349" i="11"/>
  <c r="V348" i="11"/>
  <c r="V347" i="11"/>
  <c r="V346" i="11"/>
  <c r="V345" i="11"/>
  <c r="V344" i="11"/>
  <c r="V343" i="11"/>
  <c r="V342" i="11"/>
  <c r="V341" i="11"/>
  <c r="V340" i="11"/>
  <c r="V339" i="11"/>
  <c r="V338" i="11"/>
  <c r="V337" i="11"/>
  <c r="V336" i="11"/>
  <c r="V335" i="11"/>
  <c r="V334" i="11"/>
  <c r="V333" i="11"/>
  <c r="V332" i="11"/>
  <c r="V331" i="11"/>
  <c r="V330" i="11"/>
  <c r="V329" i="11"/>
  <c r="V328" i="11"/>
  <c r="V327" i="11"/>
  <c r="V326" i="11"/>
  <c r="V325" i="11"/>
  <c r="V324" i="11"/>
  <c r="V323" i="11"/>
  <c r="V322" i="11"/>
  <c r="V321" i="11"/>
  <c r="V320" i="11"/>
  <c r="V319" i="11"/>
  <c r="V318" i="11"/>
  <c r="V317" i="11"/>
  <c r="V316" i="11"/>
  <c r="V315" i="11"/>
  <c r="V314" i="11"/>
  <c r="V313" i="11"/>
  <c r="V312" i="11"/>
  <c r="V311" i="11"/>
  <c r="V310" i="11"/>
  <c r="V309" i="11"/>
  <c r="V308" i="11"/>
  <c r="V307" i="11"/>
  <c r="V306" i="11"/>
  <c r="V305" i="11"/>
  <c r="V304" i="11"/>
  <c r="V303" i="11"/>
  <c r="V302" i="11"/>
  <c r="V301" i="11"/>
  <c r="V300" i="11"/>
  <c r="V299" i="11"/>
  <c r="V298" i="11"/>
  <c r="V297" i="11"/>
  <c r="V296" i="11"/>
  <c r="V295" i="11"/>
  <c r="V294" i="11"/>
  <c r="V293" i="11"/>
  <c r="V292" i="11"/>
  <c r="V291" i="11"/>
  <c r="V290" i="11"/>
  <c r="V289" i="11"/>
  <c r="V288" i="11"/>
  <c r="V287" i="11"/>
  <c r="V286" i="11"/>
  <c r="V285" i="11"/>
  <c r="V284" i="11"/>
  <c r="V283" i="11"/>
  <c r="V282" i="11"/>
  <c r="V281" i="11"/>
  <c r="V280" i="11"/>
  <c r="V279" i="11"/>
  <c r="V278" i="11"/>
  <c r="V277" i="11"/>
  <c r="V276" i="11"/>
  <c r="V275" i="11"/>
  <c r="V274" i="11"/>
  <c r="V273" i="11"/>
  <c r="V272" i="11"/>
  <c r="V271" i="11"/>
  <c r="V270" i="11"/>
  <c r="V269" i="11"/>
  <c r="V268" i="11"/>
  <c r="V267" i="11"/>
  <c r="V266" i="11"/>
  <c r="V265" i="11"/>
  <c r="V264" i="11"/>
  <c r="V263" i="11"/>
  <c r="V262" i="11"/>
  <c r="V261" i="11"/>
  <c r="V260" i="11"/>
  <c r="V259" i="11"/>
  <c r="V258" i="11"/>
  <c r="V257" i="11"/>
  <c r="V256" i="11"/>
  <c r="V255" i="11"/>
  <c r="V254" i="11"/>
  <c r="V253" i="11"/>
  <c r="V252" i="11"/>
  <c r="V251" i="11"/>
  <c r="V250" i="11"/>
  <c r="V249" i="11"/>
  <c r="V248" i="11"/>
  <c r="V247" i="11"/>
  <c r="V246" i="11"/>
  <c r="V245" i="11"/>
  <c r="V244" i="11"/>
  <c r="V243" i="11"/>
  <c r="V242" i="11"/>
  <c r="V241" i="11"/>
  <c r="V240" i="11"/>
  <c r="V239" i="11"/>
  <c r="V238" i="11"/>
  <c r="V237" i="11"/>
  <c r="V236" i="11"/>
  <c r="V235" i="11"/>
  <c r="V234" i="11"/>
  <c r="V233" i="11"/>
  <c r="V232" i="11"/>
  <c r="V231" i="11"/>
  <c r="V230" i="11"/>
  <c r="V229" i="11"/>
  <c r="V228" i="11"/>
  <c r="V227" i="11"/>
  <c r="V226" i="11"/>
  <c r="V225" i="11"/>
  <c r="V224" i="11"/>
  <c r="V223" i="11"/>
  <c r="V222" i="11"/>
  <c r="V221" i="11"/>
  <c r="V220" i="11"/>
  <c r="V219" i="11"/>
  <c r="V218" i="11"/>
  <c r="V217" i="11"/>
  <c r="V216" i="11"/>
  <c r="V215" i="11"/>
  <c r="V214" i="11"/>
  <c r="V213" i="11"/>
  <c r="V212" i="11"/>
  <c r="V211" i="11"/>
  <c r="V210" i="11"/>
  <c r="V209" i="11"/>
  <c r="V208" i="11"/>
  <c r="V207" i="11"/>
  <c r="V206" i="11"/>
  <c r="V205" i="11"/>
  <c r="V204" i="11"/>
  <c r="V203" i="11"/>
  <c r="V202" i="11"/>
  <c r="V201" i="11"/>
  <c r="V200" i="11"/>
  <c r="V199" i="11"/>
  <c r="V198" i="11"/>
  <c r="V197" i="11"/>
  <c r="V196" i="11"/>
  <c r="V195" i="11"/>
  <c r="V194" i="11"/>
  <c r="V193" i="11"/>
  <c r="V192" i="11"/>
  <c r="V191" i="11"/>
  <c r="V190" i="11"/>
  <c r="V189" i="11"/>
  <c r="V188" i="11"/>
  <c r="V187" i="11"/>
  <c r="V186" i="11"/>
  <c r="V185" i="11"/>
  <c r="V184" i="11"/>
  <c r="V183" i="11"/>
  <c r="V182" i="11"/>
  <c r="V181" i="11"/>
  <c r="V180" i="11"/>
  <c r="V179" i="11"/>
  <c r="V178" i="11"/>
  <c r="V177" i="11"/>
  <c r="V176" i="11"/>
  <c r="V175" i="11"/>
  <c r="V174" i="11"/>
  <c r="V173" i="11"/>
  <c r="V172" i="11"/>
  <c r="V171" i="11"/>
  <c r="V170" i="11"/>
  <c r="V169" i="11"/>
  <c r="V168" i="11"/>
  <c r="V167" i="11"/>
  <c r="V166" i="11"/>
  <c r="V165" i="11"/>
  <c r="V164" i="11"/>
  <c r="V163" i="11"/>
  <c r="V162" i="11"/>
  <c r="V161" i="11"/>
  <c r="V160" i="11"/>
  <c r="V159" i="11"/>
  <c r="V158" i="11"/>
  <c r="V157" i="11"/>
  <c r="V156" i="11"/>
  <c r="V155" i="11"/>
  <c r="V154" i="11"/>
  <c r="V153" i="11"/>
  <c r="V152" i="11"/>
  <c r="V151" i="11"/>
  <c r="V150" i="11"/>
  <c r="V149" i="11"/>
  <c r="V148" i="11"/>
  <c r="V147" i="11"/>
  <c r="V146" i="11"/>
  <c r="V145" i="11"/>
  <c r="V144" i="11"/>
  <c r="V143" i="11"/>
  <c r="V142" i="11"/>
  <c r="V141" i="11"/>
  <c r="V140" i="11"/>
  <c r="V139" i="11"/>
  <c r="V138" i="11"/>
  <c r="V137" i="11"/>
  <c r="V136" i="11"/>
  <c r="V135" i="11"/>
  <c r="V134" i="11"/>
  <c r="V133" i="11"/>
  <c r="V132" i="11"/>
  <c r="V131" i="11"/>
  <c r="V130" i="11"/>
  <c r="V129" i="11"/>
  <c r="V128" i="11"/>
  <c r="V127" i="11"/>
  <c r="V126" i="11"/>
  <c r="V125" i="11"/>
  <c r="V124" i="11"/>
  <c r="V123" i="11"/>
  <c r="V122" i="11"/>
  <c r="V121" i="11"/>
  <c r="V120" i="11"/>
  <c r="V119" i="11"/>
  <c r="V118" i="11"/>
  <c r="V117" i="11"/>
  <c r="V116" i="11"/>
  <c r="V115" i="11"/>
  <c r="V114" i="11"/>
  <c r="V113" i="11"/>
  <c r="V112" i="11"/>
  <c r="V111" i="11"/>
  <c r="V110" i="11"/>
  <c r="V109" i="11"/>
  <c r="V108" i="11"/>
  <c r="V107" i="11"/>
  <c r="V106" i="11"/>
  <c r="V105" i="11"/>
  <c r="V104" i="11"/>
  <c r="V103" i="11"/>
  <c r="V102" i="11"/>
  <c r="V101" i="11"/>
  <c r="V100" i="11"/>
  <c r="V99" i="11"/>
  <c r="V98" i="11"/>
  <c r="V97" i="11"/>
  <c r="V96" i="11"/>
  <c r="V95" i="11"/>
  <c r="V94" i="11"/>
  <c r="V93" i="11"/>
  <c r="V92" i="11"/>
  <c r="V91" i="11"/>
  <c r="V90" i="11"/>
  <c r="V89" i="11"/>
  <c r="V88" i="11"/>
  <c r="V87" i="11"/>
  <c r="V86" i="11"/>
  <c r="V85" i="11"/>
  <c r="V84" i="11"/>
  <c r="V83" i="11"/>
  <c r="V82" i="11"/>
  <c r="V81" i="11"/>
  <c r="V80" i="11"/>
  <c r="V79" i="11"/>
  <c r="V78" i="11"/>
  <c r="V77" i="11"/>
  <c r="V76" i="11"/>
  <c r="V75" i="11"/>
  <c r="V74" i="11"/>
  <c r="V73" i="11"/>
  <c r="V72" i="11"/>
  <c r="V71" i="11"/>
  <c r="V70" i="11"/>
  <c r="V69" i="11"/>
  <c r="V68" i="11"/>
  <c r="V67" i="11"/>
  <c r="V66" i="11"/>
  <c r="V65" i="11"/>
  <c r="V64" i="11"/>
  <c r="V63" i="11"/>
  <c r="V62" i="11"/>
  <c r="V61" i="11"/>
  <c r="V60" i="11"/>
  <c r="V59" i="11"/>
  <c r="V58" i="11"/>
  <c r="V57" i="11"/>
  <c r="V56" i="11"/>
  <c r="V55" i="11"/>
  <c r="V54" i="11"/>
  <c r="V53" i="11"/>
  <c r="V52" i="11"/>
  <c r="V51" i="11"/>
  <c r="V50" i="11"/>
  <c r="V49" i="11"/>
  <c r="V48" i="11"/>
  <c r="V47" i="11"/>
  <c r="V46" i="11"/>
  <c r="V45" i="11"/>
  <c r="V44" i="11"/>
  <c r="V43" i="11"/>
  <c r="V42" i="11"/>
  <c r="V41" i="11"/>
  <c r="V40" i="11"/>
  <c r="V39" i="11"/>
  <c r="V38" i="11"/>
  <c r="V37" i="11"/>
  <c r="V36" i="11"/>
  <c r="V35" i="11"/>
  <c r="V34" i="11"/>
  <c r="V33" i="11"/>
  <c r="V32" i="11"/>
  <c r="V31" i="11"/>
  <c r="V30" i="11"/>
  <c r="V29" i="11"/>
  <c r="V28" i="11"/>
  <c r="V27" i="11"/>
  <c r="V26" i="11"/>
  <c r="V25" i="11"/>
  <c r="V24" i="11"/>
  <c r="V23" i="11"/>
  <c r="V22" i="11"/>
  <c r="V21" i="11"/>
  <c r="V20" i="11"/>
  <c r="V19" i="11"/>
  <c r="V18" i="11"/>
  <c r="V17" i="11"/>
  <c r="V16" i="11"/>
  <c r="V15" i="11"/>
  <c r="V14" i="11"/>
  <c r="V13" i="11"/>
  <c r="V12" i="11"/>
  <c r="V11" i="11"/>
  <c r="V10" i="11"/>
  <c r="V9" i="11"/>
  <c r="V8" i="11"/>
  <c r="V7" i="11"/>
  <c r="V6" i="11"/>
  <c r="V5" i="11"/>
  <c r="V4" i="11"/>
  <c r="V3" i="11"/>
  <c r="V2" i="11"/>
  <c r="V1" i="11"/>
  <c r="P3251" i="11"/>
  <c r="P3250" i="11"/>
  <c r="P3249" i="11"/>
  <c r="P3248" i="11"/>
  <c r="P3247" i="11"/>
  <c r="P3246" i="11"/>
  <c r="P3245" i="11"/>
  <c r="P3244" i="11"/>
  <c r="P3243" i="11"/>
  <c r="P3242" i="11"/>
  <c r="P3241" i="11"/>
  <c r="P3240" i="11"/>
  <c r="P3239" i="11"/>
  <c r="P3238" i="11"/>
  <c r="P3237" i="11"/>
  <c r="P3236" i="11"/>
  <c r="P3235" i="11"/>
  <c r="P3234" i="11"/>
  <c r="P3233" i="11"/>
  <c r="P3232" i="11"/>
  <c r="P3231" i="11"/>
  <c r="P3230" i="11"/>
  <c r="P3229" i="11"/>
  <c r="P3228" i="11"/>
  <c r="P3227" i="11"/>
  <c r="P3226" i="11"/>
  <c r="P3225" i="11"/>
  <c r="P3224" i="11"/>
  <c r="P3223" i="11"/>
  <c r="P3222" i="11"/>
  <c r="P3221" i="11"/>
  <c r="P3220" i="11"/>
  <c r="P3219" i="11"/>
  <c r="P3218" i="11"/>
  <c r="P3217" i="11"/>
  <c r="P3216" i="11"/>
  <c r="P3215" i="11"/>
  <c r="P3214" i="11"/>
  <c r="P3213" i="11"/>
  <c r="P3212" i="11"/>
  <c r="P3211" i="11"/>
  <c r="P3210" i="11"/>
  <c r="P3209" i="11"/>
  <c r="P3208" i="11"/>
  <c r="P3207" i="11"/>
  <c r="P3206" i="11"/>
  <c r="P3205" i="11"/>
  <c r="P3204" i="11"/>
  <c r="P3203" i="11"/>
  <c r="P3202" i="11"/>
  <c r="P3201" i="11"/>
  <c r="P3200" i="11"/>
  <c r="P3199" i="11"/>
  <c r="P3198" i="11"/>
  <c r="P3197" i="11"/>
  <c r="P3196" i="11"/>
  <c r="P3195" i="11"/>
  <c r="P3194" i="11"/>
  <c r="P3193" i="11"/>
  <c r="P3192" i="11"/>
  <c r="P3191" i="11"/>
  <c r="P3190" i="11"/>
  <c r="P3189" i="11"/>
  <c r="P3188" i="11"/>
  <c r="P3187" i="11"/>
  <c r="P3186" i="11"/>
  <c r="P3185" i="11"/>
  <c r="P3184" i="11"/>
  <c r="P3183" i="11"/>
  <c r="P3182" i="11"/>
  <c r="P3181" i="11"/>
  <c r="P3180" i="11"/>
  <c r="P3179" i="11"/>
  <c r="P3178" i="11"/>
  <c r="P3177" i="11"/>
  <c r="P3176" i="11"/>
  <c r="P3175" i="11"/>
  <c r="P3174" i="11"/>
  <c r="P3173" i="11"/>
  <c r="P3172" i="11"/>
  <c r="P3171" i="11"/>
  <c r="P3170" i="11"/>
  <c r="P3169" i="11"/>
  <c r="P3168" i="11"/>
  <c r="P3167" i="11"/>
  <c r="P3166" i="11"/>
  <c r="P3165" i="11"/>
  <c r="P3164" i="11"/>
  <c r="P3163" i="11"/>
  <c r="P3162" i="11"/>
  <c r="P3161" i="11"/>
  <c r="P3160" i="11"/>
  <c r="P3159" i="11"/>
  <c r="P3158" i="11"/>
  <c r="P3157" i="11"/>
  <c r="P3156" i="11"/>
  <c r="P3155" i="11"/>
  <c r="P3154" i="11"/>
  <c r="P3153" i="11"/>
  <c r="P3152" i="11"/>
  <c r="P3151" i="11"/>
  <c r="P3150" i="11"/>
  <c r="P3149" i="11"/>
  <c r="P3148" i="11"/>
  <c r="P3147" i="11"/>
  <c r="P3146" i="11"/>
  <c r="P3145" i="11"/>
  <c r="P3144" i="11"/>
  <c r="P3143" i="11"/>
  <c r="P3142" i="11"/>
  <c r="P3141" i="11"/>
  <c r="P3140" i="11"/>
  <c r="P3139" i="11"/>
  <c r="P3138" i="11"/>
  <c r="P3137" i="11"/>
  <c r="P3136" i="11"/>
  <c r="P3135" i="11"/>
  <c r="P3134" i="11"/>
  <c r="P3133" i="11"/>
  <c r="P3132" i="11"/>
  <c r="P3131" i="11"/>
  <c r="P3130" i="11"/>
  <c r="P3129" i="11"/>
  <c r="P3128" i="11"/>
  <c r="P3127" i="11"/>
  <c r="P3126" i="11"/>
  <c r="P3125" i="11"/>
  <c r="P3124" i="11"/>
  <c r="P3123" i="11"/>
  <c r="P3122" i="11"/>
  <c r="P3121" i="11"/>
  <c r="P3120" i="11"/>
  <c r="P3119" i="11"/>
  <c r="P3118" i="11"/>
  <c r="P3117" i="11"/>
  <c r="P3116" i="11"/>
  <c r="P3115" i="11"/>
  <c r="P3114" i="11"/>
  <c r="P3113" i="11"/>
  <c r="P3112" i="11"/>
  <c r="P3111" i="11"/>
  <c r="P3110" i="11"/>
  <c r="P3109" i="11"/>
  <c r="P3108" i="11"/>
  <c r="P3107" i="11"/>
  <c r="P3106" i="11"/>
  <c r="P3105" i="11"/>
  <c r="P3104" i="11"/>
  <c r="P3103" i="11"/>
  <c r="P3102" i="11"/>
  <c r="P3101" i="11"/>
  <c r="P3100" i="11"/>
  <c r="P3099" i="11"/>
  <c r="P3098" i="11"/>
  <c r="P3097" i="11"/>
  <c r="P3096" i="11"/>
  <c r="P3095" i="11"/>
  <c r="P3094" i="11"/>
  <c r="P3093" i="11"/>
  <c r="P3092" i="11"/>
  <c r="P3091" i="11"/>
  <c r="P3090" i="11"/>
  <c r="P3089" i="11"/>
  <c r="P3088" i="11"/>
  <c r="P3087" i="11"/>
  <c r="P3086" i="11"/>
  <c r="P3085" i="11"/>
  <c r="P3084" i="11"/>
  <c r="P3083" i="11"/>
  <c r="P3082" i="11"/>
  <c r="P3081" i="11"/>
  <c r="P3080" i="11"/>
  <c r="P3079" i="11"/>
  <c r="P3078" i="11"/>
  <c r="P3077" i="11"/>
  <c r="P3076" i="11"/>
  <c r="P3075" i="11"/>
  <c r="P3074" i="11"/>
  <c r="P3073" i="11"/>
  <c r="P3072" i="11"/>
  <c r="P3071" i="11"/>
  <c r="P3070" i="11"/>
  <c r="P3069" i="11"/>
  <c r="P3068" i="11"/>
  <c r="P3067" i="11"/>
  <c r="P3066" i="11"/>
  <c r="P3065" i="11"/>
  <c r="P3064" i="11"/>
  <c r="P3063" i="11"/>
  <c r="P3062" i="11"/>
  <c r="P3061" i="11"/>
  <c r="P3060" i="11"/>
  <c r="P3059" i="11"/>
  <c r="P3058" i="11"/>
  <c r="P3057" i="11"/>
  <c r="P3056" i="11"/>
  <c r="P3055" i="11"/>
  <c r="P3054" i="11"/>
  <c r="P3053" i="11"/>
  <c r="P3052" i="11"/>
  <c r="P3051" i="11"/>
  <c r="P3050" i="11"/>
  <c r="P3049" i="11"/>
  <c r="P3048" i="11"/>
  <c r="P3047" i="11"/>
  <c r="P3046" i="11"/>
  <c r="P3045" i="11"/>
  <c r="P3044" i="11"/>
  <c r="P3043" i="11"/>
  <c r="P3042" i="11"/>
  <c r="P3041" i="11"/>
  <c r="P3040" i="11"/>
  <c r="P3039" i="11"/>
  <c r="P3038" i="11"/>
  <c r="P3037" i="11"/>
  <c r="P3036" i="11"/>
  <c r="P3035" i="11"/>
  <c r="P3034" i="11"/>
  <c r="P3033" i="11"/>
  <c r="P3032" i="11"/>
  <c r="P3031" i="11"/>
  <c r="P3030" i="11"/>
  <c r="P3029" i="11"/>
  <c r="P3028" i="11"/>
  <c r="P3027" i="11"/>
  <c r="P3026" i="11"/>
  <c r="P3025" i="11"/>
  <c r="P3024" i="11"/>
  <c r="P3023" i="11"/>
  <c r="P3022" i="11"/>
  <c r="P3021" i="11"/>
  <c r="P3020" i="11"/>
  <c r="P3019" i="11"/>
  <c r="P3018" i="11"/>
  <c r="P3017" i="11"/>
  <c r="P3016" i="11"/>
  <c r="P3015" i="11"/>
  <c r="P3014" i="11"/>
  <c r="P3013" i="11"/>
  <c r="P3012" i="11"/>
  <c r="P3011" i="11"/>
  <c r="P3010" i="11"/>
  <c r="P3009" i="11"/>
  <c r="P3008" i="11"/>
  <c r="P3007" i="11"/>
  <c r="P3006" i="11"/>
  <c r="P3005" i="11"/>
  <c r="P3004" i="11"/>
  <c r="P3003" i="11"/>
  <c r="P3002" i="11"/>
  <c r="P3001" i="11"/>
  <c r="P3000" i="11"/>
  <c r="P2999" i="11"/>
  <c r="P2998" i="11"/>
  <c r="P2997" i="11"/>
  <c r="P2996" i="11"/>
  <c r="P2995" i="11"/>
  <c r="P2994" i="11"/>
  <c r="P2993" i="11"/>
  <c r="P2992" i="11"/>
  <c r="P2991" i="11"/>
  <c r="P2990" i="11"/>
  <c r="P2989" i="11"/>
  <c r="P2988" i="11"/>
  <c r="P2987" i="11"/>
  <c r="P2986" i="11"/>
  <c r="P2985" i="11"/>
  <c r="P2984" i="11"/>
  <c r="P2983" i="11"/>
  <c r="P2982" i="11"/>
  <c r="P2981" i="11"/>
  <c r="P2980" i="11"/>
  <c r="P2979" i="11"/>
  <c r="P2978" i="11"/>
  <c r="P2977" i="11"/>
  <c r="P2976" i="11"/>
  <c r="P2975" i="11"/>
  <c r="P2974" i="11"/>
  <c r="P2973" i="11"/>
  <c r="P2972" i="11"/>
  <c r="P2971" i="11"/>
  <c r="P2970" i="11"/>
  <c r="P2969" i="11"/>
  <c r="P2968" i="11"/>
  <c r="P2967" i="11"/>
  <c r="P2966" i="11"/>
  <c r="P2965" i="11"/>
  <c r="P2964" i="11"/>
  <c r="P2963" i="11"/>
  <c r="P2962" i="11"/>
  <c r="P2961" i="11"/>
  <c r="P2960" i="11"/>
  <c r="P2959" i="11"/>
  <c r="P2958" i="11"/>
  <c r="P2957" i="11"/>
  <c r="P2956" i="11"/>
  <c r="P2955" i="11"/>
  <c r="P2954" i="11"/>
  <c r="P2953" i="11"/>
  <c r="P2952" i="11"/>
  <c r="P2951" i="11"/>
  <c r="P2950" i="11"/>
  <c r="P2949" i="11"/>
  <c r="P2948" i="11"/>
  <c r="P2947" i="11"/>
  <c r="P2946" i="11"/>
  <c r="P2945" i="11"/>
  <c r="P2944" i="11"/>
  <c r="P2943" i="11"/>
  <c r="P2942" i="11"/>
  <c r="P2941" i="11"/>
  <c r="P2940" i="11"/>
  <c r="P2939" i="11"/>
  <c r="P2938" i="11"/>
  <c r="P2937" i="11"/>
  <c r="P2936" i="11"/>
  <c r="P2935" i="11"/>
  <c r="P2934" i="11"/>
  <c r="P2933" i="11"/>
  <c r="P2932" i="11"/>
  <c r="P2931" i="11"/>
  <c r="P2930" i="11"/>
  <c r="P2929" i="11"/>
  <c r="P2928" i="11"/>
  <c r="P2927" i="11"/>
  <c r="P2926" i="11"/>
  <c r="P2925" i="11"/>
  <c r="P2924" i="11"/>
  <c r="P2923" i="11"/>
  <c r="P2922" i="11"/>
  <c r="P2921" i="11"/>
  <c r="P2920" i="11"/>
  <c r="P2919" i="11"/>
  <c r="P2918" i="11"/>
  <c r="P2917" i="11"/>
  <c r="P2916" i="11"/>
  <c r="P2915" i="11"/>
  <c r="P2914" i="11"/>
  <c r="P2913" i="11"/>
  <c r="P2912" i="11"/>
  <c r="P2911" i="11"/>
  <c r="P2910" i="11"/>
  <c r="P2909" i="11"/>
  <c r="P2908" i="11"/>
  <c r="P2907" i="11"/>
  <c r="P2906" i="11"/>
  <c r="P2905" i="11"/>
  <c r="P2904" i="11"/>
  <c r="P2903" i="11"/>
  <c r="P2902" i="11"/>
  <c r="P2901" i="11"/>
  <c r="P2900" i="11"/>
  <c r="P2899" i="11"/>
  <c r="P2898" i="11"/>
  <c r="P2897" i="11"/>
  <c r="P2896" i="11"/>
  <c r="P2895" i="11"/>
  <c r="P2894" i="11"/>
  <c r="P2893" i="11"/>
  <c r="P2892" i="11"/>
  <c r="P2891" i="11"/>
  <c r="P2890" i="11"/>
  <c r="P2889" i="11"/>
  <c r="P2888" i="11"/>
  <c r="P2887" i="11"/>
  <c r="P2886" i="11"/>
  <c r="P2885" i="11"/>
  <c r="P2884" i="11"/>
  <c r="P2883" i="11"/>
  <c r="P2882" i="11"/>
  <c r="P2881" i="11"/>
  <c r="P2880" i="11"/>
  <c r="P2879" i="11"/>
  <c r="P2878" i="11"/>
  <c r="P2877" i="11"/>
  <c r="P2876" i="11"/>
  <c r="P2875" i="11"/>
  <c r="P2874" i="11"/>
  <c r="P2873" i="11"/>
  <c r="P2872" i="11"/>
  <c r="P2871" i="11"/>
  <c r="P2870" i="11"/>
  <c r="P2869" i="11"/>
  <c r="P2868" i="11"/>
  <c r="P2867" i="11"/>
  <c r="P2866" i="11"/>
  <c r="P2865" i="11"/>
  <c r="P2864" i="11"/>
  <c r="P2863" i="11"/>
  <c r="P2862" i="11"/>
  <c r="P2861" i="11"/>
  <c r="P2860" i="11"/>
  <c r="P2859" i="11"/>
  <c r="P2858" i="11"/>
  <c r="P2857" i="11"/>
  <c r="P2856" i="11"/>
  <c r="P2855" i="11"/>
  <c r="P2854" i="11"/>
  <c r="P2853" i="11"/>
  <c r="P2852" i="11"/>
  <c r="P2851" i="11"/>
  <c r="P2850" i="11"/>
  <c r="P2849" i="11"/>
  <c r="P2848" i="11"/>
  <c r="P2847" i="11"/>
  <c r="P2846" i="11"/>
  <c r="P2845" i="11"/>
  <c r="P2844" i="11"/>
  <c r="P2843" i="11"/>
  <c r="P2842" i="11"/>
  <c r="P2841" i="11"/>
  <c r="P2840" i="11"/>
  <c r="P2839" i="11"/>
  <c r="P2838" i="11"/>
  <c r="P2837" i="11"/>
  <c r="P2836" i="11"/>
  <c r="P2835" i="11"/>
  <c r="P2834" i="11"/>
  <c r="P2833" i="11"/>
  <c r="P2832" i="11"/>
  <c r="P2831" i="11"/>
  <c r="P2830" i="11"/>
  <c r="P2829" i="11"/>
  <c r="P2828" i="11"/>
  <c r="P2827" i="11"/>
  <c r="P2826" i="11"/>
  <c r="P2825" i="11"/>
  <c r="P2824" i="11"/>
  <c r="P2823" i="11"/>
  <c r="P2822" i="11"/>
  <c r="P2821" i="11"/>
  <c r="P2820" i="11"/>
  <c r="P2819" i="11"/>
  <c r="P2818" i="11"/>
  <c r="P2817" i="11"/>
  <c r="P2816" i="11"/>
  <c r="P2815" i="11"/>
  <c r="P2814" i="11"/>
  <c r="P2813" i="11"/>
  <c r="P2812" i="11"/>
  <c r="P2811" i="11"/>
  <c r="P2810" i="11"/>
  <c r="P2809" i="11"/>
  <c r="P2808" i="11"/>
  <c r="P2807" i="11"/>
  <c r="P2806" i="11"/>
  <c r="P2805" i="11"/>
  <c r="P2804" i="11"/>
  <c r="P2803" i="11"/>
  <c r="P2802" i="11"/>
  <c r="P2801" i="11"/>
  <c r="P2800" i="11"/>
  <c r="P2799" i="11"/>
  <c r="P2798" i="11"/>
  <c r="P2797" i="11"/>
  <c r="P2796" i="11"/>
  <c r="P2795" i="11"/>
  <c r="P2794" i="11"/>
  <c r="P2793" i="11"/>
  <c r="P2792" i="11"/>
  <c r="P2791" i="11"/>
  <c r="P2790" i="11"/>
  <c r="P2789" i="11"/>
  <c r="P2788" i="11"/>
  <c r="P2787" i="11"/>
  <c r="P2786" i="11"/>
  <c r="P2785" i="11"/>
  <c r="P2784" i="11"/>
  <c r="P2783" i="11"/>
  <c r="P2782" i="11"/>
  <c r="P2781" i="11"/>
  <c r="P2780" i="11"/>
  <c r="P2779" i="11"/>
  <c r="P2778" i="11"/>
  <c r="P2777" i="11"/>
  <c r="P2776" i="11"/>
  <c r="P2775" i="11"/>
  <c r="P2774" i="11"/>
  <c r="P2773" i="11"/>
  <c r="P2772" i="11"/>
  <c r="P2771" i="11"/>
  <c r="P2770" i="11"/>
  <c r="P2769" i="11"/>
  <c r="P2768" i="11"/>
  <c r="P2767" i="11"/>
  <c r="P2766" i="11"/>
  <c r="P2765" i="11"/>
  <c r="P2764" i="11"/>
  <c r="P2763" i="11"/>
  <c r="P2762" i="11"/>
  <c r="P2761" i="11"/>
  <c r="P2760" i="11"/>
  <c r="P2759" i="11"/>
  <c r="P2758" i="11"/>
  <c r="P2757" i="11"/>
  <c r="P2756" i="11"/>
  <c r="P2755" i="11"/>
  <c r="P2754" i="11"/>
  <c r="P2753" i="11"/>
  <c r="P2752" i="11"/>
  <c r="P2751" i="11"/>
  <c r="P2750" i="11"/>
  <c r="P2749" i="11"/>
  <c r="P2748" i="11"/>
  <c r="P2747" i="11"/>
  <c r="P2746" i="11"/>
  <c r="P2745" i="11"/>
  <c r="P2744" i="11"/>
  <c r="P2743" i="11"/>
  <c r="P2742" i="11"/>
  <c r="P2741" i="11"/>
  <c r="P2740" i="11"/>
  <c r="P2739" i="11"/>
  <c r="P2738" i="11"/>
  <c r="P2737" i="11"/>
  <c r="P2736" i="11"/>
  <c r="P2735" i="11"/>
  <c r="P2734" i="11"/>
  <c r="P2733" i="11"/>
  <c r="P2732" i="11"/>
  <c r="P2731" i="11"/>
  <c r="P2730" i="11"/>
  <c r="P2729" i="11"/>
  <c r="P2728" i="11"/>
  <c r="P2727" i="11"/>
  <c r="P2726" i="11"/>
  <c r="P2725" i="11"/>
  <c r="P2724" i="11"/>
  <c r="P2723" i="11"/>
  <c r="P2722" i="11"/>
  <c r="P2721" i="11"/>
  <c r="P2720" i="11"/>
  <c r="P2719" i="11"/>
  <c r="P2718" i="11"/>
  <c r="P2717" i="11"/>
  <c r="P2716" i="11"/>
  <c r="P2715" i="11"/>
  <c r="P2714" i="11"/>
  <c r="P2713" i="11"/>
  <c r="P2712" i="11"/>
  <c r="P2711" i="11"/>
  <c r="P2710" i="11"/>
  <c r="P2709" i="11"/>
  <c r="P2708" i="11"/>
  <c r="P2707" i="11"/>
  <c r="P2706" i="11"/>
  <c r="P2705" i="11"/>
  <c r="P2704" i="11"/>
  <c r="P2703" i="11"/>
  <c r="P2702" i="11"/>
  <c r="P2701" i="11"/>
  <c r="P2700" i="11"/>
  <c r="P2699" i="11"/>
  <c r="P2698" i="11"/>
  <c r="P2697" i="11"/>
  <c r="P2696" i="11"/>
  <c r="P2695" i="11"/>
  <c r="P2694" i="11"/>
  <c r="P2693" i="11"/>
  <c r="P2692" i="11"/>
  <c r="P2691" i="11"/>
  <c r="P2690" i="11"/>
  <c r="P2689" i="11"/>
  <c r="P2688" i="11"/>
  <c r="P2687" i="11"/>
  <c r="P2686" i="11"/>
  <c r="P2685" i="11"/>
  <c r="P2684" i="11"/>
  <c r="P2683" i="11"/>
  <c r="P2682" i="11"/>
  <c r="P2681" i="11"/>
  <c r="P2680" i="11"/>
  <c r="P2679" i="11"/>
  <c r="P2678" i="11"/>
  <c r="P2677" i="11"/>
  <c r="P2676" i="11"/>
  <c r="P2675" i="11"/>
  <c r="P2674" i="11"/>
  <c r="P2673" i="11"/>
  <c r="P2672" i="11"/>
  <c r="P2671" i="11"/>
  <c r="P2670" i="11"/>
  <c r="P2669" i="11"/>
  <c r="P2668" i="11"/>
  <c r="P2667" i="11"/>
  <c r="P2666" i="11"/>
  <c r="P2665" i="11"/>
  <c r="P2664" i="11"/>
  <c r="P2663" i="11"/>
  <c r="P2662" i="11"/>
  <c r="P2661" i="11"/>
  <c r="P2660" i="11"/>
  <c r="P2659" i="11"/>
  <c r="P2658" i="11"/>
  <c r="P2657" i="11"/>
  <c r="P2656" i="11"/>
  <c r="P2655" i="11"/>
  <c r="P2654" i="11"/>
  <c r="P2653" i="11"/>
  <c r="P2652" i="11"/>
  <c r="P2651" i="11"/>
  <c r="P2650" i="11"/>
  <c r="P2649" i="11"/>
  <c r="P2648" i="11"/>
  <c r="P2647" i="11"/>
  <c r="P2646" i="11"/>
  <c r="P2645" i="11"/>
  <c r="P2644" i="11"/>
  <c r="P2643" i="11"/>
  <c r="P2642" i="11"/>
  <c r="P2641" i="11"/>
  <c r="P2640" i="11"/>
  <c r="P2639" i="11"/>
  <c r="P2638" i="11"/>
  <c r="P2637" i="11"/>
  <c r="P2636" i="11"/>
  <c r="P2635" i="11"/>
  <c r="P2634" i="11"/>
  <c r="P2633" i="11"/>
  <c r="P2632" i="11"/>
  <c r="P2631" i="11"/>
  <c r="P2630" i="11"/>
  <c r="P2629" i="11"/>
  <c r="P2628" i="11"/>
  <c r="P2627" i="11"/>
  <c r="P2626" i="11"/>
  <c r="P2625" i="11"/>
  <c r="P2624" i="11"/>
  <c r="P2623" i="11"/>
  <c r="P2622" i="11"/>
  <c r="P2621" i="11"/>
  <c r="P2620" i="11"/>
  <c r="P2619" i="11"/>
  <c r="P2618" i="11"/>
  <c r="P2617" i="11"/>
  <c r="P2616" i="11"/>
  <c r="P2615" i="11"/>
  <c r="P2614" i="11"/>
  <c r="P2613" i="11"/>
  <c r="P2612" i="11"/>
  <c r="P2611" i="11"/>
  <c r="P2610" i="11"/>
  <c r="P2609" i="11"/>
  <c r="P2608" i="11"/>
  <c r="P2607" i="11"/>
  <c r="P2606" i="11"/>
  <c r="P2605" i="11"/>
  <c r="P2604" i="11"/>
  <c r="P2603" i="11"/>
  <c r="P2602" i="11"/>
  <c r="P2601" i="11"/>
  <c r="P2600" i="11"/>
  <c r="P2599" i="11"/>
  <c r="P2598" i="11"/>
  <c r="P2597" i="11"/>
  <c r="P2596" i="11"/>
  <c r="P2595" i="11"/>
  <c r="P2594" i="11"/>
  <c r="P2593" i="11"/>
  <c r="P2592" i="11"/>
  <c r="P2591" i="11"/>
  <c r="P2590" i="11"/>
  <c r="P2589" i="11"/>
  <c r="P2588" i="11"/>
  <c r="P2587" i="11"/>
  <c r="P2586" i="11"/>
  <c r="P2585" i="11"/>
  <c r="P2584" i="11"/>
  <c r="P2583" i="11"/>
  <c r="P2582" i="11"/>
  <c r="P2581" i="11"/>
  <c r="P2580" i="11"/>
  <c r="P2579" i="11"/>
  <c r="P2578" i="11"/>
  <c r="P2577" i="11"/>
  <c r="P2576" i="11"/>
  <c r="P2575" i="11"/>
  <c r="P2574" i="11"/>
  <c r="P2573" i="11"/>
  <c r="P2572" i="11"/>
  <c r="P2571" i="11"/>
  <c r="P2570" i="11"/>
  <c r="P2569" i="11"/>
  <c r="P2568" i="11"/>
  <c r="P2567" i="11"/>
  <c r="P2566" i="11"/>
  <c r="P2565" i="11"/>
  <c r="P2564" i="11"/>
  <c r="P2563" i="11"/>
  <c r="P2562" i="11"/>
  <c r="P2561" i="11"/>
  <c r="P2560" i="11"/>
  <c r="P2559" i="11"/>
  <c r="P2558" i="11"/>
  <c r="P2557" i="11"/>
  <c r="P2556" i="11"/>
  <c r="P2555" i="11"/>
  <c r="P2554" i="11"/>
  <c r="P2553" i="11"/>
  <c r="P2552" i="11"/>
  <c r="P2551" i="11"/>
  <c r="P2550" i="11"/>
  <c r="P2549" i="11"/>
  <c r="P2548" i="11"/>
  <c r="P2547" i="11"/>
  <c r="P2546" i="11"/>
  <c r="P2545" i="11"/>
  <c r="P2544" i="11"/>
  <c r="P2543" i="11"/>
  <c r="P2542" i="11"/>
  <c r="P2541" i="11"/>
  <c r="P2540" i="11"/>
  <c r="P2539" i="11"/>
  <c r="P2538" i="11"/>
  <c r="P2537" i="11"/>
  <c r="P2536" i="11"/>
  <c r="P2535" i="11"/>
  <c r="P2534" i="11"/>
  <c r="P2533" i="11"/>
  <c r="P2532" i="11"/>
  <c r="P2531" i="11"/>
  <c r="P2530" i="11"/>
  <c r="P2529" i="11"/>
  <c r="P2528" i="11"/>
  <c r="P2527" i="11"/>
  <c r="P2526" i="11"/>
  <c r="P2525" i="11"/>
  <c r="P2524" i="11"/>
  <c r="P2523" i="11"/>
  <c r="P2522" i="11"/>
  <c r="P2521" i="11"/>
  <c r="P2520" i="11"/>
  <c r="P2519" i="11"/>
  <c r="P2518" i="11"/>
  <c r="P2517" i="11"/>
  <c r="P2516" i="11"/>
  <c r="P2515" i="11"/>
  <c r="P2514" i="11"/>
  <c r="P2513" i="11"/>
  <c r="P2512" i="11"/>
  <c r="P2511" i="11"/>
  <c r="P2510" i="11"/>
  <c r="P2509" i="11"/>
  <c r="P2508" i="11"/>
  <c r="P2507" i="11"/>
  <c r="P2506" i="11"/>
  <c r="P2505" i="11"/>
  <c r="P2504" i="11"/>
  <c r="P2503" i="11"/>
  <c r="P2502" i="11"/>
  <c r="P2501" i="11"/>
  <c r="P2500" i="11"/>
  <c r="P2499" i="11"/>
  <c r="P2498" i="11"/>
  <c r="P2497" i="11"/>
  <c r="P2496" i="11"/>
  <c r="P2495" i="11"/>
  <c r="P2494" i="11"/>
  <c r="P2493" i="11"/>
  <c r="P2492" i="11"/>
  <c r="P2491" i="11"/>
  <c r="P2490" i="11"/>
  <c r="P2489" i="11"/>
  <c r="P2488" i="11"/>
  <c r="P2487" i="11"/>
  <c r="P2486" i="11"/>
  <c r="P2485" i="11"/>
  <c r="P2484" i="11"/>
  <c r="P2483" i="11"/>
  <c r="P2482" i="11"/>
  <c r="P2481" i="11"/>
  <c r="P2480" i="11"/>
  <c r="P2479" i="11"/>
  <c r="P2478" i="11"/>
  <c r="P2477" i="11"/>
  <c r="P2476" i="11"/>
  <c r="P2475" i="11"/>
  <c r="P2474" i="11"/>
  <c r="P2473" i="11"/>
  <c r="P2472" i="11"/>
  <c r="P2471" i="11"/>
  <c r="P2470" i="11"/>
  <c r="P2469" i="11"/>
  <c r="P2468" i="11"/>
  <c r="P2467" i="11"/>
  <c r="P2466" i="11"/>
  <c r="P2465" i="11"/>
  <c r="P2464" i="11"/>
  <c r="P2463" i="11"/>
  <c r="P2462" i="11"/>
  <c r="P2461" i="11"/>
  <c r="P2460" i="11"/>
  <c r="P2459" i="11"/>
  <c r="P2458" i="11"/>
  <c r="P2457" i="11"/>
  <c r="P2456" i="11"/>
  <c r="P2455" i="11"/>
  <c r="P2454" i="11"/>
  <c r="P2453" i="11"/>
  <c r="P2452" i="11"/>
  <c r="P2451" i="11"/>
  <c r="P2450" i="11"/>
  <c r="P2449" i="11"/>
  <c r="P2448" i="11"/>
  <c r="P2447" i="11"/>
  <c r="P2446" i="11"/>
  <c r="P2445" i="11"/>
  <c r="P2444" i="11"/>
  <c r="P2443" i="11"/>
  <c r="P2442" i="11"/>
  <c r="P2441" i="11"/>
  <c r="P2440" i="11"/>
  <c r="P2439" i="11"/>
  <c r="P2438" i="11"/>
  <c r="P2437" i="11"/>
  <c r="P2436" i="11"/>
  <c r="P2435" i="11"/>
  <c r="P2434" i="11"/>
  <c r="P2433" i="11"/>
  <c r="P2432" i="11"/>
  <c r="P2431" i="11"/>
  <c r="P2430" i="11"/>
  <c r="P2429" i="11"/>
  <c r="P2428" i="11"/>
  <c r="P2427" i="11"/>
  <c r="P2426" i="11"/>
  <c r="P2425" i="11"/>
  <c r="P2424" i="11"/>
  <c r="P2423" i="11"/>
  <c r="P2422" i="11"/>
  <c r="P2421" i="11"/>
  <c r="P2420" i="11"/>
  <c r="P2419" i="11"/>
  <c r="P2418" i="11"/>
  <c r="P2417" i="11"/>
  <c r="P2416" i="11"/>
  <c r="P2415" i="11"/>
  <c r="P2414" i="11"/>
  <c r="P2413" i="11"/>
  <c r="P2412" i="11"/>
  <c r="P2411" i="11"/>
  <c r="P2410" i="11"/>
  <c r="P2409" i="11"/>
  <c r="P2408" i="11"/>
  <c r="P2407" i="11"/>
  <c r="P2406" i="11"/>
  <c r="P2405" i="11"/>
  <c r="P2404" i="11"/>
  <c r="P2403" i="11"/>
  <c r="P2402" i="11"/>
  <c r="P2401" i="11"/>
  <c r="P2400" i="11"/>
  <c r="P2399" i="11"/>
  <c r="P2398" i="11"/>
  <c r="P2397" i="11"/>
  <c r="P2396" i="11"/>
  <c r="P2395" i="11"/>
  <c r="P2394" i="11"/>
  <c r="P2393" i="11"/>
  <c r="P2392" i="11"/>
  <c r="P2391" i="11"/>
  <c r="P2390" i="11"/>
  <c r="P2389" i="11"/>
  <c r="P2388" i="11"/>
  <c r="P2387" i="11"/>
  <c r="P2386" i="11"/>
  <c r="P2385" i="11"/>
  <c r="P2384" i="11"/>
  <c r="P2383" i="11"/>
  <c r="P2382" i="11"/>
  <c r="P2381" i="11"/>
  <c r="P2380" i="11"/>
  <c r="P2379" i="11"/>
  <c r="P2378" i="11"/>
  <c r="P2377" i="11"/>
  <c r="P2376" i="11"/>
  <c r="P2375" i="11"/>
  <c r="P2374" i="11"/>
  <c r="P2373" i="11"/>
  <c r="P2372" i="11"/>
  <c r="P2371" i="11"/>
  <c r="P2370" i="11"/>
  <c r="P2369" i="11"/>
  <c r="P2368" i="11"/>
  <c r="P2367" i="11"/>
  <c r="P2366" i="11"/>
  <c r="P2365" i="11"/>
  <c r="P2364" i="11"/>
  <c r="P2363" i="11"/>
  <c r="P2362" i="11"/>
  <c r="P2361" i="11"/>
  <c r="P2360" i="11"/>
  <c r="P2359" i="11"/>
  <c r="P2358" i="11"/>
  <c r="P2357" i="11"/>
  <c r="P2356" i="11"/>
  <c r="P2355" i="11"/>
  <c r="P2354" i="11"/>
  <c r="P2353" i="11"/>
  <c r="P2352" i="11"/>
  <c r="P2351" i="11"/>
  <c r="P2350" i="11"/>
  <c r="P2349" i="11"/>
  <c r="P2348" i="11"/>
  <c r="P2347" i="11"/>
  <c r="P2346" i="11"/>
  <c r="P2345" i="11"/>
  <c r="P2344" i="11"/>
  <c r="P2343" i="11"/>
  <c r="P2342" i="11"/>
  <c r="P2341" i="11"/>
  <c r="P2340" i="11"/>
  <c r="P2339" i="11"/>
  <c r="P2338" i="11"/>
  <c r="P2337" i="11"/>
  <c r="P2336" i="11"/>
  <c r="P2335" i="11"/>
  <c r="P2334" i="11"/>
  <c r="P2333" i="11"/>
  <c r="P2332" i="11"/>
  <c r="P2331" i="11"/>
  <c r="P2330" i="11"/>
  <c r="P2329" i="11"/>
  <c r="P2328" i="11"/>
  <c r="P2327" i="11"/>
  <c r="P2326" i="11"/>
  <c r="P2325" i="11"/>
  <c r="P2324" i="11"/>
  <c r="P2323" i="11"/>
  <c r="P2322" i="11"/>
  <c r="P2321" i="11"/>
  <c r="P2320" i="11"/>
  <c r="P2319" i="11"/>
  <c r="P2318" i="11"/>
  <c r="P2317" i="11"/>
  <c r="P2316" i="11"/>
  <c r="P2315" i="11"/>
  <c r="P2314" i="11"/>
  <c r="P2313" i="11"/>
  <c r="P2312" i="11"/>
  <c r="P2311" i="11"/>
  <c r="P2310" i="11"/>
  <c r="P2309" i="11"/>
  <c r="P2308" i="11"/>
  <c r="P2307" i="11"/>
  <c r="P2306" i="11"/>
  <c r="P2305" i="11"/>
  <c r="P2304" i="11"/>
  <c r="P2303" i="11"/>
  <c r="P2302" i="11"/>
  <c r="P2301" i="11"/>
  <c r="P2300" i="11"/>
  <c r="P2299" i="11"/>
  <c r="P2298" i="11"/>
  <c r="P2297" i="11"/>
  <c r="P2296" i="11"/>
  <c r="P2295" i="11"/>
  <c r="P2294" i="11"/>
  <c r="P2293" i="11"/>
  <c r="P2292" i="11"/>
  <c r="P2291" i="11"/>
  <c r="P2290" i="11"/>
  <c r="P2289" i="11"/>
  <c r="P2288" i="11"/>
  <c r="P2287" i="11"/>
  <c r="P2286" i="11"/>
  <c r="P2285" i="11"/>
  <c r="P2284" i="11"/>
  <c r="P2283" i="11"/>
  <c r="P2282" i="11"/>
  <c r="P2281" i="11"/>
  <c r="P2280" i="11"/>
  <c r="P2279" i="11"/>
  <c r="P2278" i="11"/>
  <c r="P2277" i="11"/>
  <c r="P2276" i="11"/>
  <c r="P2275" i="11"/>
  <c r="P2274" i="11"/>
  <c r="P2273" i="11"/>
  <c r="P2272" i="11"/>
  <c r="P2271" i="11"/>
  <c r="P2270" i="11"/>
  <c r="P2269" i="11"/>
  <c r="P2268" i="11"/>
  <c r="P2267" i="11"/>
  <c r="P2266" i="11"/>
  <c r="P2265" i="11"/>
  <c r="P2264" i="11"/>
  <c r="P2263" i="11"/>
  <c r="P2262" i="11"/>
  <c r="P2261" i="11"/>
  <c r="P2260" i="11"/>
  <c r="P2259" i="11"/>
  <c r="P2258" i="11"/>
  <c r="P2257" i="11"/>
  <c r="P2256" i="11"/>
  <c r="P2255" i="11"/>
  <c r="P2254" i="11"/>
  <c r="P2253" i="11"/>
  <c r="P2252" i="11"/>
  <c r="P2251" i="11"/>
  <c r="P2250" i="11"/>
  <c r="P2249" i="11"/>
  <c r="P2248" i="11"/>
  <c r="P2247" i="11"/>
  <c r="P2246" i="11"/>
  <c r="P2245" i="11"/>
  <c r="P2244" i="11"/>
  <c r="P2243" i="11"/>
  <c r="P2242" i="11"/>
  <c r="P2241" i="11"/>
  <c r="P2240" i="11"/>
  <c r="P2239" i="11"/>
  <c r="P2238" i="11"/>
  <c r="P2237" i="11"/>
  <c r="P2236" i="11"/>
  <c r="P2235" i="11"/>
  <c r="P2234" i="11"/>
  <c r="P2233" i="11"/>
  <c r="P2232" i="11"/>
  <c r="P2231" i="11"/>
  <c r="P2230" i="11"/>
  <c r="P2229" i="11"/>
  <c r="P2228" i="11"/>
  <c r="P2227" i="11"/>
  <c r="P2226" i="11"/>
  <c r="P2225" i="11"/>
  <c r="P2224" i="11"/>
  <c r="P2223" i="11"/>
  <c r="P2222" i="11"/>
  <c r="P2221" i="11"/>
  <c r="P2220" i="11"/>
  <c r="P2219" i="11"/>
  <c r="P2218" i="11"/>
  <c r="P2217" i="11"/>
  <c r="P2216" i="11"/>
  <c r="P2215" i="11"/>
  <c r="P2214" i="11"/>
  <c r="P2213" i="11"/>
  <c r="P2212" i="11"/>
  <c r="P2211" i="11"/>
  <c r="P2210" i="11"/>
  <c r="P2209" i="11"/>
  <c r="P2208" i="11"/>
  <c r="P2207" i="11"/>
  <c r="P2206" i="11"/>
  <c r="P2205" i="11"/>
  <c r="P2204" i="11"/>
  <c r="P2203" i="11"/>
  <c r="P2202" i="11"/>
  <c r="P2201" i="11"/>
  <c r="P2200" i="11"/>
  <c r="P2199" i="11"/>
  <c r="P2198" i="11"/>
  <c r="P2197" i="11"/>
  <c r="P2196" i="11"/>
  <c r="P2195" i="11"/>
  <c r="P2194" i="11"/>
  <c r="P2193" i="11"/>
  <c r="P2192" i="11"/>
  <c r="P2191" i="11"/>
  <c r="P2190" i="11"/>
  <c r="P2189" i="11"/>
  <c r="P2188" i="11"/>
  <c r="P2187" i="11"/>
  <c r="P2186" i="11"/>
  <c r="P2185" i="11"/>
  <c r="P2184" i="11"/>
  <c r="P2183" i="11"/>
  <c r="P2182" i="11"/>
  <c r="P2181" i="11"/>
  <c r="P2180" i="11"/>
  <c r="P2179" i="11"/>
  <c r="P2178" i="11"/>
  <c r="P2177" i="11"/>
  <c r="P2176" i="11"/>
  <c r="P2175" i="11"/>
  <c r="P2174" i="11"/>
  <c r="P2173" i="11"/>
  <c r="P2172" i="11"/>
  <c r="P2171" i="11"/>
  <c r="P2170" i="11"/>
  <c r="P2169" i="11"/>
  <c r="P2168" i="11"/>
  <c r="P2167" i="11"/>
  <c r="P2166" i="11"/>
  <c r="P2165" i="11"/>
  <c r="P2164" i="11"/>
  <c r="P2163" i="11"/>
  <c r="P2162" i="11"/>
  <c r="P2161" i="11"/>
  <c r="P2160" i="11"/>
  <c r="P2159" i="11"/>
  <c r="P2158" i="11"/>
  <c r="P2157" i="11"/>
  <c r="P2156" i="11"/>
  <c r="P2155" i="11"/>
  <c r="P2154" i="11"/>
  <c r="P2153" i="11"/>
  <c r="P2152" i="11"/>
  <c r="P2151" i="11"/>
  <c r="P2150" i="11"/>
  <c r="P2149" i="11"/>
  <c r="P2148" i="11"/>
  <c r="P2147" i="11"/>
  <c r="P2146" i="11"/>
  <c r="P2145" i="11"/>
  <c r="P2144" i="11"/>
  <c r="P2143" i="11"/>
  <c r="P2142" i="11"/>
  <c r="P2141" i="11"/>
  <c r="P2140" i="11"/>
  <c r="P2139" i="11"/>
  <c r="P2138" i="11"/>
  <c r="P2137" i="11"/>
  <c r="P2136" i="11"/>
  <c r="P2135" i="11"/>
  <c r="P2134" i="11"/>
  <c r="P2133" i="11"/>
  <c r="P2132" i="11"/>
  <c r="P2131" i="11"/>
  <c r="P2130" i="11"/>
  <c r="P2129" i="11"/>
  <c r="P2128" i="11"/>
  <c r="P2127" i="11"/>
  <c r="P2126" i="11"/>
  <c r="P2125" i="11"/>
  <c r="P2124" i="11"/>
  <c r="P2123" i="11"/>
  <c r="P2122" i="11"/>
  <c r="P2121" i="11"/>
  <c r="P2120" i="11"/>
  <c r="P2119" i="11"/>
  <c r="P2118" i="11"/>
  <c r="P2117" i="11"/>
  <c r="P2116" i="11"/>
  <c r="P2115" i="11"/>
  <c r="P2114" i="11"/>
  <c r="P2113" i="11"/>
  <c r="P2112" i="11"/>
  <c r="P2111" i="11"/>
  <c r="P2110" i="11"/>
  <c r="P2109" i="11"/>
  <c r="P2108" i="11"/>
  <c r="P2107" i="11"/>
  <c r="P2106" i="11"/>
  <c r="P2105" i="11"/>
  <c r="P2104" i="11"/>
  <c r="P2103" i="11"/>
  <c r="P2102" i="11"/>
  <c r="P2101" i="11"/>
  <c r="P2100" i="11"/>
  <c r="P2099" i="11"/>
  <c r="P2098" i="11"/>
  <c r="P2097" i="11"/>
  <c r="P2096" i="11"/>
  <c r="P2095" i="11"/>
  <c r="P2094" i="11"/>
  <c r="P2093" i="11"/>
  <c r="P2092" i="11"/>
  <c r="P2091" i="11"/>
  <c r="P2090" i="11"/>
  <c r="P2089" i="11"/>
  <c r="P2088" i="11"/>
  <c r="P2087" i="11"/>
  <c r="P2086" i="11"/>
  <c r="P2085" i="11"/>
  <c r="P2084" i="11"/>
  <c r="P2083" i="11"/>
  <c r="P2082" i="11"/>
  <c r="P2081" i="11"/>
  <c r="P2080" i="11"/>
  <c r="P2079" i="11"/>
  <c r="P2078" i="11"/>
  <c r="P2077" i="11"/>
  <c r="P2076" i="11"/>
  <c r="P2075" i="11"/>
  <c r="P2074" i="11"/>
  <c r="P2073" i="11"/>
  <c r="P2072" i="11"/>
  <c r="P2071" i="11"/>
  <c r="P2070" i="11"/>
  <c r="P2069" i="11"/>
  <c r="P2068" i="11"/>
  <c r="P2067" i="11"/>
  <c r="P2066" i="11"/>
  <c r="P2065" i="11"/>
  <c r="P2064" i="11"/>
  <c r="P2063" i="11"/>
  <c r="P2062" i="11"/>
  <c r="P2061" i="11"/>
  <c r="P2060" i="11"/>
  <c r="P2059" i="11"/>
  <c r="P2058" i="11"/>
  <c r="P2057" i="11"/>
  <c r="P2056" i="11"/>
  <c r="P2055" i="11"/>
  <c r="P2054" i="11"/>
  <c r="P2053" i="11"/>
  <c r="P2052" i="11"/>
  <c r="P2051" i="11"/>
  <c r="P2050" i="11"/>
  <c r="P2049" i="11"/>
  <c r="P2048" i="11"/>
  <c r="P2047" i="11"/>
  <c r="P2046" i="11"/>
  <c r="P2045" i="11"/>
  <c r="P2044" i="11"/>
  <c r="P2043" i="11"/>
  <c r="P2042" i="11"/>
  <c r="P2041" i="11"/>
  <c r="P2040" i="11"/>
  <c r="P2039" i="11"/>
  <c r="P2038" i="11"/>
  <c r="P2037" i="11"/>
  <c r="P2036" i="11"/>
  <c r="P2035" i="11"/>
  <c r="P2034" i="11"/>
  <c r="P2033" i="11"/>
  <c r="P2032" i="11"/>
  <c r="P2031" i="11"/>
  <c r="P2030" i="11"/>
  <c r="P2029" i="11"/>
  <c r="P2028" i="11"/>
  <c r="P2027" i="11"/>
  <c r="P2026" i="11"/>
  <c r="P2025" i="11"/>
  <c r="P2024" i="11"/>
  <c r="P2023" i="11"/>
  <c r="P2022" i="11"/>
  <c r="P2021" i="11"/>
  <c r="P2020" i="11"/>
  <c r="P2019" i="11"/>
  <c r="P2018" i="11"/>
  <c r="P2017" i="11"/>
  <c r="P2016" i="11"/>
  <c r="P2015" i="11"/>
  <c r="P2014" i="11"/>
  <c r="P2013" i="11"/>
  <c r="P2012" i="11"/>
  <c r="P2011" i="11"/>
  <c r="P2010" i="11"/>
  <c r="P2009" i="11"/>
  <c r="P2008" i="11"/>
  <c r="P2007" i="11"/>
  <c r="P2006" i="11"/>
  <c r="P2005" i="11"/>
  <c r="P2004" i="11"/>
  <c r="P2003" i="11"/>
  <c r="P2002" i="11"/>
  <c r="P2001" i="11"/>
  <c r="P2000" i="11"/>
  <c r="P1999" i="11"/>
  <c r="P1998" i="11"/>
  <c r="P1997" i="11"/>
  <c r="P1996" i="11"/>
  <c r="P1995" i="11"/>
  <c r="P1994" i="11"/>
  <c r="P1993" i="11"/>
  <c r="P1992" i="11"/>
  <c r="P1991" i="11"/>
  <c r="P1990" i="11"/>
  <c r="P1989" i="11"/>
  <c r="P1988" i="11"/>
  <c r="P1987" i="11"/>
  <c r="P1986" i="11"/>
  <c r="P1985" i="11"/>
  <c r="P1984" i="11"/>
  <c r="P1983" i="11"/>
  <c r="P1982" i="11"/>
  <c r="P1981" i="11"/>
  <c r="P1980" i="11"/>
  <c r="P1979" i="11"/>
  <c r="P1978" i="11"/>
  <c r="P1977" i="11"/>
  <c r="P1976" i="11"/>
  <c r="P1975" i="11"/>
  <c r="P1974" i="11"/>
  <c r="P1973" i="11"/>
  <c r="P1972" i="11"/>
  <c r="P1971" i="11"/>
  <c r="P1970" i="11"/>
  <c r="P1969" i="11"/>
  <c r="P1968" i="11"/>
  <c r="P1967" i="11"/>
  <c r="P1966" i="11"/>
  <c r="P1965" i="11"/>
  <c r="P1964" i="11"/>
  <c r="P1963" i="11"/>
  <c r="P1962" i="11"/>
  <c r="P1961" i="11"/>
  <c r="P1960" i="11"/>
  <c r="P1959" i="11"/>
  <c r="P1958" i="11"/>
  <c r="P1957" i="11"/>
  <c r="P1956" i="11"/>
  <c r="P1955" i="11"/>
  <c r="P1954" i="11"/>
  <c r="P1953" i="11"/>
  <c r="P1952" i="11"/>
  <c r="P1951" i="11"/>
  <c r="P1950" i="11"/>
  <c r="P1949" i="11"/>
  <c r="P1948" i="11"/>
  <c r="P1947" i="11"/>
  <c r="P1946" i="11"/>
  <c r="P1945" i="11"/>
  <c r="P1944" i="11"/>
  <c r="P1943" i="11"/>
  <c r="P1942" i="11"/>
  <c r="P1941" i="11"/>
  <c r="P1940" i="11"/>
  <c r="P1939" i="11"/>
  <c r="P1938" i="11"/>
  <c r="P1937" i="11"/>
  <c r="P1936" i="11"/>
  <c r="P1935" i="11"/>
  <c r="P1934" i="11"/>
  <c r="P1933" i="11"/>
  <c r="P1932" i="11"/>
  <c r="P1931" i="11"/>
  <c r="P1930" i="11"/>
  <c r="P1929" i="11"/>
  <c r="P1928" i="11"/>
  <c r="P1927" i="11"/>
  <c r="P1926" i="11"/>
  <c r="P1925" i="11"/>
  <c r="P1924" i="11"/>
  <c r="P1923" i="11"/>
  <c r="P1922" i="11"/>
  <c r="P1921" i="11"/>
  <c r="P1920" i="11"/>
  <c r="P1919" i="11"/>
  <c r="P1918" i="11"/>
  <c r="P1917" i="11"/>
  <c r="P1916" i="11"/>
  <c r="P1915" i="11"/>
  <c r="P1914" i="11"/>
  <c r="P1913" i="11"/>
  <c r="P1912" i="11"/>
  <c r="P1911" i="11"/>
  <c r="P1910" i="11"/>
  <c r="P1909" i="11"/>
  <c r="P1908" i="11"/>
  <c r="P1907" i="11"/>
  <c r="P1906" i="11"/>
  <c r="P1905" i="11"/>
  <c r="P1904" i="11"/>
  <c r="P1903" i="11"/>
  <c r="P1902" i="11"/>
  <c r="P1901" i="11"/>
  <c r="P1900" i="11"/>
  <c r="P1899" i="11"/>
  <c r="P1898" i="11"/>
  <c r="P1897" i="11"/>
  <c r="P1896" i="11"/>
  <c r="P1895" i="11"/>
  <c r="P1894" i="11"/>
  <c r="P1893" i="11"/>
  <c r="P1892" i="11"/>
  <c r="P1891" i="11"/>
  <c r="P1890" i="11"/>
  <c r="P1889" i="11"/>
  <c r="P1888" i="11"/>
  <c r="P1887" i="11"/>
  <c r="P1886" i="11"/>
  <c r="P1885" i="11"/>
  <c r="P1884" i="11"/>
  <c r="P1883" i="11"/>
  <c r="P1882" i="11"/>
  <c r="P1881" i="11"/>
  <c r="P1880" i="11"/>
  <c r="P1879" i="11"/>
  <c r="P1878" i="11"/>
  <c r="P1877" i="11"/>
  <c r="P1876" i="11"/>
  <c r="P1875" i="11"/>
  <c r="P1874" i="11"/>
  <c r="P1873" i="11"/>
  <c r="P1872" i="11"/>
  <c r="P1871" i="11"/>
  <c r="P1870" i="11"/>
  <c r="P1869" i="11"/>
  <c r="P1868" i="11"/>
  <c r="P1867" i="11"/>
  <c r="P1866" i="11"/>
  <c r="P1865" i="11"/>
  <c r="P1864" i="11"/>
  <c r="P1863" i="11"/>
  <c r="P1862" i="11"/>
  <c r="P1861" i="11"/>
  <c r="P1860" i="11"/>
  <c r="P1859" i="11"/>
  <c r="P1858" i="11"/>
  <c r="P1857" i="11"/>
  <c r="P1856" i="11"/>
  <c r="P1855" i="11"/>
  <c r="P1854" i="11"/>
  <c r="P1853" i="11"/>
  <c r="P1852" i="11"/>
  <c r="P1851" i="11"/>
  <c r="P1850" i="11"/>
  <c r="P1849" i="11"/>
  <c r="P1848" i="11"/>
  <c r="P1847" i="11"/>
  <c r="P1846" i="11"/>
  <c r="P1845" i="11"/>
  <c r="P1844" i="11"/>
  <c r="P1843" i="11"/>
  <c r="P1842" i="11"/>
  <c r="P1841" i="11"/>
  <c r="P1840" i="11"/>
  <c r="P1839" i="11"/>
  <c r="P1838" i="11"/>
  <c r="P1837" i="11"/>
  <c r="P1836" i="11"/>
  <c r="P1835" i="11"/>
  <c r="P1834" i="11"/>
  <c r="P1833" i="11"/>
  <c r="P1832" i="11"/>
  <c r="P1831" i="11"/>
  <c r="P1830" i="11"/>
  <c r="P1829" i="11"/>
  <c r="P1828" i="11"/>
  <c r="P1827" i="11"/>
  <c r="P1826" i="11"/>
  <c r="P1825" i="11"/>
  <c r="P1824" i="11"/>
  <c r="P1823" i="11"/>
  <c r="P1822" i="11"/>
  <c r="P1821" i="11"/>
  <c r="P1820" i="11"/>
  <c r="P1819" i="11"/>
  <c r="P1818" i="11"/>
  <c r="P1817" i="11"/>
  <c r="P1816" i="11"/>
  <c r="P1815" i="11"/>
  <c r="P1814" i="11"/>
  <c r="P1813" i="11"/>
  <c r="P1812" i="11"/>
  <c r="P1811" i="11"/>
  <c r="P1810" i="11"/>
  <c r="P1809" i="11"/>
  <c r="P1808" i="11"/>
  <c r="P1807" i="11"/>
  <c r="P1806" i="11"/>
  <c r="P1805" i="11"/>
  <c r="P1804" i="11"/>
  <c r="P1803" i="11"/>
  <c r="P1802" i="11"/>
  <c r="P1801" i="11"/>
  <c r="P1800" i="11"/>
  <c r="P1799" i="11"/>
  <c r="P1798" i="11"/>
  <c r="P1797" i="11"/>
  <c r="P1796" i="11"/>
  <c r="P1795" i="11"/>
  <c r="P1794" i="11"/>
  <c r="P1793" i="11"/>
  <c r="P1792" i="11"/>
  <c r="P1791" i="11"/>
  <c r="P1790" i="11"/>
  <c r="P1789" i="11"/>
  <c r="P1788" i="11"/>
  <c r="P1787" i="11"/>
  <c r="P1786" i="11"/>
  <c r="P1785" i="11"/>
  <c r="P1784" i="11"/>
  <c r="P1783" i="11"/>
  <c r="P1782" i="11"/>
  <c r="P1781" i="11"/>
  <c r="P1780" i="11"/>
  <c r="P1779" i="11"/>
  <c r="P1778" i="11"/>
  <c r="P1777" i="11"/>
  <c r="P1776" i="11"/>
  <c r="P1775" i="11"/>
  <c r="P1774" i="11"/>
  <c r="P1773" i="11"/>
  <c r="P1772" i="11"/>
  <c r="P1771" i="11"/>
  <c r="P1770" i="11"/>
  <c r="P1769" i="11"/>
  <c r="P1768" i="11"/>
  <c r="P1767" i="11"/>
  <c r="P1766" i="11"/>
  <c r="P1765" i="11"/>
  <c r="P1764" i="11"/>
  <c r="P1763" i="11"/>
  <c r="P1762" i="11"/>
  <c r="P1761" i="11"/>
  <c r="P1760" i="11"/>
  <c r="P1759" i="11"/>
  <c r="P1758" i="11"/>
  <c r="P1757" i="11"/>
  <c r="P1756" i="11"/>
  <c r="P1755" i="11"/>
  <c r="P1754" i="11"/>
  <c r="P1753" i="11"/>
  <c r="P1752" i="11"/>
  <c r="P1751" i="11"/>
  <c r="P1750" i="11"/>
  <c r="P1749" i="11"/>
  <c r="P1748" i="11"/>
  <c r="P1747" i="11"/>
  <c r="P1746" i="11"/>
  <c r="P1745" i="11"/>
  <c r="P1744" i="11"/>
  <c r="P1743" i="11"/>
  <c r="P1742" i="11"/>
  <c r="P1741" i="11"/>
  <c r="P1740" i="11"/>
  <c r="P1739" i="11"/>
  <c r="P1738" i="11"/>
  <c r="P1737" i="11"/>
  <c r="P1736" i="11"/>
  <c r="P1735" i="11"/>
  <c r="P1734" i="11"/>
  <c r="P1733" i="11"/>
  <c r="P1732" i="11"/>
  <c r="P1731" i="11"/>
  <c r="P1730" i="11"/>
  <c r="P1729" i="11"/>
  <c r="P1728" i="11"/>
  <c r="P1727" i="11"/>
  <c r="P1726" i="11"/>
  <c r="P1725" i="11"/>
  <c r="P1724" i="11"/>
  <c r="P1723" i="11"/>
  <c r="P1722" i="11"/>
  <c r="P1721" i="11"/>
  <c r="P1720" i="11"/>
  <c r="P1719" i="11"/>
  <c r="P1718" i="11"/>
  <c r="P1717" i="11"/>
  <c r="P1716" i="11"/>
  <c r="P1715" i="11"/>
  <c r="P1714" i="11"/>
  <c r="P1713" i="11"/>
  <c r="P1712" i="11"/>
  <c r="P1711" i="11"/>
  <c r="P1710" i="11"/>
  <c r="P1709" i="11"/>
  <c r="P1708" i="11"/>
  <c r="P1707" i="11"/>
  <c r="P1706" i="11"/>
  <c r="P1705" i="11"/>
  <c r="P1704" i="11"/>
  <c r="P1703" i="11"/>
  <c r="P1702" i="11"/>
  <c r="P1701" i="11"/>
  <c r="P1700" i="11"/>
  <c r="P1699" i="11"/>
  <c r="P1698" i="11"/>
  <c r="P1697" i="11"/>
  <c r="P1696" i="11"/>
  <c r="P1695" i="11"/>
  <c r="P1694" i="11"/>
  <c r="P1693" i="11"/>
  <c r="P1692" i="11"/>
  <c r="P1691" i="11"/>
  <c r="P1690" i="11"/>
  <c r="P1689" i="11"/>
  <c r="P1688" i="11"/>
  <c r="P1687" i="11"/>
  <c r="P1686" i="11"/>
  <c r="P1685" i="11"/>
  <c r="P1684" i="11"/>
  <c r="P1683" i="11"/>
  <c r="P1682" i="11"/>
  <c r="P1681" i="11"/>
  <c r="P1680" i="11"/>
  <c r="P1679" i="11"/>
  <c r="P1678" i="11"/>
  <c r="P1677" i="11"/>
  <c r="P1676" i="11"/>
  <c r="P1675" i="11"/>
  <c r="P1674" i="11"/>
  <c r="P1673" i="11"/>
  <c r="P1672" i="11"/>
  <c r="P1671" i="11"/>
  <c r="P1670" i="11"/>
  <c r="P1669" i="11"/>
  <c r="P1668" i="11"/>
  <c r="P1667" i="11"/>
  <c r="P1666" i="11"/>
  <c r="P1665" i="11"/>
  <c r="P1664" i="11"/>
  <c r="P1663" i="11"/>
  <c r="P1662" i="11"/>
  <c r="P1661" i="11"/>
  <c r="P1660" i="11"/>
  <c r="P1659" i="11"/>
  <c r="P1658" i="11"/>
  <c r="P1657" i="11"/>
  <c r="P1656" i="11"/>
  <c r="P1655" i="11"/>
  <c r="P1654" i="11"/>
  <c r="P1653" i="11"/>
  <c r="P1652" i="11"/>
  <c r="P1651" i="11"/>
  <c r="P1650" i="11"/>
  <c r="P1649" i="11"/>
  <c r="P1648" i="11"/>
  <c r="P1647" i="11"/>
  <c r="P1646" i="11"/>
  <c r="P1645" i="11"/>
  <c r="P1644" i="11"/>
  <c r="P1643" i="11"/>
  <c r="P1642" i="11"/>
  <c r="P1641" i="11"/>
  <c r="P1640" i="11"/>
  <c r="P1639" i="11"/>
  <c r="P1638" i="11"/>
  <c r="P1637" i="11"/>
  <c r="P1636" i="11"/>
  <c r="P1635" i="11"/>
  <c r="P1634" i="11"/>
  <c r="P1633" i="11"/>
  <c r="P1632" i="11"/>
  <c r="P1631" i="11"/>
  <c r="P1630" i="11"/>
  <c r="P1629" i="11"/>
  <c r="P1628" i="11"/>
  <c r="P1627" i="11"/>
  <c r="P1626" i="11"/>
  <c r="P1625" i="11"/>
  <c r="P1624" i="11"/>
  <c r="P1623" i="11"/>
  <c r="P1622" i="11"/>
  <c r="P1621" i="11"/>
  <c r="P1620" i="11"/>
  <c r="P1619" i="11"/>
  <c r="P1618" i="11"/>
  <c r="P1617" i="11"/>
  <c r="P1616" i="11"/>
  <c r="P1615" i="11"/>
  <c r="P1614" i="11"/>
  <c r="P1613" i="11"/>
  <c r="P1612" i="11"/>
  <c r="P1611" i="11"/>
  <c r="P1610" i="11"/>
  <c r="P1609" i="11"/>
  <c r="P1608" i="11"/>
  <c r="P1607" i="11"/>
  <c r="P1606" i="11"/>
  <c r="P1605" i="11"/>
  <c r="P1604" i="11"/>
  <c r="P1603" i="11"/>
  <c r="P1602" i="11"/>
  <c r="P1601" i="11"/>
  <c r="P1600" i="11"/>
  <c r="P1599" i="11"/>
  <c r="P1598" i="11"/>
  <c r="P1597" i="11"/>
  <c r="P1596" i="11"/>
  <c r="P1595" i="11"/>
  <c r="P1594" i="11"/>
  <c r="P1593" i="11"/>
  <c r="P1592" i="11"/>
  <c r="P1591" i="11"/>
  <c r="P1590" i="11"/>
  <c r="P1589" i="11"/>
  <c r="P1588" i="11"/>
  <c r="P1587" i="11"/>
  <c r="P1586" i="11"/>
  <c r="P1585" i="11"/>
  <c r="P1584" i="11"/>
  <c r="P1583" i="11"/>
  <c r="P1582" i="11"/>
  <c r="P1581" i="11"/>
  <c r="P1580" i="11"/>
  <c r="P1579" i="11"/>
  <c r="P1578" i="11"/>
  <c r="P1577" i="11"/>
  <c r="P1576" i="11"/>
  <c r="P1575" i="11"/>
  <c r="P1574" i="11"/>
  <c r="P1573" i="11"/>
  <c r="P1572" i="11"/>
  <c r="P1571" i="11"/>
  <c r="P1570" i="11"/>
  <c r="P1569" i="11"/>
  <c r="P1568" i="11"/>
  <c r="P1567" i="11"/>
  <c r="P1566" i="11"/>
  <c r="P1565" i="11"/>
  <c r="P1564" i="11"/>
  <c r="P1563" i="11"/>
  <c r="P1562" i="11"/>
  <c r="P1561" i="11"/>
  <c r="P1560" i="11"/>
  <c r="P1559" i="11"/>
  <c r="P1558" i="11"/>
  <c r="P1557" i="11"/>
  <c r="P1556" i="11"/>
  <c r="P1555" i="11"/>
  <c r="P1554" i="11"/>
  <c r="P1553" i="11"/>
  <c r="P1552" i="11"/>
  <c r="P1551" i="11"/>
  <c r="P1550" i="11"/>
  <c r="P1549" i="11"/>
  <c r="P1548" i="11"/>
  <c r="P1547" i="11"/>
  <c r="P1546" i="11"/>
  <c r="P1545" i="11"/>
  <c r="P1544" i="11"/>
  <c r="P1543" i="11"/>
  <c r="P1542" i="11"/>
  <c r="P1541" i="11"/>
  <c r="P1540" i="11"/>
  <c r="P1539" i="11"/>
  <c r="P1538" i="11"/>
  <c r="P1537" i="11"/>
  <c r="P1536" i="11"/>
  <c r="P1535" i="11"/>
  <c r="P1534" i="11"/>
  <c r="P1533" i="11"/>
  <c r="P1532" i="11"/>
  <c r="P1531" i="11"/>
  <c r="P1530" i="11"/>
  <c r="P1529" i="11"/>
  <c r="P1528" i="11"/>
  <c r="P1527" i="11"/>
  <c r="P1526" i="11"/>
  <c r="P1525" i="11"/>
  <c r="P1524" i="11"/>
  <c r="P1523" i="11"/>
  <c r="P1522" i="11"/>
  <c r="P1521" i="11"/>
  <c r="P1520" i="11"/>
  <c r="P1519" i="11"/>
  <c r="P1518" i="11"/>
  <c r="P1517" i="11"/>
  <c r="P1516" i="11"/>
  <c r="P1515" i="11"/>
  <c r="P1514" i="11"/>
  <c r="P1513" i="11"/>
  <c r="P1512" i="11"/>
  <c r="P1511" i="11"/>
  <c r="P1510" i="11"/>
  <c r="P1509" i="11"/>
  <c r="P1508" i="11"/>
  <c r="P1507" i="11"/>
  <c r="P1506" i="11"/>
  <c r="P1505" i="11"/>
  <c r="P1504" i="11"/>
  <c r="P1503" i="11"/>
  <c r="P1502" i="11"/>
  <c r="P1501" i="11"/>
  <c r="P1500" i="11"/>
  <c r="P1499" i="11"/>
  <c r="P1498" i="11"/>
  <c r="P1497" i="11"/>
  <c r="P1496" i="11"/>
  <c r="P1495" i="11"/>
  <c r="P1494" i="11"/>
  <c r="P1493" i="11"/>
  <c r="P1492" i="11"/>
  <c r="P1491" i="11"/>
  <c r="P1490" i="11"/>
  <c r="P1489" i="11"/>
  <c r="P1488" i="11"/>
  <c r="P1487" i="11"/>
  <c r="P1486" i="11"/>
  <c r="P1485" i="11"/>
  <c r="P1484" i="11"/>
  <c r="P1483" i="11"/>
  <c r="P1482" i="11"/>
  <c r="P1481" i="11"/>
  <c r="P1480" i="11"/>
  <c r="P1479" i="11"/>
  <c r="P1478" i="11"/>
  <c r="P1477" i="11"/>
  <c r="P1476" i="11"/>
  <c r="P1475" i="11"/>
  <c r="P1474" i="11"/>
  <c r="P1473" i="11"/>
  <c r="P1472" i="11"/>
  <c r="P1471" i="11"/>
  <c r="P1470" i="11"/>
  <c r="P1469" i="11"/>
  <c r="P1468" i="11"/>
  <c r="P1467" i="11"/>
  <c r="P1466" i="11"/>
  <c r="P1465" i="11"/>
  <c r="P1464" i="11"/>
  <c r="P1463" i="11"/>
  <c r="P1462" i="11"/>
  <c r="P1461" i="11"/>
  <c r="P1460" i="11"/>
  <c r="P1459" i="11"/>
  <c r="P1458" i="11"/>
  <c r="P1457" i="11"/>
  <c r="P1456" i="11"/>
  <c r="P1455" i="11"/>
  <c r="P1454" i="11"/>
  <c r="P1453" i="11"/>
  <c r="P1452" i="11"/>
  <c r="P1451" i="11"/>
  <c r="P1450" i="11"/>
  <c r="P1449" i="11"/>
  <c r="P1448" i="11"/>
  <c r="P1447" i="11"/>
  <c r="P1446" i="11"/>
  <c r="P1445" i="11"/>
  <c r="P1444" i="11"/>
  <c r="P1443" i="11"/>
  <c r="P1442" i="11"/>
  <c r="P1441" i="11"/>
  <c r="P1440" i="11"/>
  <c r="P1439" i="11"/>
  <c r="P1438" i="11"/>
  <c r="P1437" i="11"/>
  <c r="P1436" i="11"/>
  <c r="P1435" i="11"/>
  <c r="P1434" i="11"/>
  <c r="P1433" i="11"/>
  <c r="P1432" i="11"/>
  <c r="P1431" i="11"/>
  <c r="P1430" i="11"/>
  <c r="P1429" i="11"/>
  <c r="P1428" i="11"/>
  <c r="P1427" i="11"/>
  <c r="P1426" i="11"/>
  <c r="P1425" i="11"/>
  <c r="P1424" i="11"/>
  <c r="P1423" i="11"/>
  <c r="P1422" i="11"/>
  <c r="P1421" i="11"/>
  <c r="P1420" i="11"/>
  <c r="P1419" i="11"/>
  <c r="P1418" i="11"/>
  <c r="P1417" i="11"/>
  <c r="P1416" i="11"/>
  <c r="P1415" i="11"/>
  <c r="P1414" i="11"/>
  <c r="P1413" i="11"/>
  <c r="P1412" i="11"/>
  <c r="P1411" i="11"/>
  <c r="P1410" i="11"/>
  <c r="P1409" i="11"/>
  <c r="P1408" i="11"/>
  <c r="P1407" i="11"/>
  <c r="P1406" i="11"/>
  <c r="P1405" i="11"/>
  <c r="P1404" i="11"/>
  <c r="P1403" i="11"/>
  <c r="P1402" i="11"/>
  <c r="P1401" i="11"/>
  <c r="P1400" i="11"/>
  <c r="P1399" i="11"/>
  <c r="P1398" i="11"/>
  <c r="P1397" i="11"/>
  <c r="P1396" i="11"/>
  <c r="P1395" i="11"/>
  <c r="P1394" i="11"/>
  <c r="P1393" i="11"/>
  <c r="P1392" i="11"/>
  <c r="P1391" i="11"/>
  <c r="P1390" i="11"/>
  <c r="P1389" i="11"/>
  <c r="P1388" i="11"/>
  <c r="P1387" i="11"/>
  <c r="P1386" i="11"/>
  <c r="P1385" i="11"/>
  <c r="P1384" i="11"/>
  <c r="P1383" i="11"/>
  <c r="P1382" i="11"/>
  <c r="P1381" i="11"/>
  <c r="P1380" i="11"/>
  <c r="P1379" i="11"/>
  <c r="P1378" i="11"/>
  <c r="P1377" i="11"/>
  <c r="P1376" i="11"/>
  <c r="P1375" i="11"/>
  <c r="P1374" i="11"/>
  <c r="P1373" i="11"/>
  <c r="P1372" i="11"/>
  <c r="P1371" i="11"/>
  <c r="P1370" i="11"/>
  <c r="P1369" i="11"/>
  <c r="P1368" i="11"/>
  <c r="P1367" i="11"/>
  <c r="P1366" i="11"/>
  <c r="P1365" i="11"/>
  <c r="P1364" i="11"/>
  <c r="P1363" i="11"/>
  <c r="P1362" i="11"/>
  <c r="P1361" i="11"/>
  <c r="P1360" i="11"/>
  <c r="P1359" i="11"/>
  <c r="P1358" i="11"/>
  <c r="P1357" i="11"/>
  <c r="P1356" i="11"/>
  <c r="P1355" i="11"/>
  <c r="P1354" i="11"/>
  <c r="P1353" i="11"/>
  <c r="P1352" i="11"/>
  <c r="P1351" i="11"/>
  <c r="P1350" i="11"/>
  <c r="P1349" i="11"/>
  <c r="P1348" i="11"/>
  <c r="P1347" i="11"/>
  <c r="P1346" i="11"/>
  <c r="P1345" i="11"/>
  <c r="P1344" i="11"/>
  <c r="P1343" i="11"/>
  <c r="P1342" i="11"/>
  <c r="P1341" i="11"/>
  <c r="P1340" i="11"/>
  <c r="P1339" i="11"/>
  <c r="P1338" i="11"/>
  <c r="P1337" i="11"/>
  <c r="P1336" i="11"/>
  <c r="P1335" i="11"/>
  <c r="P1334" i="11"/>
  <c r="P1333" i="11"/>
  <c r="P1332" i="11"/>
  <c r="P1331" i="11"/>
  <c r="P1330" i="11"/>
  <c r="P1329" i="11"/>
  <c r="P1328" i="11"/>
  <c r="P1327" i="11"/>
  <c r="P1326" i="11"/>
  <c r="P1325" i="11"/>
  <c r="P1324" i="11"/>
  <c r="P1323" i="11"/>
  <c r="P1322" i="11"/>
  <c r="P1321" i="11"/>
  <c r="P1320" i="11"/>
  <c r="P1319" i="11"/>
  <c r="P1318" i="11"/>
  <c r="P1317" i="11"/>
  <c r="P1316" i="11"/>
  <c r="P1315" i="11"/>
  <c r="P1314" i="11"/>
  <c r="P1313" i="11"/>
  <c r="P1312" i="11"/>
  <c r="P1311" i="11"/>
  <c r="P1310" i="11"/>
  <c r="P1309" i="11"/>
  <c r="P1308" i="11"/>
  <c r="P1307" i="11"/>
  <c r="P1306" i="11"/>
  <c r="P1305" i="11"/>
  <c r="P1304" i="11"/>
  <c r="P1303" i="11"/>
  <c r="P1302" i="11"/>
  <c r="P1301" i="11"/>
  <c r="P1300" i="11"/>
  <c r="P1299" i="11"/>
  <c r="P1298" i="11"/>
  <c r="P1297" i="11"/>
  <c r="P1296" i="11"/>
  <c r="P1295" i="11"/>
  <c r="P1294" i="11"/>
  <c r="P1293" i="11"/>
  <c r="P1292" i="11"/>
  <c r="P1291" i="11"/>
  <c r="P1290" i="11"/>
  <c r="P1289" i="11"/>
  <c r="P1288" i="11"/>
  <c r="P1287" i="11"/>
  <c r="P1286" i="11"/>
  <c r="P1285" i="11"/>
  <c r="P1284" i="11"/>
  <c r="P1283" i="11"/>
  <c r="P1282" i="11"/>
  <c r="P1281" i="11"/>
  <c r="P1280" i="11"/>
  <c r="P1279" i="11"/>
  <c r="P1278" i="11"/>
  <c r="P1277" i="11"/>
  <c r="P1276" i="11"/>
  <c r="P1275" i="11"/>
  <c r="P1274" i="11"/>
  <c r="P1273" i="11"/>
  <c r="P1272" i="11"/>
  <c r="P1271" i="11"/>
  <c r="P1270" i="11"/>
  <c r="P1269" i="11"/>
  <c r="P1268" i="11"/>
  <c r="P1267" i="11"/>
  <c r="P1266" i="11"/>
  <c r="P1265" i="11"/>
  <c r="P1264" i="11"/>
  <c r="P1263" i="11"/>
  <c r="P1262" i="11"/>
  <c r="P1261" i="11"/>
  <c r="P1260" i="11"/>
  <c r="P1259" i="11"/>
  <c r="P1258" i="11"/>
  <c r="P1257" i="11"/>
  <c r="P1256" i="11"/>
  <c r="P1255" i="11"/>
  <c r="P1254" i="11"/>
  <c r="P1253" i="11"/>
  <c r="P1252" i="11"/>
  <c r="P1251" i="11"/>
  <c r="P1250" i="11"/>
  <c r="P1249" i="11"/>
  <c r="P1248" i="11"/>
  <c r="P1247" i="11"/>
  <c r="P1246" i="11"/>
  <c r="P1245" i="11"/>
  <c r="P1244" i="11"/>
  <c r="P1243" i="11"/>
  <c r="P1242" i="11"/>
  <c r="P1241" i="11"/>
  <c r="P1240" i="11"/>
  <c r="P1239" i="11"/>
  <c r="P1238" i="11"/>
  <c r="P1237" i="11"/>
  <c r="P1236" i="11"/>
  <c r="P1235" i="11"/>
  <c r="P1234" i="11"/>
  <c r="P1233" i="11"/>
  <c r="P1232" i="11"/>
  <c r="P1231" i="11"/>
  <c r="P1230" i="11"/>
  <c r="P1229" i="11"/>
  <c r="P1228" i="11"/>
  <c r="P1227" i="11"/>
  <c r="P1226" i="11"/>
  <c r="P1225" i="11"/>
  <c r="P1224" i="11"/>
  <c r="P1223" i="11"/>
  <c r="P1222" i="11"/>
  <c r="P1221" i="11"/>
  <c r="P1220" i="11"/>
  <c r="P1219" i="11"/>
  <c r="P1218" i="11"/>
  <c r="P1217" i="11"/>
  <c r="P1216" i="11"/>
  <c r="P1215" i="11"/>
  <c r="P1214" i="11"/>
  <c r="P1213" i="11"/>
  <c r="P1212" i="11"/>
  <c r="P1211" i="11"/>
  <c r="P1210" i="11"/>
  <c r="P1209" i="11"/>
  <c r="P1208" i="11"/>
  <c r="P1207" i="11"/>
  <c r="P1206" i="11"/>
  <c r="P1205" i="11"/>
  <c r="P1204" i="11"/>
  <c r="P1203" i="11"/>
  <c r="P1202" i="11"/>
  <c r="P1201" i="11"/>
  <c r="P1200" i="11"/>
  <c r="P1199" i="11"/>
  <c r="P1198" i="11"/>
  <c r="P1197" i="11"/>
  <c r="P1196" i="11"/>
  <c r="P1195" i="11"/>
  <c r="P1194" i="11"/>
  <c r="P1193" i="11"/>
  <c r="P1192" i="11"/>
  <c r="P1191" i="11"/>
  <c r="P1190" i="11"/>
  <c r="P1189" i="11"/>
  <c r="P1188" i="11"/>
  <c r="P1187" i="11"/>
  <c r="P1186" i="11"/>
  <c r="P1185" i="11"/>
  <c r="P1184" i="11"/>
  <c r="P1183" i="11"/>
  <c r="P1182" i="11"/>
  <c r="P1181" i="11"/>
  <c r="P1180" i="11"/>
  <c r="P1179" i="11"/>
  <c r="P1178" i="11"/>
  <c r="P1177" i="11"/>
  <c r="P1176" i="11"/>
  <c r="P1175" i="11"/>
  <c r="P1174" i="11"/>
  <c r="P1173" i="11"/>
  <c r="P1172" i="11"/>
  <c r="P1171" i="11"/>
  <c r="P1170" i="11"/>
  <c r="P1169" i="11"/>
  <c r="P1168" i="11"/>
  <c r="P1167" i="11"/>
  <c r="P1166" i="11"/>
  <c r="P1165" i="11"/>
  <c r="P1164" i="11"/>
  <c r="P1163" i="11"/>
  <c r="P1162" i="11"/>
  <c r="P1161" i="11"/>
  <c r="P1160" i="11"/>
  <c r="P1159" i="11"/>
  <c r="P1158" i="11"/>
  <c r="P1157" i="11"/>
  <c r="P1156" i="11"/>
  <c r="P1155" i="11"/>
  <c r="P1154" i="11"/>
  <c r="P1153" i="11"/>
  <c r="P1152" i="11"/>
  <c r="P1151" i="11"/>
  <c r="P1150" i="11"/>
  <c r="P1149" i="11"/>
  <c r="P1148" i="11"/>
  <c r="P1147" i="11"/>
  <c r="P1146" i="11"/>
  <c r="P1145" i="11"/>
  <c r="P1144" i="11"/>
  <c r="P1143" i="11"/>
  <c r="P1142" i="11"/>
  <c r="P1141" i="11"/>
  <c r="P1140" i="11"/>
  <c r="P1139" i="11"/>
  <c r="P1138" i="11"/>
  <c r="P1137" i="11"/>
  <c r="P1136" i="11"/>
  <c r="P1135" i="11"/>
  <c r="P1134" i="11"/>
  <c r="P1133" i="11"/>
  <c r="P1132" i="11"/>
  <c r="P1131" i="11"/>
  <c r="P1130" i="11"/>
  <c r="P1129" i="11"/>
  <c r="P1128" i="11"/>
  <c r="P1127" i="11"/>
  <c r="P1126" i="11"/>
  <c r="P1125" i="11"/>
  <c r="P1124" i="11"/>
  <c r="P1123" i="11"/>
  <c r="P1122" i="11"/>
  <c r="P1121" i="11"/>
  <c r="P1120" i="11"/>
  <c r="P1119" i="11"/>
  <c r="P1118" i="11"/>
  <c r="P1117" i="11"/>
  <c r="P1116" i="11"/>
  <c r="P1115" i="11"/>
  <c r="P1114" i="11"/>
  <c r="P1113" i="11"/>
  <c r="P1112" i="11"/>
  <c r="P1111" i="11"/>
  <c r="P1110" i="11"/>
  <c r="P1109" i="11"/>
  <c r="P1108" i="11"/>
  <c r="P1107" i="11"/>
  <c r="P1106" i="11"/>
  <c r="P1105" i="11"/>
  <c r="P1104" i="11"/>
  <c r="P1103" i="11"/>
  <c r="P1102" i="11"/>
  <c r="P1101" i="11"/>
  <c r="P1100" i="11"/>
  <c r="P1099" i="11"/>
  <c r="P1098" i="11"/>
  <c r="P1097" i="11"/>
  <c r="P1096" i="11"/>
  <c r="P1095" i="11"/>
  <c r="P1094" i="11"/>
  <c r="P1093" i="11"/>
  <c r="P1092" i="11"/>
  <c r="P1091" i="11"/>
  <c r="P1090" i="11"/>
  <c r="P1089" i="11"/>
  <c r="P1088" i="11"/>
  <c r="P1087" i="11"/>
  <c r="P1086" i="11"/>
  <c r="P1085" i="11"/>
  <c r="P1084" i="11"/>
  <c r="P1083" i="11"/>
  <c r="P1082" i="11"/>
  <c r="P1081" i="11"/>
  <c r="P1080" i="11"/>
  <c r="P1079" i="11"/>
  <c r="P1078" i="11"/>
  <c r="P1077" i="11"/>
  <c r="P1076" i="11"/>
  <c r="P1075" i="11"/>
  <c r="P1074" i="11"/>
  <c r="P1073" i="11"/>
  <c r="P1072" i="11"/>
  <c r="P1071" i="11"/>
  <c r="P1070" i="11"/>
  <c r="P1069" i="11"/>
  <c r="P1068" i="11"/>
  <c r="P1067" i="11"/>
  <c r="P1066" i="11"/>
  <c r="P1065" i="11"/>
  <c r="P1064" i="11"/>
  <c r="P1063" i="11"/>
  <c r="P1062" i="11"/>
  <c r="P1061" i="11"/>
  <c r="P1060" i="11"/>
  <c r="P1059" i="11"/>
  <c r="P1058" i="11"/>
  <c r="P1057" i="11"/>
  <c r="P1056" i="11"/>
  <c r="P1055" i="11"/>
  <c r="P1054" i="11"/>
  <c r="P1053" i="11"/>
  <c r="P1052" i="11"/>
  <c r="P1051" i="11"/>
  <c r="P1050" i="11"/>
  <c r="P1049" i="11"/>
  <c r="P1048" i="11"/>
  <c r="P1047" i="11"/>
  <c r="P1046" i="11"/>
  <c r="P1045" i="11"/>
  <c r="P1044" i="11"/>
  <c r="P1043" i="11"/>
  <c r="P1042" i="11"/>
  <c r="P1041" i="11"/>
  <c r="P1040" i="11"/>
  <c r="P1039" i="11"/>
  <c r="P1038" i="11"/>
  <c r="P1037" i="11"/>
  <c r="P1036" i="11"/>
  <c r="P1035" i="11"/>
  <c r="P1034" i="11"/>
  <c r="P1033" i="11"/>
  <c r="P1032" i="11"/>
  <c r="P1031" i="11"/>
  <c r="P1030" i="11"/>
  <c r="P1029" i="11"/>
  <c r="P1028" i="11"/>
  <c r="P1027" i="11"/>
  <c r="P1026" i="11"/>
  <c r="P1025" i="11"/>
  <c r="P1024" i="11"/>
  <c r="P1023" i="11"/>
  <c r="P1022" i="11"/>
  <c r="P1021" i="11"/>
  <c r="P1020" i="11"/>
  <c r="P1019" i="11"/>
  <c r="P1018" i="11"/>
  <c r="P1017" i="11"/>
  <c r="P1016" i="11"/>
  <c r="P1015" i="11"/>
  <c r="P1014" i="11"/>
  <c r="P1013" i="11"/>
  <c r="P1012" i="11"/>
  <c r="P1011" i="11"/>
  <c r="P1010" i="11"/>
  <c r="P1009" i="11"/>
  <c r="P1008" i="11"/>
  <c r="P1007" i="11"/>
  <c r="P1006" i="11"/>
  <c r="P1005" i="11"/>
  <c r="P1004" i="11"/>
  <c r="P1003" i="11"/>
  <c r="P1002" i="11"/>
  <c r="P1001" i="11"/>
  <c r="P1000" i="11"/>
  <c r="P999" i="11"/>
  <c r="P998" i="11"/>
  <c r="P997" i="11"/>
  <c r="P996" i="11"/>
  <c r="P995" i="11"/>
  <c r="P994" i="11"/>
  <c r="P993" i="11"/>
  <c r="P992" i="11"/>
  <c r="P991" i="11"/>
  <c r="P990" i="11"/>
  <c r="P989" i="11"/>
  <c r="P988" i="11"/>
  <c r="P987" i="11"/>
  <c r="P986" i="11"/>
  <c r="P985" i="11"/>
  <c r="P984" i="11"/>
  <c r="P983" i="11"/>
  <c r="P982" i="11"/>
  <c r="P981" i="11"/>
  <c r="P980" i="11"/>
  <c r="P979" i="11"/>
  <c r="P978" i="11"/>
  <c r="P977" i="11"/>
  <c r="P976" i="11"/>
  <c r="P975" i="11"/>
  <c r="P974" i="11"/>
  <c r="P973" i="11"/>
  <c r="P972" i="11"/>
  <c r="P971" i="11"/>
  <c r="P970" i="11"/>
  <c r="P969" i="11"/>
  <c r="P968" i="11"/>
  <c r="P967" i="11"/>
  <c r="P966" i="11"/>
  <c r="P965" i="11"/>
  <c r="P964" i="11"/>
  <c r="P963" i="11"/>
  <c r="P962" i="11"/>
  <c r="P961" i="11"/>
  <c r="P960" i="11"/>
  <c r="P959" i="11"/>
  <c r="P958" i="11"/>
  <c r="P957" i="11"/>
  <c r="P956" i="11"/>
  <c r="P955" i="11"/>
  <c r="P954" i="11"/>
  <c r="P953" i="11"/>
  <c r="P952" i="11"/>
  <c r="P951" i="11"/>
  <c r="P950" i="11"/>
  <c r="P949" i="11"/>
  <c r="P948" i="11"/>
  <c r="P947" i="11"/>
  <c r="P946" i="11"/>
  <c r="P945" i="11"/>
  <c r="P944" i="11"/>
  <c r="P943" i="11"/>
  <c r="P942" i="11"/>
  <c r="P941" i="11"/>
  <c r="P940" i="11"/>
  <c r="P939" i="11"/>
  <c r="P938" i="11"/>
  <c r="P937" i="11"/>
  <c r="P936" i="11"/>
  <c r="P935" i="11"/>
  <c r="P934" i="11"/>
  <c r="P933" i="11"/>
  <c r="P932" i="11"/>
  <c r="P931" i="11"/>
  <c r="P930" i="11"/>
  <c r="P929" i="11"/>
  <c r="P928" i="11"/>
  <c r="P927" i="11"/>
  <c r="P926" i="11"/>
  <c r="P925" i="11"/>
  <c r="P924" i="11"/>
  <c r="P923" i="11"/>
  <c r="P922" i="11"/>
  <c r="P921" i="11"/>
  <c r="P920" i="11"/>
  <c r="P919" i="11"/>
  <c r="P918" i="11"/>
  <c r="P917" i="11"/>
  <c r="P916" i="11"/>
  <c r="P915" i="11"/>
  <c r="P914" i="11"/>
  <c r="P913" i="11"/>
  <c r="P912" i="11"/>
  <c r="P911" i="11"/>
  <c r="P910" i="11"/>
  <c r="P909" i="11"/>
  <c r="P908" i="11"/>
  <c r="P907" i="11"/>
  <c r="P906" i="11"/>
  <c r="P905" i="11"/>
  <c r="P904" i="11"/>
  <c r="P903" i="11"/>
  <c r="P902" i="11"/>
  <c r="P901" i="11"/>
  <c r="P900" i="11"/>
  <c r="P899" i="11"/>
  <c r="P898" i="11"/>
  <c r="P897" i="11"/>
  <c r="P896" i="11"/>
  <c r="P895" i="11"/>
  <c r="P894" i="11"/>
  <c r="P893" i="11"/>
  <c r="P892" i="11"/>
  <c r="P891" i="11"/>
  <c r="P890" i="11"/>
  <c r="P889" i="11"/>
  <c r="P888" i="11"/>
  <c r="P887" i="11"/>
  <c r="P886" i="11"/>
  <c r="P885" i="11"/>
  <c r="P884" i="11"/>
  <c r="P883" i="11"/>
  <c r="P882" i="11"/>
  <c r="P881" i="11"/>
  <c r="P880" i="11"/>
  <c r="P879" i="11"/>
  <c r="P878" i="11"/>
  <c r="P877" i="11"/>
  <c r="P876" i="11"/>
  <c r="P875" i="11"/>
  <c r="P874" i="11"/>
  <c r="P873" i="11"/>
  <c r="P872" i="11"/>
  <c r="P871" i="11"/>
  <c r="P870" i="11"/>
  <c r="P869" i="11"/>
  <c r="P868" i="11"/>
  <c r="P867" i="11"/>
  <c r="P866" i="11"/>
  <c r="P865" i="11"/>
  <c r="P864" i="11"/>
  <c r="P863" i="11"/>
  <c r="P862" i="11"/>
  <c r="P861" i="11"/>
  <c r="P860" i="11"/>
  <c r="P859" i="11"/>
  <c r="P858" i="11"/>
  <c r="P857" i="11"/>
  <c r="P856" i="11"/>
  <c r="P855" i="11"/>
  <c r="P854" i="11"/>
  <c r="P853" i="11"/>
  <c r="P852" i="11"/>
  <c r="P851" i="11"/>
  <c r="P850" i="11"/>
  <c r="P849" i="11"/>
  <c r="P848" i="11"/>
  <c r="P847" i="11"/>
  <c r="P846" i="11"/>
  <c r="P845" i="11"/>
  <c r="P844" i="11"/>
  <c r="P843" i="11"/>
  <c r="P842" i="11"/>
  <c r="P841" i="11"/>
  <c r="P840" i="11"/>
  <c r="P839" i="11"/>
  <c r="P838" i="11"/>
  <c r="P837" i="11"/>
  <c r="P836" i="11"/>
  <c r="P835" i="11"/>
  <c r="P834" i="11"/>
  <c r="P833" i="11"/>
  <c r="P832" i="11"/>
  <c r="P831" i="11"/>
  <c r="P830" i="11"/>
  <c r="P829" i="11"/>
  <c r="P828" i="11"/>
  <c r="P827" i="11"/>
  <c r="P826" i="11"/>
  <c r="P825" i="11"/>
  <c r="P824" i="11"/>
  <c r="P823" i="11"/>
  <c r="P822" i="11"/>
  <c r="P821" i="11"/>
  <c r="P820" i="11"/>
  <c r="P819" i="11"/>
  <c r="P818" i="11"/>
  <c r="P817" i="11"/>
  <c r="P816" i="11"/>
  <c r="P815" i="11"/>
  <c r="P814" i="11"/>
  <c r="P813" i="11"/>
  <c r="P812" i="11"/>
  <c r="P811" i="11"/>
  <c r="P810" i="11"/>
  <c r="P809" i="11"/>
  <c r="P808" i="11"/>
  <c r="P807" i="11"/>
  <c r="P806" i="11"/>
  <c r="P805" i="11"/>
  <c r="P804" i="11"/>
  <c r="P803" i="11"/>
  <c r="P802" i="11"/>
  <c r="P801" i="11"/>
  <c r="P800" i="11"/>
  <c r="P799" i="11"/>
  <c r="P798" i="11"/>
  <c r="P797" i="11"/>
  <c r="P796" i="11"/>
  <c r="P795" i="11"/>
  <c r="P794" i="11"/>
  <c r="P793" i="11"/>
  <c r="P792" i="11"/>
  <c r="P791" i="11"/>
  <c r="P790" i="11"/>
  <c r="P789" i="11"/>
  <c r="P788" i="11"/>
  <c r="P787" i="11"/>
  <c r="P786" i="11"/>
  <c r="P785" i="11"/>
  <c r="P784" i="11"/>
  <c r="P783" i="11"/>
  <c r="P782" i="11"/>
  <c r="P781" i="11"/>
  <c r="P780" i="11"/>
  <c r="P779" i="11"/>
  <c r="P778" i="11"/>
  <c r="P777" i="11"/>
  <c r="P776" i="11"/>
  <c r="P775" i="11"/>
  <c r="P774" i="11"/>
  <c r="P773" i="11"/>
  <c r="P772" i="11"/>
  <c r="P771" i="11"/>
  <c r="P770" i="11"/>
  <c r="P769" i="11"/>
  <c r="P768" i="11"/>
  <c r="P767" i="11"/>
  <c r="P766" i="11"/>
  <c r="P765" i="11"/>
  <c r="P764" i="11"/>
  <c r="P763" i="11"/>
  <c r="P762" i="11"/>
  <c r="P761" i="11"/>
  <c r="P760" i="11"/>
  <c r="P759" i="11"/>
  <c r="P758" i="11"/>
  <c r="P757" i="11"/>
  <c r="P756" i="11"/>
  <c r="P755" i="11"/>
  <c r="P754" i="11"/>
  <c r="P753" i="11"/>
  <c r="P752" i="11"/>
  <c r="P751" i="11"/>
  <c r="P750" i="11"/>
  <c r="P749" i="11"/>
  <c r="P748" i="11"/>
  <c r="P747" i="11"/>
  <c r="P746" i="11"/>
  <c r="P745" i="11"/>
  <c r="P744" i="11"/>
  <c r="P743" i="11"/>
  <c r="P742" i="11"/>
  <c r="P741" i="11"/>
  <c r="P740" i="11"/>
  <c r="P739" i="11"/>
  <c r="P738" i="11"/>
  <c r="P737" i="11"/>
  <c r="P736" i="11"/>
  <c r="P735" i="11"/>
  <c r="P734" i="11"/>
  <c r="P733" i="11"/>
  <c r="P732" i="11"/>
  <c r="P731" i="11"/>
  <c r="P730" i="11"/>
  <c r="P729" i="11"/>
  <c r="P728" i="11"/>
  <c r="P727" i="11"/>
  <c r="P726" i="11"/>
  <c r="P725" i="11"/>
  <c r="P724" i="11"/>
  <c r="P723" i="11"/>
  <c r="P722" i="11"/>
  <c r="P721" i="11"/>
  <c r="P720" i="11"/>
  <c r="P719" i="11"/>
  <c r="P718" i="11"/>
  <c r="P717" i="11"/>
  <c r="P716" i="11"/>
  <c r="P715" i="11"/>
  <c r="P714" i="11"/>
  <c r="P713" i="11"/>
  <c r="P712" i="11"/>
  <c r="P711" i="11"/>
  <c r="P710" i="11"/>
  <c r="P709" i="11"/>
  <c r="P708" i="11"/>
  <c r="P707" i="11"/>
  <c r="P706" i="11"/>
  <c r="P705" i="11"/>
  <c r="P704" i="11"/>
  <c r="P703" i="11"/>
  <c r="P702" i="11"/>
  <c r="P701" i="11"/>
  <c r="P700" i="11"/>
  <c r="P699" i="11"/>
  <c r="P698" i="11"/>
  <c r="P697" i="11"/>
  <c r="P696" i="11"/>
  <c r="P695" i="11"/>
  <c r="P694" i="11"/>
  <c r="P693" i="11"/>
  <c r="P692" i="11"/>
  <c r="P691" i="11"/>
  <c r="P690" i="11"/>
  <c r="P689" i="11"/>
  <c r="P688" i="11"/>
  <c r="P687" i="11"/>
  <c r="P686" i="11"/>
  <c r="P685" i="11"/>
  <c r="P684" i="11"/>
  <c r="P683" i="11"/>
  <c r="P682" i="11"/>
  <c r="P681" i="11"/>
  <c r="P680" i="11"/>
  <c r="P679" i="11"/>
  <c r="P678" i="11"/>
  <c r="P677" i="11"/>
  <c r="P676" i="11"/>
  <c r="P675" i="11"/>
  <c r="P674" i="11"/>
  <c r="P673" i="11"/>
  <c r="P672" i="11"/>
  <c r="P671" i="11"/>
  <c r="P670" i="11"/>
  <c r="P669" i="11"/>
  <c r="P668" i="11"/>
  <c r="P667" i="11"/>
  <c r="P666" i="11"/>
  <c r="P665" i="11"/>
  <c r="P664" i="11"/>
  <c r="P663" i="11"/>
  <c r="P662" i="11"/>
  <c r="P661" i="11"/>
  <c r="P660" i="11"/>
  <c r="P659" i="11"/>
  <c r="P658" i="11"/>
  <c r="P657" i="11"/>
  <c r="P656" i="11"/>
  <c r="P655" i="11"/>
  <c r="P654" i="11"/>
  <c r="P653" i="11"/>
  <c r="P652" i="11"/>
  <c r="P651" i="11"/>
  <c r="P650" i="11"/>
  <c r="P649" i="11"/>
  <c r="P648" i="11"/>
  <c r="P647" i="11"/>
  <c r="P646" i="11"/>
  <c r="P645" i="11"/>
  <c r="P644" i="11"/>
  <c r="P643" i="11"/>
  <c r="P642" i="11"/>
  <c r="P641" i="11"/>
  <c r="P640" i="11"/>
  <c r="P639" i="11"/>
  <c r="P638" i="11"/>
  <c r="P637" i="11"/>
  <c r="P636" i="11"/>
  <c r="P635" i="11"/>
  <c r="P634" i="11"/>
  <c r="P633" i="11"/>
  <c r="P632" i="11"/>
  <c r="P631" i="11"/>
  <c r="P630" i="11"/>
  <c r="P629" i="11"/>
  <c r="P628" i="11"/>
  <c r="P627" i="11"/>
  <c r="P626" i="11"/>
  <c r="P625" i="11"/>
  <c r="P624" i="11"/>
  <c r="P623" i="11"/>
  <c r="P622" i="11"/>
  <c r="P621" i="11"/>
  <c r="P620" i="11"/>
  <c r="P619" i="11"/>
  <c r="P618" i="11"/>
  <c r="P617" i="11"/>
  <c r="P616" i="11"/>
  <c r="P615" i="11"/>
  <c r="P614" i="11"/>
  <c r="P613" i="11"/>
  <c r="P612" i="11"/>
  <c r="P611" i="11"/>
  <c r="P610" i="11"/>
  <c r="P609" i="11"/>
  <c r="P608" i="11"/>
  <c r="P607" i="11"/>
  <c r="P606" i="11"/>
  <c r="P605" i="11"/>
  <c r="P604" i="11"/>
  <c r="P603" i="11"/>
  <c r="P602" i="11"/>
  <c r="P601" i="11"/>
  <c r="P600" i="11"/>
  <c r="P599" i="11"/>
  <c r="P598" i="11"/>
  <c r="P597" i="11"/>
  <c r="P596" i="11"/>
  <c r="P595" i="11"/>
  <c r="P594" i="11"/>
  <c r="P593" i="11"/>
  <c r="P592" i="11"/>
  <c r="P591" i="11"/>
  <c r="P590" i="11"/>
  <c r="P589" i="11"/>
  <c r="P588" i="11"/>
  <c r="P587" i="11"/>
  <c r="P586" i="11"/>
  <c r="P585" i="11"/>
  <c r="P584" i="11"/>
  <c r="P583" i="11"/>
  <c r="P582" i="11"/>
  <c r="P581" i="11"/>
  <c r="P580" i="11"/>
  <c r="P579" i="11"/>
  <c r="P578" i="11"/>
  <c r="P577" i="11"/>
  <c r="P576" i="11"/>
  <c r="P575" i="11"/>
  <c r="P574" i="11"/>
  <c r="P573" i="11"/>
  <c r="P572" i="11"/>
  <c r="P571" i="11"/>
  <c r="P570" i="11"/>
  <c r="P569" i="11"/>
  <c r="P568" i="11"/>
  <c r="P567" i="11"/>
  <c r="P566" i="11"/>
  <c r="P565" i="11"/>
  <c r="P564" i="11"/>
  <c r="P563" i="11"/>
  <c r="P562" i="11"/>
  <c r="P561" i="11"/>
  <c r="P560" i="11"/>
  <c r="P559" i="11"/>
  <c r="P558" i="11"/>
  <c r="P557" i="11"/>
  <c r="P556" i="11"/>
  <c r="P555" i="11"/>
  <c r="P554" i="11"/>
  <c r="P553" i="11"/>
  <c r="P552" i="11"/>
  <c r="P551" i="11"/>
  <c r="P550" i="11"/>
  <c r="P549" i="11"/>
  <c r="P548" i="11"/>
  <c r="P547" i="11"/>
  <c r="P546" i="11"/>
  <c r="P545" i="11"/>
  <c r="P544" i="11"/>
  <c r="P543" i="11"/>
  <c r="P542" i="11"/>
  <c r="P541" i="11"/>
  <c r="P540" i="11"/>
  <c r="P539" i="11"/>
  <c r="P538" i="11"/>
  <c r="P537" i="11"/>
  <c r="P536" i="11"/>
  <c r="P535" i="11"/>
  <c r="P534" i="11"/>
  <c r="P533" i="11"/>
  <c r="P532" i="11"/>
  <c r="P531" i="11"/>
  <c r="P530" i="11"/>
  <c r="P529" i="11"/>
  <c r="P528" i="11"/>
  <c r="P527" i="11"/>
  <c r="P526" i="11"/>
  <c r="P525" i="11"/>
  <c r="P524" i="11"/>
  <c r="P523" i="11"/>
  <c r="P522" i="11"/>
  <c r="P521" i="11"/>
  <c r="P520" i="11"/>
  <c r="P519" i="11"/>
  <c r="P518" i="11"/>
  <c r="P517" i="11"/>
  <c r="P516" i="11"/>
  <c r="P515" i="11"/>
  <c r="P514" i="11"/>
  <c r="P513" i="11"/>
  <c r="P512" i="11"/>
  <c r="P511" i="11"/>
  <c r="P510" i="11"/>
  <c r="P509" i="11"/>
  <c r="P508" i="11"/>
  <c r="P507" i="11"/>
  <c r="P506" i="11"/>
  <c r="P505" i="11"/>
  <c r="P504" i="11"/>
  <c r="P503" i="11"/>
  <c r="P502" i="11"/>
  <c r="P501" i="11"/>
  <c r="P500" i="11"/>
  <c r="P499" i="11"/>
  <c r="P498" i="11"/>
  <c r="P497" i="11"/>
  <c r="P496" i="11"/>
  <c r="P495" i="11"/>
  <c r="P494" i="11"/>
  <c r="P493" i="11"/>
  <c r="P492" i="11"/>
  <c r="P491" i="11"/>
  <c r="P490" i="11"/>
  <c r="P489" i="11"/>
  <c r="P488" i="11"/>
  <c r="P487" i="11"/>
  <c r="P486" i="11"/>
  <c r="P485" i="11"/>
  <c r="P484" i="11"/>
  <c r="P483" i="11"/>
  <c r="P482" i="11"/>
  <c r="P481" i="11"/>
  <c r="P480" i="11"/>
  <c r="P479" i="11"/>
  <c r="P478" i="11"/>
  <c r="P477" i="11"/>
  <c r="P476" i="11"/>
  <c r="P475" i="11"/>
  <c r="P474" i="11"/>
  <c r="P473" i="11"/>
  <c r="P472" i="11"/>
  <c r="P471" i="11"/>
  <c r="P470" i="11"/>
  <c r="P469" i="11"/>
  <c r="P468" i="11"/>
  <c r="P467" i="11"/>
  <c r="P466" i="11"/>
  <c r="P465" i="11"/>
  <c r="P464" i="11"/>
  <c r="P463" i="11"/>
  <c r="P462" i="11"/>
  <c r="P461" i="11"/>
  <c r="P460" i="11"/>
  <c r="P459" i="11"/>
  <c r="P458" i="11"/>
  <c r="P457" i="11"/>
  <c r="P456" i="11"/>
  <c r="P455" i="11"/>
  <c r="P454" i="11"/>
  <c r="P453" i="11"/>
  <c r="P452" i="11"/>
  <c r="P451" i="11"/>
  <c r="P450" i="11"/>
  <c r="P449" i="11"/>
  <c r="P448" i="11"/>
  <c r="P447" i="11"/>
  <c r="P446" i="11"/>
  <c r="P445" i="11"/>
  <c r="P444" i="11"/>
  <c r="P443" i="11"/>
  <c r="P442" i="11"/>
  <c r="P441" i="11"/>
  <c r="P440" i="11"/>
  <c r="P439" i="11"/>
  <c r="P438" i="11"/>
  <c r="P437" i="11"/>
  <c r="P436" i="11"/>
  <c r="P435" i="11"/>
  <c r="P434" i="11"/>
  <c r="P433" i="11"/>
  <c r="P432" i="11"/>
  <c r="P431" i="11"/>
  <c r="P430" i="11"/>
  <c r="P429" i="11"/>
  <c r="P428" i="11"/>
  <c r="P427" i="11"/>
  <c r="P426" i="11"/>
  <c r="P425" i="11"/>
  <c r="P424" i="11"/>
  <c r="P423" i="11"/>
  <c r="P422" i="11"/>
  <c r="P421" i="11"/>
  <c r="P420" i="11"/>
  <c r="P419" i="11"/>
  <c r="P418" i="11"/>
  <c r="P417" i="11"/>
  <c r="P416" i="11"/>
  <c r="P415" i="11"/>
  <c r="P414" i="11"/>
  <c r="P413" i="11"/>
  <c r="P412" i="11"/>
  <c r="P411" i="11"/>
  <c r="P410" i="11"/>
  <c r="P409" i="11"/>
  <c r="P408" i="11"/>
  <c r="P407" i="11"/>
  <c r="P406" i="11"/>
  <c r="P405" i="11"/>
  <c r="P404" i="11"/>
  <c r="P403" i="11"/>
  <c r="P402" i="11"/>
  <c r="P401" i="11"/>
  <c r="P400" i="11"/>
  <c r="P399" i="11"/>
  <c r="P398" i="11"/>
  <c r="P397" i="11"/>
  <c r="P396" i="11"/>
  <c r="P395" i="11"/>
  <c r="P394" i="11"/>
  <c r="P393" i="11"/>
  <c r="P392" i="11"/>
  <c r="P391" i="11"/>
  <c r="P390" i="11"/>
  <c r="P389" i="11"/>
  <c r="P388" i="11"/>
  <c r="P387" i="11"/>
  <c r="P386" i="11"/>
  <c r="P385" i="11"/>
  <c r="P384" i="11"/>
  <c r="P383" i="11"/>
  <c r="P382" i="11"/>
  <c r="P381" i="11"/>
  <c r="P380" i="11"/>
  <c r="P379" i="11"/>
  <c r="P378" i="11"/>
  <c r="P377" i="11"/>
  <c r="P376" i="11"/>
  <c r="P375" i="11"/>
  <c r="P374" i="11"/>
  <c r="P373" i="11"/>
  <c r="P372" i="11"/>
  <c r="P371" i="11"/>
  <c r="P370" i="11"/>
  <c r="P369" i="11"/>
  <c r="P368" i="11"/>
  <c r="P367" i="11"/>
  <c r="P366" i="11"/>
  <c r="P365" i="11"/>
  <c r="P364" i="11"/>
  <c r="P363" i="11"/>
  <c r="P362" i="11"/>
  <c r="P361" i="11"/>
  <c r="P360" i="11"/>
  <c r="P359" i="11"/>
  <c r="P358" i="11"/>
  <c r="P357" i="11"/>
  <c r="P356" i="11"/>
  <c r="P355" i="11"/>
  <c r="P354" i="11"/>
  <c r="P353" i="11"/>
  <c r="P352" i="11"/>
  <c r="P351" i="11"/>
  <c r="P350" i="11"/>
  <c r="P349" i="11"/>
  <c r="P348" i="11"/>
  <c r="P347" i="11"/>
  <c r="P346" i="11"/>
  <c r="P345" i="11"/>
  <c r="P344" i="11"/>
  <c r="P343" i="11"/>
  <c r="P342" i="11"/>
  <c r="P341" i="11"/>
  <c r="P340" i="11"/>
  <c r="P339" i="11"/>
  <c r="P338" i="11"/>
  <c r="P337" i="11"/>
  <c r="P336" i="11"/>
  <c r="P335" i="11"/>
  <c r="P334" i="11"/>
  <c r="P333" i="11"/>
  <c r="P332" i="11"/>
  <c r="P331" i="11"/>
  <c r="P330" i="11"/>
  <c r="P329" i="11"/>
  <c r="P328" i="11"/>
  <c r="P327" i="11"/>
  <c r="P326" i="11"/>
  <c r="P325" i="11"/>
  <c r="P324" i="11"/>
  <c r="P323" i="11"/>
  <c r="P322" i="11"/>
  <c r="P321" i="11"/>
  <c r="P320" i="11"/>
  <c r="P319" i="11"/>
  <c r="P318" i="11"/>
  <c r="P317" i="11"/>
  <c r="P316" i="11"/>
  <c r="P315" i="11"/>
  <c r="P314" i="11"/>
  <c r="P313" i="11"/>
  <c r="P312" i="11"/>
  <c r="P311" i="11"/>
  <c r="P310" i="11"/>
  <c r="P309" i="11"/>
  <c r="P308" i="11"/>
  <c r="P307" i="11"/>
  <c r="P306" i="11"/>
  <c r="P305" i="11"/>
  <c r="P304" i="11"/>
  <c r="P303" i="11"/>
  <c r="P302" i="11"/>
  <c r="P301" i="11"/>
  <c r="P300" i="11"/>
  <c r="P299" i="11"/>
  <c r="P298" i="11"/>
  <c r="P297" i="11"/>
  <c r="P296" i="11"/>
  <c r="P295" i="11"/>
  <c r="P294" i="11"/>
  <c r="P293" i="11"/>
  <c r="P292" i="11"/>
  <c r="P291" i="11"/>
  <c r="P290" i="11"/>
  <c r="P289" i="11"/>
  <c r="P288" i="11"/>
  <c r="P287" i="11"/>
  <c r="P286" i="11"/>
  <c r="P285" i="11"/>
  <c r="P284" i="11"/>
  <c r="P283" i="11"/>
  <c r="P282" i="11"/>
  <c r="P281" i="11"/>
  <c r="P280" i="11"/>
  <c r="P279" i="11"/>
  <c r="P278" i="11"/>
  <c r="P277" i="11"/>
  <c r="P276" i="11"/>
  <c r="P275" i="11"/>
  <c r="P274" i="11"/>
  <c r="P273" i="11"/>
  <c r="P272" i="11"/>
  <c r="P271" i="11"/>
  <c r="P270" i="11"/>
  <c r="P269" i="11"/>
  <c r="P268" i="11"/>
  <c r="P267" i="11"/>
  <c r="P266" i="11"/>
  <c r="P265" i="11"/>
  <c r="P264" i="11"/>
  <c r="P263" i="11"/>
  <c r="P262" i="11"/>
  <c r="P261" i="11"/>
  <c r="P260" i="11"/>
  <c r="P259" i="11"/>
  <c r="P258" i="11"/>
  <c r="P257" i="11"/>
  <c r="P256" i="11"/>
  <c r="P255" i="11"/>
  <c r="P254" i="11"/>
  <c r="P253" i="11"/>
  <c r="P252" i="11"/>
  <c r="P251" i="11"/>
  <c r="P250" i="11"/>
  <c r="P249" i="11"/>
  <c r="P248" i="11"/>
  <c r="P247" i="11"/>
  <c r="P246" i="11"/>
  <c r="P245" i="11"/>
  <c r="P244" i="11"/>
  <c r="P243" i="11"/>
  <c r="P242" i="11"/>
  <c r="P241" i="11"/>
  <c r="P240" i="11"/>
  <c r="P239" i="11"/>
  <c r="P238" i="11"/>
  <c r="P237" i="11"/>
  <c r="P236" i="11"/>
  <c r="P235" i="11"/>
  <c r="P234" i="11"/>
  <c r="P233" i="11"/>
  <c r="P232" i="11"/>
  <c r="P231" i="11"/>
  <c r="P230" i="11"/>
  <c r="P229" i="11"/>
  <c r="P228" i="11"/>
  <c r="P227" i="11"/>
  <c r="P226" i="11"/>
  <c r="P225" i="11"/>
  <c r="P224" i="11"/>
  <c r="P223" i="11"/>
  <c r="P222" i="11"/>
  <c r="P221" i="11"/>
  <c r="P220" i="11"/>
  <c r="P219" i="11"/>
  <c r="P218" i="11"/>
  <c r="P217" i="11"/>
  <c r="P216" i="11"/>
  <c r="P215" i="11"/>
  <c r="P214" i="11"/>
  <c r="P213" i="11"/>
  <c r="P212" i="11"/>
  <c r="P211" i="11"/>
  <c r="P210" i="11"/>
  <c r="P209" i="11"/>
  <c r="P208" i="11"/>
  <c r="P207" i="11"/>
  <c r="P206" i="11"/>
  <c r="P205" i="11"/>
  <c r="P204" i="11"/>
  <c r="P203" i="11"/>
  <c r="P202" i="11"/>
  <c r="P201" i="11"/>
  <c r="P200" i="11"/>
  <c r="P199" i="11"/>
  <c r="P198" i="11"/>
  <c r="P197" i="11"/>
  <c r="P196" i="11"/>
  <c r="P195" i="11"/>
  <c r="P194" i="11"/>
  <c r="P193" i="11"/>
  <c r="P192" i="11"/>
  <c r="P191" i="11"/>
  <c r="P190" i="11"/>
  <c r="P189" i="11"/>
  <c r="P188" i="11"/>
  <c r="P187" i="11"/>
  <c r="P186" i="11"/>
  <c r="P185" i="11"/>
  <c r="P184" i="11"/>
  <c r="P183" i="11"/>
  <c r="P182" i="11"/>
  <c r="P181" i="11"/>
  <c r="P180" i="11"/>
  <c r="P179" i="11"/>
  <c r="P178" i="11"/>
  <c r="P177" i="11"/>
  <c r="P176" i="11"/>
  <c r="P175" i="11"/>
  <c r="P174" i="11"/>
  <c r="P173" i="11"/>
  <c r="P172" i="11"/>
  <c r="P171" i="11"/>
  <c r="P170" i="11"/>
  <c r="P169" i="11"/>
  <c r="P168" i="11"/>
  <c r="P167" i="11"/>
  <c r="P166" i="11"/>
  <c r="P165" i="11"/>
  <c r="P164" i="11"/>
  <c r="P163" i="11"/>
  <c r="P162" i="11"/>
  <c r="P161" i="11"/>
  <c r="P160" i="11"/>
  <c r="P159" i="11"/>
  <c r="P158" i="11"/>
  <c r="P157" i="11"/>
  <c r="P156" i="11"/>
  <c r="P155" i="11"/>
  <c r="P154" i="11"/>
  <c r="P153" i="11"/>
  <c r="P152" i="11"/>
  <c r="P151" i="11"/>
  <c r="P150" i="11"/>
  <c r="P149" i="11"/>
  <c r="P148" i="11"/>
  <c r="P147" i="11"/>
  <c r="P146" i="11"/>
  <c r="P145" i="11"/>
  <c r="P144" i="11"/>
  <c r="P143" i="11"/>
  <c r="P142" i="11"/>
  <c r="P141" i="11"/>
  <c r="P140" i="11"/>
  <c r="P139" i="11"/>
  <c r="P138" i="11"/>
  <c r="P137" i="11"/>
  <c r="P136" i="11"/>
  <c r="P135" i="11"/>
  <c r="P134" i="11"/>
  <c r="P133" i="11"/>
  <c r="P132" i="11"/>
  <c r="P131" i="11"/>
  <c r="P130" i="11"/>
  <c r="P129" i="11"/>
  <c r="P128" i="11"/>
  <c r="P127" i="11"/>
  <c r="P126" i="11"/>
  <c r="P125" i="11"/>
  <c r="P124" i="11"/>
  <c r="P123" i="11"/>
  <c r="P122" i="11"/>
  <c r="P121" i="11"/>
  <c r="P120" i="11"/>
  <c r="P119" i="11"/>
  <c r="P118" i="11"/>
  <c r="P117" i="11"/>
  <c r="P116" i="11"/>
  <c r="P115" i="11"/>
  <c r="P114" i="11"/>
  <c r="P113" i="11"/>
  <c r="P112" i="11"/>
  <c r="P111" i="11"/>
  <c r="P110" i="11"/>
  <c r="P109" i="11"/>
  <c r="P108" i="11"/>
  <c r="P107" i="11"/>
  <c r="P106" i="11"/>
  <c r="P105" i="11"/>
  <c r="P104" i="11"/>
  <c r="P103" i="11"/>
  <c r="P102" i="11"/>
  <c r="P101" i="11"/>
  <c r="P100" i="11"/>
  <c r="P99" i="11"/>
  <c r="P98" i="11"/>
  <c r="P97" i="11"/>
  <c r="P96" i="11"/>
  <c r="P95" i="11"/>
  <c r="P94" i="11"/>
  <c r="P93" i="11"/>
  <c r="P92" i="11"/>
  <c r="P91" i="11"/>
  <c r="P90" i="11"/>
  <c r="P89" i="11"/>
  <c r="P88" i="11"/>
  <c r="P87" i="11"/>
  <c r="P86" i="11"/>
  <c r="P85" i="11"/>
  <c r="P84" i="11"/>
  <c r="P83" i="11"/>
  <c r="P82" i="11"/>
  <c r="P81" i="11"/>
  <c r="P80" i="11"/>
  <c r="P79" i="11"/>
  <c r="P78" i="11"/>
  <c r="P77" i="11"/>
  <c r="P76" i="11"/>
  <c r="P75" i="11"/>
  <c r="P74" i="11"/>
  <c r="P73" i="11"/>
  <c r="P72" i="11"/>
  <c r="P71" i="11"/>
  <c r="P70" i="11"/>
  <c r="P69" i="11"/>
  <c r="P68" i="11"/>
  <c r="P67" i="11"/>
  <c r="P66" i="11"/>
  <c r="P65" i="11"/>
  <c r="P64" i="11"/>
  <c r="P63" i="11"/>
  <c r="P62" i="11"/>
  <c r="P61" i="11"/>
  <c r="P60" i="11"/>
  <c r="P59" i="11"/>
  <c r="P58" i="11"/>
  <c r="P57" i="11"/>
  <c r="P56" i="11"/>
  <c r="P55" i="11"/>
  <c r="P54" i="11"/>
  <c r="P53" i="11"/>
  <c r="P52" i="11"/>
  <c r="P51" i="11"/>
  <c r="P50" i="11"/>
  <c r="P49" i="11"/>
  <c r="P48" i="11"/>
  <c r="P47" i="11"/>
  <c r="P46" i="11"/>
  <c r="P45" i="11"/>
  <c r="P44" i="11"/>
  <c r="P43" i="11"/>
  <c r="P42" i="11"/>
  <c r="P41" i="11"/>
  <c r="P40" i="11"/>
  <c r="P39" i="11"/>
  <c r="P38" i="11"/>
  <c r="P37" i="11"/>
  <c r="P36" i="11"/>
  <c r="P35" i="11"/>
  <c r="P34" i="11"/>
  <c r="P33" i="11"/>
  <c r="P32" i="11"/>
  <c r="P31" i="11"/>
  <c r="P30" i="11"/>
  <c r="P29" i="11"/>
  <c r="P28" i="11"/>
  <c r="P27" i="11"/>
  <c r="P26" i="11"/>
  <c r="P25" i="11"/>
  <c r="P24" i="11"/>
  <c r="P23" i="11"/>
  <c r="P22" i="11"/>
  <c r="P21" i="11"/>
  <c r="P20" i="11"/>
  <c r="P19" i="11"/>
  <c r="P18" i="11"/>
  <c r="P17" i="11"/>
  <c r="P16" i="11"/>
  <c r="P15" i="11"/>
  <c r="P14" i="11"/>
  <c r="P13" i="11"/>
  <c r="P12" i="11"/>
  <c r="P11" i="11"/>
  <c r="P10" i="11"/>
  <c r="P9" i="11"/>
  <c r="P8" i="11"/>
  <c r="P7" i="11"/>
  <c r="P6" i="11"/>
  <c r="P5" i="11"/>
  <c r="P4" i="11"/>
  <c r="P3" i="11"/>
  <c r="P2" i="11"/>
  <c r="P1" i="11"/>
  <c r="K3251" i="11"/>
  <c r="K3250" i="11"/>
  <c r="K3249" i="11"/>
  <c r="K3248" i="11"/>
  <c r="K3247" i="11"/>
  <c r="K3246" i="11"/>
  <c r="K3245" i="11"/>
  <c r="K3244" i="11"/>
  <c r="K3243" i="11"/>
  <c r="K3242" i="11"/>
  <c r="K3241" i="11"/>
  <c r="K3240" i="11"/>
  <c r="K3239" i="11"/>
  <c r="K3238" i="11"/>
  <c r="K3237" i="11"/>
  <c r="K3236" i="11"/>
  <c r="K3235" i="11"/>
  <c r="K3234" i="11"/>
  <c r="K3233" i="11"/>
  <c r="K3232" i="11"/>
  <c r="K3231" i="11"/>
  <c r="K3230" i="11"/>
  <c r="K3229" i="11"/>
  <c r="K3228" i="11"/>
  <c r="K3227" i="11"/>
  <c r="K3226" i="11"/>
  <c r="K3225" i="11"/>
  <c r="K3224" i="11"/>
  <c r="K3223" i="11"/>
  <c r="K3222" i="11"/>
  <c r="K3221" i="11"/>
  <c r="K3220" i="11"/>
  <c r="K3219" i="11"/>
  <c r="K3218" i="11"/>
  <c r="K3217" i="11"/>
  <c r="K3216" i="11"/>
  <c r="K3215" i="11"/>
  <c r="K3214" i="11"/>
  <c r="K3213" i="11"/>
  <c r="K3212" i="11"/>
  <c r="K3211" i="11"/>
  <c r="K3210" i="11"/>
  <c r="K3209" i="11"/>
  <c r="K3208" i="11"/>
  <c r="K3207" i="11"/>
  <c r="K3206" i="11"/>
  <c r="K3205" i="11"/>
  <c r="K3204" i="11"/>
  <c r="K3203" i="11"/>
  <c r="K3202" i="11"/>
  <c r="K3201" i="11"/>
  <c r="K3200" i="11"/>
  <c r="K3199" i="11"/>
  <c r="K3198" i="11"/>
  <c r="K3197" i="11"/>
  <c r="K3196" i="11"/>
  <c r="K3195" i="11"/>
  <c r="K3194" i="11"/>
  <c r="K3193" i="11"/>
  <c r="K3192" i="11"/>
  <c r="K3191" i="11"/>
  <c r="K3190" i="11"/>
  <c r="K3189" i="11"/>
  <c r="K3188" i="11"/>
  <c r="K3187" i="11"/>
  <c r="K3186" i="11"/>
  <c r="K3185" i="11"/>
  <c r="K3184" i="11"/>
  <c r="K3183" i="11"/>
  <c r="K3182" i="11"/>
  <c r="K3181" i="11"/>
  <c r="K3180" i="11"/>
  <c r="K3179" i="11"/>
  <c r="K3178" i="11"/>
  <c r="K3177" i="11"/>
  <c r="K3176" i="11"/>
  <c r="K3175" i="11"/>
  <c r="K3174" i="11"/>
  <c r="K3173" i="11"/>
  <c r="K3172" i="11"/>
  <c r="K3171" i="11"/>
  <c r="K3170" i="11"/>
  <c r="K3169" i="11"/>
  <c r="K3168" i="11"/>
  <c r="K3167" i="11"/>
  <c r="K3166" i="11"/>
  <c r="K3165" i="11"/>
  <c r="K3164" i="11"/>
  <c r="K3163" i="11"/>
  <c r="K3162" i="11"/>
  <c r="K3161" i="11"/>
  <c r="K3160" i="11"/>
  <c r="K3159" i="11"/>
  <c r="K3158" i="11"/>
  <c r="K3157" i="11"/>
  <c r="K3156" i="11"/>
  <c r="K3155" i="11"/>
  <c r="K3154" i="11"/>
  <c r="K3153" i="11"/>
  <c r="K3152" i="11"/>
  <c r="K3151" i="11"/>
  <c r="K3150" i="11"/>
  <c r="K3149" i="11"/>
  <c r="K3148" i="11"/>
  <c r="K3147" i="11"/>
  <c r="K3146" i="11"/>
  <c r="K3145" i="11"/>
  <c r="K3144" i="11"/>
  <c r="K3143" i="11"/>
  <c r="K3142" i="11"/>
  <c r="K3141" i="11"/>
  <c r="K3140" i="11"/>
  <c r="K3139" i="11"/>
  <c r="K3138" i="11"/>
  <c r="K3137" i="11"/>
  <c r="K3136" i="11"/>
  <c r="K3135" i="11"/>
  <c r="K3134" i="11"/>
  <c r="K3133" i="11"/>
  <c r="K3132" i="11"/>
  <c r="K3131" i="11"/>
  <c r="K3130" i="11"/>
  <c r="K3129" i="11"/>
  <c r="K3128" i="11"/>
  <c r="K3127" i="11"/>
  <c r="K3126" i="11"/>
  <c r="K3125" i="11"/>
  <c r="K3124" i="11"/>
  <c r="K3123" i="11"/>
  <c r="K3122" i="11"/>
  <c r="K3121" i="11"/>
  <c r="K3120" i="11"/>
  <c r="K3119" i="11"/>
  <c r="K3118" i="11"/>
  <c r="K3117" i="11"/>
  <c r="K3116" i="11"/>
  <c r="K3115" i="11"/>
  <c r="K3114" i="11"/>
  <c r="K3113" i="11"/>
  <c r="K3112" i="11"/>
  <c r="K3111" i="11"/>
  <c r="K3110" i="11"/>
  <c r="K3109" i="11"/>
  <c r="K3108" i="11"/>
  <c r="K3107" i="11"/>
  <c r="K3106" i="11"/>
  <c r="K3105" i="11"/>
  <c r="K3104" i="11"/>
  <c r="K3103" i="11"/>
  <c r="K3102" i="11"/>
  <c r="K3101" i="11"/>
  <c r="K3100" i="11"/>
  <c r="K3099" i="11"/>
  <c r="K3098" i="11"/>
  <c r="K3097" i="11"/>
  <c r="K3096" i="11"/>
  <c r="K3095" i="11"/>
  <c r="K3094" i="11"/>
  <c r="K3093" i="11"/>
  <c r="K3092" i="11"/>
  <c r="K3091" i="11"/>
  <c r="K3090" i="11"/>
  <c r="K3089" i="11"/>
  <c r="K3088" i="11"/>
  <c r="K3087" i="11"/>
  <c r="K3086" i="11"/>
  <c r="K3085" i="11"/>
  <c r="K3084" i="11"/>
  <c r="K3083" i="11"/>
  <c r="K3082" i="11"/>
  <c r="K3081" i="11"/>
  <c r="K3080" i="11"/>
  <c r="K3079" i="11"/>
  <c r="K3078" i="11"/>
  <c r="K3077" i="11"/>
  <c r="K3076" i="11"/>
  <c r="K3075" i="11"/>
  <c r="K3074" i="11"/>
  <c r="K3073" i="11"/>
  <c r="K3072" i="11"/>
  <c r="K3071" i="11"/>
  <c r="K3070" i="11"/>
  <c r="K3069" i="11"/>
  <c r="K3068" i="11"/>
  <c r="K3067" i="11"/>
  <c r="K3066" i="11"/>
  <c r="K3065" i="11"/>
  <c r="K3064" i="11"/>
  <c r="K3063" i="11"/>
  <c r="K3062" i="11"/>
  <c r="K3061" i="11"/>
  <c r="K3060" i="11"/>
  <c r="K3059" i="11"/>
  <c r="K3058" i="11"/>
  <c r="K3057" i="11"/>
  <c r="K3056" i="11"/>
  <c r="K3055" i="11"/>
  <c r="K3054" i="11"/>
  <c r="K3053" i="11"/>
  <c r="K3052" i="11"/>
  <c r="K3051" i="11"/>
  <c r="K3050" i="11"/>
  <c r="K3049" i="11"/>
  <c r="K3048" i="11"/>
  <c r="K3047" i="11"/>
  <c r="K3046" i="11"/>
  <c r="K3045" i="11"/>
  <c r="K3044" i="11"/>
  <c r="K3043" i="11"/>
  <c r="K3042" i="11"/>
  <c r="K3041" i="11"/>
  <c r="K3040" i="11"/>
  <c r="K3039" i="11"/>
  <c r="K3038" i="11"/>
  <c r="K3037" i="11"/>
  <c r="K3036" i="11"/>
  <c r="K3035" i="11"/>
  <c r="K3034" i="11"/>
  <c r="K3033" i="11"/>
  <c r="K3032" i="11"/>
  <c r="K3031" i="11"/>
  <c r="K3030" i="11"/>
  <c r="K3029" i="11"/>
  <c r="K3028" i="11"/>
  <c r="K3027" i="11"/>
  <c r="K3026" i="11"/>
  <c r="K3025" i="11"/>
  <c r="K3024" i="11"/>
  <c r="K3023" i="11"/>
  <c r="K3022" i="11"/>
  <c r="K3021" i="11"/>
  <c r="K3020" i="11"/>
  <c r="K3019" i="11"/>
  <c r="K3018" i="11"/>
  <c r="K3017" i="11"/>
  <c r="K3016" i="11"/>
  <c r="K3015" i="11"/>
  <c r="K3014" i="11"/>
  <c r="K3013" i="11"/>
  <c r="K3012" i="11"/>
  <c r="K3011" i="11"/>
  <c r="K3010" i="11"/>
  <c r="K3009" i="11"/>
  <c r="K3008" i="11"/>
  <c r="K3007" i="11"/>
  <c r="K3006" i="11"/>
  <c r="K3005" i="11"/>
  <c r="K3004" i="11"/>
  <c r="K3003" i="11"/>
  <c r="K3002" i="11"/>
  <c r="K3001" i="11"/>
  <c r="K3000" i="11"/>
  <c r="K2999" i="11"/>
  <c r="K2998" i="11"/>
  <c r="K2997" i="11"/>
  <c r="K2996" i="11"/>
  <c r="K2995" i="11"/>
  <c r="K2994" i="11"/>
  <c r="K2993" i="11"/>
  <c r="K2992" i="11"/>
  <c r="K2991" i="11"/>
  <c r="K2990" i="11"/>
  <c r="K2989" i="11"/>
  <c r="K2988" i="11"/>
  <c r="K2987" i="11"/>
  <c r="K2986" i="11"/>
  <c r="K2985" i="11"/>
  <c r="K2984" i="11"/>
  <c r="K2983" i="11"/>
  <c r="K2982" i="11"/>
  <c r="K2981" i="11"/>
  <c r="K2980" i="11"/>
  <c r="K2979" i="11"/>
  <c r="K2978" i="11"/>
  <c r="K2977" i="11"/>
  <c r="K2976" i="11"/>
  <c r="K2975" i="11"/>
  <c r="K2974" i="11"/>
  <c r="K2973" i="11"/>
  <c r="K2972" i="11"/>
  <c r="K2971" i="11"/>
  <c r="K2970" i="11"/>
  <c r="K2969" i="11"/>
  <c r="K2968" i="11"/>
  <c r="K2967" i="11"/>
  <c r="K2966" i="11"/>
  <c r="K2965" i="11"/>
  <c r="K2964" i="11"/>
  <c r="K2963" i="11"/>
  <c r="K2962" i="11"/>
  <c r="K2961" i="11"/>
  <c r="K2960" i="11"/>
  <c r="K2959" i="11"/>
  <c r="K2958" i="11"/>
  <c r="K2957" i="11"/>
  <c r="K2956" i="11"/>
  <c r="K2955" i="11"/>
  <c r="K2954" i="11"/>
  <c r="K2953" i="11"/>
  <c r="K2952" i="11"/>
  <c r="K2951" i="11"/>
  <c r="K2950" i="11"/>
  <c r="K2949" i="11"/>
  <c r="K2948" i="11"/>
  <c r="K2947" i="11"/>
  <c r="K2946" i="11"/>
  <c r="K2945" i="11"/>
  <c r="K2944" i="11"/>
  <c r="K2943" i="11"/>
  <c r="K2942" i="11"/>
  <c r="K2941" i="11"/>
  <c r="K2940" i="11"/>
  <c r="K2939" i="11"/>
  <c r="K2938" i="11"/>
  <c r="K2937" i="11"/>
  <c r="K2936" i="11"/>
  <c r="K2935" i="11"/>
  <c r="K2934" i="11"/>
  <c r="K2933" i="11"/>
  <c r="K2932" i="11"/>
  <c r="K2931" i="11"/>
  <c r="K2930" i="11"/>
  <c r="K2929" i="11"/>
  <c r="K2928" i="11"/>
  <c r="K2927" i="11"/>
  <c r="K2926" i="11"/>
  <c r="K2925" i="11"/>
  <c r="K2924" i="11"/>
  <c r="K2923" i="11"/>
  <c r="K2922" i="11"/>
  <c r="K2921" i="11"/>
  <c r="K2920" i="11"/>
  <c r="K2919" i="11"/>
  <c r="K2918" i="11"/>
  <c r="K2917" i="11"/>
  <c r="K2916" i="11"/>
  <c r="K2915" i="11"/>
  <c r="K2914" i="11"/>
  <c r="K2913" i="11"/>
  <c r="K2912" i="11"/>
  <c r="K2911" i="11"/>
  <c r="K2910" i="11"/>
  <c r="K2909" i="11"/>
  <c r="K2908" i="11"/>
  <c r="K2907" i="11"/>
  <c r="K2906" i="11"/>
  <c r="K2905" i="11"/>
  <c r="K2904" i="11"/>
  <c r="K2903" i="11"/>
  <c r="K2902" i="11"/>
  <c r="K2901" i="11"/>
  <c r="K2900" i="11"/>
  <c r="K2899" i="11"/>
  <c r="K2898" i="11"/>
  <c r="K2897" i="11"/>
  <c r="K2896" i="11"/>
  <c r="K2895" i="11"/>
  <c r="K2894" i="11"/>
  <c r="K2893" i="11"/>
  <c r="K2892" i="11"/>
  <c r="K2891" i="11"/>
  <c r="K2890" i="11"/>
  <c r="K2889" i="11"/>
  <c r="K2888" i="11"/>
  <c r="K2887" i="11"/>
  <c r="K2886" i="11"/>
  <c r="K2885" i="11"/>
  <c r="K2884" i="11"/>
  <c r="K2883" i="11"/>
  <c r="K2882" i="11"/>
  <c r="K2881" i="11"/>
  <c r="K2880" i="11"/>
  <c r="K2879" i="11"/>
  <c r="K2878" i="11"/>
  <c r="K2877" i="11"/>
  <c r="K2876" i="11"/>
  <c r="K2875" i="11"/>
  <c r="K2874" i="11"/>
  <c r="K2873" i="11"/>
  <c r="K2872" i="11"/>
  <c r="K2871" i="11"/>
  <c r="K2870" i="11"/>
  <c r="K2869" i="11"/>
  <c r="K2868" i="11"/>
  <c r="K2867" i="11"/>
  <c r="K2866" i="11"/>
  <c r="K2865" i="11"/>
  <c r="K2864" i="11"/>
  <c r="K2863" i="11"/>
  <c r="K2862" i="11"/>
  <c r="K2861" i="11"/>
  <c r="K2860" i="11"/>
  <c r="K2859" i="11"/>
  <c r="K2858" i="11"/>
  <c r="K2857" i="11"/>
  <c r="K2856" i="11"/>
  <c r="K2855" i="11"/>
  <c r="K2854" i="11"/>
  <c r="K2853" i="11"/>
  <c r="K2852" i="11"/>
  <c r="K2851" i="11"/>
  <c r="K2850" i="11"/>
  <c r="K2849" i="11"/>
  <c r="K2848" i="11"/>
  <c r="K2847" i="11"/>
  <c r="K2846" i="11"/>
  <c r="K2845" i="11"/>
  <c r="K2844" i="11"/>
  <c r="K2843" i="11"/>
  <c r="K2842" i="11"/>
  <c r="K2841" i="11"/>
  <c r="K2840" i="11"/>
  <c r="K2839" i="11"/>
  <c r="K2838" i="11"/>
  <c r="K2837" i="11"/>
  <c r="K2836" i="11"/>
  <c r="K2835" i="11"/>
  <c r="K2834" i="11"/>
  <c r="K2833" i="11"/>
  <c r="K2832" i="11"/>
  <c r="K2831" i="11"/>
  <c r="K2830" i="11"/>
  <c r="K2829" i="11"/>
  <c r="K2828" i="11"/>
  <c r="K2827" i="11"/>
  <c r="K2826" i="11"/>
  <c r="K2825" i="11"/>
  <c r="K2824" i="11"/>
  <c r="K2823" i="11"/>
  <c r="K2822" i="11"/>
  <c r="K2821" i="11"/>
  <c r="K2820" i="11"/>
  <c r="K2819" i="11"/>
  <c r="K2818" i="11"/>
  <c r="K2817" i="11"/>
  <c r="K2816" i="11"/>
  <c r="K2815" i="11"/>
  <c r="K2814" i="11"/>
  <c r="K2813" i="11"/>
  <c r="K2812" i="11"/>
  <c r="K2811" i="11"/>
  <c r="K2810" i="11"/>
  <c r="K2809" i="11"/>
  <c r="K2808" i="11"/>
  <c r="K2807" i="11"/>
  <c r="K2806" i="11"/>
  <c r="K2805" i="11"/>
  <c r="K2804" i="11"/>
  <c r="K2803" i="11"/>
  <c r="K2802" i="11"/>
  <c r="K2801" i="11"/>
  <c r="K2800" i="11"/>
  <c r="K2799" i="11"/>
  <c r="K2798" i="11"/>
  <c r="K2797" i="11"/>
  <c r="K2796" i="11"/>
  <c r="K2795" i="11"/>
  <c r="K2794" i="11"/>
  <c r="K2793" i="11"/>
  <c r="K2792" i="11"/>
  <c r="K2791" i="11"/>
  <c r="K2790" i="11"/>
  <c r="K2789" i="11"/>
  <c r="K2788" i="11"/>
  <c r="K2787" i="11"/>
  <c r="K2786" i="11"/>
  <c r="K2785" i="11"/>
  <c r="K2784" i="11"/>
  <c r="K2783" i="11"/>
  <c r="K2782" i="11"/>
  <c r="K2781" i="11"/>
  <c r="K2780" i="11"/>
  <c r="K2779" i="11"/>
  <c r="K2778" i="11"/>
  <c r="K2777" i="11"/>
  <c r="K2776" i="11"/>
  <c r="K2775" i="11"/>
  <c r="K2774" i="11"/>
  <c r="K2773" i="11"/>
  <c r="K2772" i="11"/>
  <c r="K2771" i="11"/>
  <c r="K2770" i="11"/>
  <c r="K2769" i="11"/>
  <c r="K2768" i="11"/>
  <c r="K2767" i="11"/>
  <c r="K2766" i="11"/>
  <c r="K2765" i="11"/>
  <c r="K2764" i="11"/>
  <c r="K2763" i="11"/>
  <c r="K2762" i="11"/>
  <c r="K2761" i="11"/>
  <c r="K2760" i="11"/>
  <c r="K2759" i="11"/>
  <c r="K2758" i="11"/>
  <c r="K2757" i="11"/>
  <c r="K2756" i="11"/>
  <c r="K2755" i="11"/>
  <c r="K2754" i="11"/>
  <c r="K2753" i="11"/>
  <c r="K2752" i="11"/>
  <c r="K2751" i="11"/>
  <c r="K2750" i="11"/>
  <c r="K2749" i="11"/>
  <c r="K2748" i="11"/>
  <c r="K2747" i="11"/>
  <c r="K2746" i="11"/>
  <c r="K2745" i="11"/>
  <c r="K2744" i="11"/>
  <c r="K2743" i="11"/>
  <c r="K2742" i="11"/>
  <c r="K2741" i="11"/>
  <c r="K2740" i="11"/>
  <c r="K2739" i="11"/>
  <c r="K2738" i="11"/>
  <c r="K2737" i="11"/>
  <c r="K2736" i="11"/>
  <c r="K2735" i="11"/>
  <c r="K2734" i="11"/>
  <c r="K2733" i="11"/>
  <c r="K2732" i="11"/>
  <c r="K2731" i="11"/>
  <c r="K2730" i="11"/>
  <c r="K2729" i="11"/>
  <c r="K2728" i="11"/>
  <c r="K2727" i="11"/>
  <c r="K2726" i="11"/>
  <c r="K2725" i="11"/>
  <c r="K2724" i="11"/>
  <c r="K2723" i="11"/>
  <c r="K2722" i="11"/>
  <c r="K2721" i="11"/>
  <c r="K2720" i="11"/>
  <c r="K2719" i="11"/>
  <c r="K2718" i="11"/>
  <c r="K2717" i="11"/>
  <c r="K2716" i="11"/>
  <c r="K2715" i="11"/>
  <c r="K2714" i="11"/>
  <c r="K2713" i="11"/>
  <c r="K2712" i="11"/>
  <c r="K2711" i="11"/>
  <c r="K2710" i="11"/>
  <c r="K2709" i="11"/>
  <c r="K2708" i="11"/>
  <c r="K2707" i="11"/>
  <c r="K2706" i="11"/>
  <c r="K2705" i="11"/>
  <c r="K2704" i="11"/>
  <c r="K2703" i="11"/>
  <c r="K2702" i="11"/>
  <c r="K2701" i="11"/>
  <c r="K2700" i="11"/>
  <c r="K2699" i="11"/>
  <c r="K2698" i="11"/>
  <c r="K2697" i="11"/>
  <c r="K2696" i="11"/>
  <c r="K2695" i="11"/>
  <c r="K2694" i="11"/>
  <c r="K2693" i="11"/>
  <c r="K2692" i="11"/>
  <c r="K2691" i="11"/>
  <c r="K2690" i="11"/>
  <c r="K2689" i="11"/>
  <c r="K2688" i="11"/>
  <c r="K2687" i="11"/>
  <c r="K2686" i="11"/>
  <c r="K2685" i="11"/>
  <c r="K2684" i="11"/>
  <c r="K2683" i="11"/>
  <c r="K2682" i="11"/>
  <c r="K2681" i="11"/>
  <c r="K2680" i="11"/>
  <c r="K2679" i="11"/>
  <c r="K2678" i="11"/>
  <c r="K2677" i="11"/>
  <c r="K2676" i="11"/>
  <c r="K2675" i="11"/>
  <c r="K2674" i="11"/>
  <c r="K2673" i="11"/>
  <c r="K2672" i="11"/>
  <c r="K2671" i="11"/>
  <c r="K2670" i="11"/>
  <c r="K2669" i="11"/>
  <c r="K2668" i="11"/>
  <c r="K2667" i="11"/>
  <c r="K2666" i="11"/>
  <c r="K2665" i="11"/>
  <c r="K2664" i="11"/>
  <c r="K2663" i="11"/>
  <c r="K2662" i="11"/>
  <c r="K2661" i="11"/>
  <c r="K2660" i="11"/>
  <c r="K2659" i="11"/>
  <c r="K2658" i="11"/>
  <c r="K2657" i="11"/>
  <c r="K2656" i="11"/>
  <c r="K2655" i="11"/>
  <c r="K2654" i="11"/>
  <c r="K2653" i="11"/>
  <c r="K2652" i="11"/>
  <c r="K2651" i="11"/>
  <c r="K2650" i="11"/>
  <c r="K2649" i="11"/>
  <c r="K2648" i="11"/>
  <c r="K2647" i="11"/>
  <c r="K2646" i="11"/>
  <c r="K2645" i="11"/>
  <c r="K2644" i="11"/>
  <c r="K2643" i="11"/>
  <c r="K2642" i="11"/>
  <c r="K2641" i="11"/>
  <c r="K2640" i="11"/>
  <c r="K2639" i="11"/>
  <c r="K2638" i="11"/>
  <c r="K2637" i="11"/>
  <c r="K2636" i="11"/>
  <c r="K2635" i="11"/>
  <c r="K2634" i="11"/>
  <c r="K2633" i="11"/>
  <c r="K2632" i="11"/>
  <c r="K2631" i="11"/>
  <c r="K2630" i="11"/>
  <c r="K2629" i="11"/>
  <c r="K2628" i="11"/>
  <c r="K2627" i="11"/>
  <c r="K2626" i="11"/>
  <c r="K2625" i="11"/>
  <c r="K2624" i="11"/>
  <c r="K2623" i="11"/>
  <c r="K2622" i="11"/>
  <c r="K2621" i="11"/>
  <c r="K2620" i="11"/>
  <c r="K2619" i="11"/>
  <c r="K2618" i="11"/>
  <c r="K2617" i="11"/>
  <c r="K2616" i="11"/>
  <c r="K2615" i="11"/>
  <c r="K2614" i="11"/>
  <c r="K2613" i="11"/>
  <c r="K2612" i="11"/>
  <c r="K2611" i="11"/>
  <c r="K2610" i="11"/>
  <c r="K2609" i="11"/>
  <c r="K2608" i="11"/>
  <c r="K2607" i="11"/>
  <c r="K2606" i="11"/>
  <c r="K2605" i="11"/>
  <c r="K2604" i="11"/>
  <c r="K2603" i="11"/>
  <c r="K2602" i="11"/>
  <c r="K2601" i="11"/>
  <c r="K2600" i="11"/>
  <c r="K2599" i="11"/>
  <c r="K2598" i="11"/>
  <c r="K2597" i="11"/>
  <c r="K2596" i="11"/>
  <c r="K2595" i="11"/>
  <c r="K2594" i="11"/>
  <c r="K2593" i="11"/>
  <c r="K2592" i="11"/>
  <c r="K2591" i="11"/>
  <c r="K2590" i="11"/>
  <c r="K2589" i="11"/>
  <c r="K2588" i="11"/>
  <c r="K2587" i="11"/>
  <c r="K2586" i="11"/>
  <c r="K2585" i="11"/>
  <c r="K2584" i="11"/>
  <c r="K2583" i="11"/>
  <c r="K2582" i="11"/>
  <c r="K2581" i="11"/>
  <c r="K2580" i="11"/>
  <c r="K2579" i="11"/>
  <c r="K2578" i="11"/>
  <c r="K2577" i="11"/>
  <c r="K2576" i="11"/>
  <c r="K2575" i="11"/>
  <c r="K2574" i="11"/>
  <c r="K2573" i="11"/>
  <c r="K2572" i="11"/>
  <c r="K2571" i="11"/>
  <c r="K2570" i="11"/>
  <c r="K2569" i="11"/>
  <c r="K2568" i="11"/>
  <c r="K2567" i="11"/>
  <c r="K2566" i="11"/>
  <c r="K2565" i="11"/>
  <c r="K2564" i="11"/>
  <c r="K2563" i="11"/>
  <c r="K2562" i="11"/>
  <c r="K2561" i="11"/>
  <c r="K2560" i="11"/>
  <c r="K2559" i="11"/>
  <c r="K2558" i="11"/>
  <c r="K2557" i="11"/>
  <c r="K2556" i="11"/>
  <c r="K2555" i="11"/>
  <c r="K2554" i="11"/>
  <c r="K2553" i="11"/>
  <c r="K2552" i="11"/>
  <c r="K2551" i="11"/>
  <c r="K2550" i="11"/>
  <c r="K2549" i="11"/>
  <c r="K2548" i="11"/>
  <c r="K2547" i="11"/>
  <c r="K2546" i="11"/>
  <c r="K2545" i="11"/>
  <c r="K2544" i="11"/>
  <c r="K2543" i="11"/>
  <c r="K2542" i="11"/>
  <c r="K2541" i="11"/>
  <c r="K2540" i="11"/>
  <c r="K2539" i="11"/>
  <c r="K2538" i="11"/>
  <c r="K2537" i="11"/>
  <c r="K2536" i="11"/>
  <c r="K2535" i="11"/>
  <c r="K2534" i="11"/>
  <c r="K2533" i="11"/>
  <c r="K2532" i="11"/>
  <c r="K2531" i="11"/>
  <c r="K2530" i="11"/>
  <c r="K2529" i="11"/>
  <c r="K2528" i="11"/>
  <c r="K2527" i="11"/>
  <c r="K2526" i="11"/>
  <c r="K2525" i="11"/>
  <c r="K2524" i="11"/>
  <c r="K2523" i="11"/>
  <c r="K2522" i="11"/>
  <c r="K2521" i="11"/>
  <c r="K2520" i="11"/>
  <c r="K2519" i="11"/>
  <c r="K2518" i="11"/>
  <c r="K2517" i="11"/>
  <c r="K2516" i="11"/>
  <c r="K2515" i="11"/>
  <c r="K2514" i="11"/>
  <c r="K2513" i="11"/>
  <c r="K2512" i="11"/>
  <c r="K2511" i="11"/>
  <c r="K2510" i="11"/>
  <c r="K2509" i="11"/>
  <c r="K2508" i="11"/>
  <c r="K2507" i="11"/>
  <c r="K2506" i="11"/>
  <c r="K2505" i="11"/>
  <c r="K2504" i="11"/>
  <c r="K2503" i="11"/>
  <c r="K2502" i="11"/>
  <c r="K2501" i="11"/>
  <c r="K2500" i="11"/>
  <c r="K2499" i="11"/>
  <c r="K2498" i="11"/>
  <c r="K2497" i="11"/>
  <c r="K2496" i="11"/>
  <c r="K2495" i="11"/>
  <c r="K2494" i="11"/>
  <c r="K2493" i="11"/>
  <c r="K2492" i="11"/>
  <c r="K2491" i="11"/>
  <c r="K2490" i="11"/>
  <c r="K2489" i="11"/>
  <c r="K2488" i="11"/>
  <c r="K2487" i="11"/>
  <c r="K2486" i="11"/>
  <c r="K2485" i="11"/>
  <c r="K2484" i="11"/>
  <c r="K2483" i="11"/>
  <c r="K2482" i="11"/>
  <c r="K2481" i="11"/>
  <c r="K2480" i="11"/>
  <c r="K2479" i="11"/>
  <c r="K2478" i="11"/>
  <c r="K2477" i="11"/>
  <c r="K2476" i="11"/>
  <c r="K2475" i="11"/>
  <c r="K2474" i="11"/>
  <c r="K2473" i="11"/>
  <c r="K2472" i="11"/>
  <c r="K2471" i="11"/>
  <c r="K2470" i="11"/>
  <c r="K2469" i="11"/>
  <c r="K2468" i="11"/>
  <c r="K2467" i="11"/>
  <c r="K2466" i="11"/>
  <c r="K2465" i="11"/>
  <c r="K2464" i="11"/>
  <c r="K2463" i="11"/>
  <c r="K2462" i="11"/>
  <c r="K2461" i="11"/>
  <c r="K2460" i="11"/>
  <c r="K2459" i="11"/>
  <c r="K2458" i="11"/>
  <c r="K2457" i="11"/>
  <c r="K2456" i="11"/>
  <c r="K2455" i="11"/>
  <c r="K2454" i="11"/>
  <c r="K2453" i="11"/>
  <c r="K2452" i="11"/>
  <c r="K2451" i="11"/>
  <c r="K2450" i="11"/>
  <c r="K2449" i="11"/>
  <c r="K2448" i="11"/>
  <c r="K2447" i="11"/>
  <c r="K2446" i="11"/>
  <c r="K2445" i="11"/>
  <c r="K2444" i="11"/>
  <c r="K2443" i="11"/>
  <c r="K2442" i="11"/>
  <c r="K2441" i="11"/>
  <c r="K2440" i="11"/>
  <c r="K2439" i="11"/>
  <c r="K2438" i="11"/>
  <c r="K2437" i="11"/>
  <c r="K2436" i="11"/>
  <c r="K2435" i="11"/>
  <c r="K2434" i="11"/>
  <c r="K2433" i="11"/>
  <c r="K2432" i="11"/>
  <c r="K2431" i="11"/>
  <c r="K2430" i="11"/>
  <c r="K2429" i="11"/>
  <c r="K2428" i="11"/>
  <c r="K2427" i="11"/>
  <c r="K2426" i="11"/>
  <c r="K2425" i="11"/>
  <c r="K2424" i="11"/>
  <c r="K2423" i="11"/>
  <c r="K2422" i="11"/>
  <c r="K2421" i="11"/>
  <c r="K2420" i="11"/>
  <c r="K2419" i="11"/>
  <c r="K2418" i="11"/>
  <c r="K2417" i="11"/>
  <c r="K2416" i="11"/>
  <c r="K2415" i="11"/>
  <c r="K2414" i="11"/>
  <c r="K2413" i="11"/>
  <c r="K2412" i="11"/>
  <c r="K2411" i="11"/>
  <c r="K2410" i="11"/>
  <c r="K2409" i="11"/>
  <c r="K2408" i="11"/>
  <c r="K2407" i="11"/>
  <c r="K2406" i="11"/>
  <c r="K2405" i="11"/>
  <c r="K2404" i="11"/>
  <c r="K2403" i="11"/>
  <c r="K2402" i="11"/>
  <c r="K2401" i="11"/>
  <c r="K2400" i="11"/>
  <c r="K2399" i="11"/>
  <c r="K2398" i="11"/>
  <c r="K2397" i="11"/>
  <c r="K2396" i="11"/>
  <c r="K2395" i="11"/>
  <c r="K2394" i="11"/>
  <c r="K2393" i="11"/>
  <c r="K2392" i="11"/>
  <c r="K2391" i="11"/>
  <c r="K2390" i="11"/>
  <c r="K2389" i="11"/>
  <c r="K2388" i="11"/>
  <c r="K2387" i="11"/>
  <c r="K2386" i="11"/>
  <c r="K2385" i="11"/>
  <c r="K2384" i="11"/>
  <c r="K2383" i="11"/>
  <c r="K2382" i="11"/>
  <c r="K2381" i="11"/>
  <c r="K2380" i="11"/>
  <c r="K2379" i="11"/>
  <c r="K2378" i="11"/>
  <c r="K2377" i="11"/>
  <c r="K2376" i="11"/>
  <c r="K2375" i="11"/>
  <c r="K2374" i="11"/>
  <c r="K2373" i="11"/>
  <c r="K2372" i="11"/>
  <c r="K2371" i="11"/>
  <c r="K2370" i="11"/>
  <c r="K2369" i="11"/>
  <c r="K2368" i="11"/>
  <c r="K2367" i="11"/>
  <c r="K2366" i="11"/>
  <c r="K2365" i="11"/>
  <c r="K2364" i="11"/>
  <c r="K2363" i="11"/>
  <c r="K2362" i="11"/>
  <c r="K2361" i="11"/>
  <c r="K2360" i="11"/>
  <c r="K2359" i="11"/>
  <c r="K2358" i="11"/>
  <c r="K2357" i="11"/>
  <c r="K2356" i="11"/>
  <c r="K2355" i="11"/>
  <c r="K2354" i="11"/>
  <c r="K2353" i="11"/>
  <c r="K2352" i="11"/>
  <c r="K2351" i="11"/>
  <c r="K2350" i="11"/>
  <c r="K2349" i="11"/>
  <c r="K2348" i="11"/>
  <c r="K2347" i="11"/>
  <c r="K2346" i="11"/>
  <c r="K2345" i="11"/>
  <c r="K2344" i="11"/>
  <c r="K2343" i="11"/>
  <c r="K2342" i="11"/>
  <c r="K2341" i="11"/>
  <c r="K2340" i="11"/>
  <c r="K2339" i="11"/>
  <c r="K2338" i="11"/>
  <c r="K2337" i="11"/>
  <c r="K2336" i="11"/>
  <c r="K2335" i="11"/>
  <c r="K2334" i="11"/>
  <c r="K2333" i="11"/>
  <c r="K2332" i="11"/>
  <c r="K2331" i="11"/>
  <c r="K2330" i="11"/>
  <c r="K2329" i="11"/>
  <c r="K2328" i="11"/>
  <c r="K2327" i="11"/>
  <c r="K2326" i="11"/>
  <c r="K2325" i="11"/>
  <c r="K2324" i="11"/>
  <c r="K2323" i="11"/>
  <c r="K2322" i="11"/>
  <c r="K2321" i="11"/>
  <c r="K2320" i="11"/>
  <c r="K2319" i="11"/>
  <c r="K2318" i="11"/>
  <c r="K2317" i="11"/>
  <c r="K2316" i="11"/>
  <c r="K2315" i="11"/>
  <c r="K2314" i="11"/>
  <c r="K2313" i="11"/>
  <c r="K2312" i="11"/>
  <c r="K2311" i="11"/>
  <c r="K2310" i="11"/>
  <c r="K2309" i="11"/>
  <c r="K2308" i="11"/>
  <c r="K2307" i="11"/>
  <c r="K2306" i="11"/>
  <c r="K2305" i="11"/>
  <c r="K2304" i="11"/>
  <c r="K2303" i="11"/>
  <c r="K2302" i="11"/>
  <c r="K2301" i="11"/>
  <c r="K2300" i="11"/>
  <c r="K2299" i="11"/>
  <c r="K2298" i="11"/>
  <c r="K2297" i="11"/>
  <c r="K2296" i="11"/>
  <c r="K2295" i="11"/>
  <c r="K2294" i="11"/>
  <c r="K2293" i="11"/>
  <c r="K2292" i="11"/>
  <c r="K2291" i="11"/>
  <c r="K2290" i="11"/>
  <c r="K2289" i="11"/>
  <c r="K2288" i="11"/>
  <c r="K2287" i="11"/>
  <c r="K2286" i="11"/>
  <c r="K2285" i="11"/>
  <c r="K2284" i="11"/>
  <c r="K2283" i="11"/>
  <c r="K2282" i="11"/>
  <c r="K2281" i="11"/>
  <c r="K2280" i="11"/>
  <c r="K2279" i="11"/>
  <c r="K2278" i="11"/>
  <c r="K2277" i="11"/>
  <c r="K2276" i="11"/>
  <c r="K2275" i="11"/>
  <c r="K2274" i="11"/>
  <c r="K2273" i="11"/>
  <c r="K2272" i="11"/>
  <c r="K2271" i="11"/>
  <c r="K2270" i="11"/>
  <c r="K2269" i="11"/>
  <c r="K2268" i="11"/>
  <c r="K2267" i="11"/>
  <c r="K2266" i="11"/>
  <c r="K2265" i="11"/>
  <c r="K2264" i="11"/>
  <c r="K2263" i="11"/>
  <c r="K2262" i="11"/>
  <c r="K2261" i="11"/>
  <c r="K2260" i="11"/>
  <c r="K2259" i="11"/>
  <c r="K2258" i="11"/>
  <c r="K2257" i="11"/>
  <c r="K2256" i="11"/>
  <c r="K2255" i="11"/>
  <c r="K2254" i="11"/>
  <c r="K2253" i="11"/>
  <c r="K2252" i="11"/>
  <c r="K2251" i="11"/>
  <c r="K2250" i="11"/>
  <c r="K2249" i="11"/>
  <c r="K2248" i="11"/>
  <c r="K2247" i="11"/>
  <c r="K2246" i="11"/>
  <c r="K2245" i="11"/>
  <c r="K2244" i="11"/>
  <c r="K2243" i="11"/>
  <c r="K2242" i="11"/>
  <c r="K2241" i="11"/>
  <c r="K2240" i="11"/>
  <c r="K2239" i="11"/>
  <c r="K2238" i="11"/>
  <c r="K2237" i="11"/>
  <c r="K2236" i="11"/>
  <c r="K2235" i="11"/>
  <c r="K2234" i="11"/>
  <c r="K2233" i="11"/>
  <c r="K2232" i="11"/>
  <c r="K2231" i="11"/>
  <c r="K2230" i="11"/>
  <c r="K2229" i="11"/>
  <c r="K2228" i="11"/>
  <c r="K2227" i="11"/>
  <c r="K2226" i="11"/>
  <c r="K2225" i="11"/>
  <c r="K2224" i="11"/>
  <c r="K2223" i="11"/>
  <c r="K2222" i="11"/>
  <c r="K2221" i="11"/>
  <c r="K2220" i="11"/>
  <c r="K2219" i="11"/>
  <c r="K2218" i="11"/>
  <c r="K2217" i="11"/>
  <c r="K2216" i="11"/>
  <c r="K2215" i="11"/>
  <c r="K2214" i="11"/>
  <c r="K2213" i="11"/>
  <c r="K2212" i="11"/>
  <c r="K2211" i="11"/>
  <c r="K2210" i="11"/>
  <c r="K2209" i="11"/>
  <c r="K2208" i="11"/>
  <c r="K2207" i="11"/>
  <c r="K2206" i="11"/>
  <c r="K2205" i="11"/>
  <c r="K2204" i="11"/>
  <c r="K2203" i="11"/>
  <c r="K2202" i="11"/>
  <c r="K2201" i="11"/>
  <c r="K2200" i="11"/>
  <c r="K2199" i="11"/>
  <c r="K2198" i="11"/>
  <c r="K2197" i="11"/>
  <c r="K2196" i="11"/>
  <c r="K2195" i="11"/>
  <c r="K2194" i="11"/>
  <c r="K2193" i="11"/>
  <c r="K2192" i="11"/>
  <c r="K2191" i="11"/>
  <c r="K2190" i="11"/>
  <c r="K2189" i="11"/>
  <c r="K2188" i="11"/>
  <c r="K2187" i="11"/>
  <c r="K2186" i="11"/>
  <c r="K2185" i="11"/>
  <c r="K2184" i="11"/>
  <c r="K2183" i="11"/>
  <c r="K2182" i="11"/>
  <c r="K2181" i="11"/>
  <c r="K2180" i="11"/>
  <c r="K2179" i="11"/>
  <c r="K2178" i="11"/>
  <c r="K2177" i="11"/>
  <c r="K2176" i="11"/>
  <c r="K2175" i="11"/>
  <c r="K2174" i="11"/>
  <c r="K2173" i="11"/>
  <c r="K2172" i="11"/>
  <c r="K2171" i="11"/>
  <c r="K2170" i="11"/>
  <c r="K2169" i="11"/>
  <c r="K2168" i="11"/>
  <c r="K2167" i="11"/>
  <c r="K2166" i="11"/>
  <c r="K2165" i="11"/>
  <c r="K2164" i="11"/>
  <c r="K2163" i="11"/>
  <c r="K2162" i="11"/>
  <c r="K2161" i="11"/>
  <c r="K2160" i="11"/>
  <c r="K2159" i="11"/>
  <c r="K2158" i="11"/>
  <c r="K2157" i="11"/>
  <c r="K2156" i="11"/>
  <c r="K2155" i="11"/>
  <c r="K2154" i="11"/>
  <c r="K2153" i="11"/>
  <c r="K2152" i="11"/>
  <c r="K2151" i="11"/>
  <c r="K2150" i="11"/>
  <c r="K2149" i="11"/>
  <c r="K2148" i="11"/>
  <c r="K2147" i="11"/>
  <c r="K2146" i="11"/>
  <c r="K2145" i="11"/>
  <c r="K2144" i="11"/>
  <c r="K2143" i="11"/>
  <c r="K2142" i="11"/>
  <c r="K2141" i="11"/>
  <c r="K2140" i="11"/>
  <c r="K2139" i="11"/>
  <c r="K2138" i="11"/>
  <c r="K2137" i="11"/>
  <c r="K2136" i="11"/>
  <c r="K2135" i="11"/>
  <c r="K2134" i="11"/>
  <c r="K2133" i="11"/>
  <c r="K2132" i="11"/>
  <c r="K2131" i="11"/>
  <c r="K2130" i="11"/>
  <c r="K2129" i="11"/>
  <c r="K2128" i="11"/>
  <c r="K2127" i="11"/>
  <c r="K2126" i="11"/>
  <c r="K2125" i="11"/>
  <c r="K2124" i="11"/>
  <c r="K2123" i="11"/>
  <c r="K2122" i="11"/>
  <c r="K2121" i="11"/>
  <c r="K2120" i="11"/>
  <c r="K2119" i="11"/>
  <c r="K2118" i="11"/>
  <c r="K2117" i="11"/>
  <c r="K2116" i="11"/>
  <c r="K2115" i="11"/>
  <c r="K2114" i="11"/>
  <c r="K2113" i="11"/>
  <c r="K2112" i="11"/>
  <c r="K2111" i="11"/>
  <c r="K2110" i="11"/>
  <c r="K2109" i="11"/>
  <c r="K2108" i="11"/>
  <c r="K2107" i="11"/>
  <c r="K2106" i="11"/>
  <c r="K2105" i="11"/>
  <c r="K2104" i="11"/>
  <c r="K2103" i="11"/>
  <c r="K2102" i="11"/>
  <c r="K2101" i="11"/>
  <c r="K2100" i="11"/>
  <c r="K2099" i="11"/>
  <c r="K2098" i="11"/>
  <c r="K2097" i="11"/>
  <c r="K2096" i="11"/>
  <c r="K2095" i="11"/>
  <c r="K2094" i="11"/>
  <c r="K2093" i="11"/>
  <c r="K2092" i="11"/>
  <c r="K2091" i="11"/>
  <c r="K2090" i="11"/>
  <c r="K2089" i="11"/>
  <c r="K2088" i="11"/>
  <c r="K2087" i="11"/>
  <c r="K2086" i="11"/>
  <c r="K2085" i="11"/>
  <c r="K2084" i="11"/>
  <c r="K2083" i="11"/>
  <c r="K2082" i="11"/>
  <c r="K2081" i="11"/>
  <c r="K2080" i="11"/>
  <c r="K2079" i="11"/>
  <c r="K2078" i="11"/>
  <c r="K2077" i="11"/>
  <c r="K2076" i="11"/>
  <c r="K2075" i="11"/>
  <c r="K2074" i="11"/>
  <c r="K2073" i="11"/>
  <c r="K2072" i="11"/>
  <c r="K2071" i="11"/>
  <c r="K2070" i="11"/>
  <c r="K2069" i="11"/>
  <c r="K2068" i="11"/>
  <c r="K2067" i="11"/>
  <c r="K2066" i="11"/>
  <c r="K2065" i="11"/>
  <c r="K2064" i="11"/>
  <c r="K2063" i="11"/>
  <c r="K2062" i="11"/>
  <c r="K2061" i="11"/>
  <c r="K2060" i="11"/>
  <c r="K2059" i="11"/>
  <c r="K2058" i="11"/>
  <c r="K2057" i="11"/>
  <c r="K2056" i="11"/>
  <c r="K2055" i="11"/>
  <c r="K2054" i="11"/>
  <c r="K2053" i="11"/>
  <c r="K2052" i="11"/>
  <c r="K2051" i="11"/>
  <c r="K2050" i="11"/>
  <c r="K2049" i="11"/>
  <c r="K2048" i="11"/>
  <c r="K2047" i="11"/>
  <c r="K2046" i="11"/>
  <c r="K2045" i="11"/>
  <c r="K2044" i="11"/>
  <c r="K2043" i="11"/>
  <c r="K2042" i="11"/>
  <c r="K2041" i="11"/>
  <c r="K2040" i="11"/>
  <c r="K2039" i="11"/>
  <c r="K2038" i="11"/>
  <c r="K2037" i="11"/>
  <c r="K2036" i="11"/>
  <c r="K2035" i="11"/>
  <c r="K2034" i="11"/>
  <c r="K2033" i="11"/>
  <c r="K2032" i="11"/>
  <c r="K2031" i="11"/>
  <c r="K2030" i="11"/>
  <c r="K2029" i="11"/>
  <c r="K2028" i="11"/>
  <c r="K2027" i="11"/>
  <c r="K2026" i="11"/>
  <c r="K2025" i="11"/>
  <c r="K2024" i="11"/>
  <c r="K2023" i="11"/>
  <c r="K2022" i="11"/>
  <c r="K2021" i="11"/>
  <c r="K2020" i="11"/>
  <c r="K2019" i="11"/>
  <c r="K2018" i="11"/>
  <c r="K2017" i="11"/>
  <c r="K2016" i="11"/>
  <c r="K2015" i="11"/>
  <c r="K2014" i="11"/>
  <c r="K2013" i="11"/>
  <c r="K2012" i="11"/>
  <c r="K2011" i="11"/>
  <c r="K2010" i="11"/>
  <c r="K2009" i="11"/>
  <c r="K2008" i="11"/>
  <c r="K2007" i="11"/>
  <c r="K2006" i="11"/>
  <c r="K2005" i="11"/>
  <c r="K2004" i="11"/>
  <c r="K2003" i="11"/>
  <c r="K2002" i="11"/>
  <c r="K2001" i="11"/>
  <c r="K2000" i="11"/>
  <c r="K1999" i="11"/>
  <c r="K1998" i="11"/>
  <c r="K1997" i="11"/>
  <c r="K1996" i="11"/>
  <c r="K1995" i="11"/>
  <c r="K1994" i="11"/>
  <c r="K1993" i="11"/>
  <c r="K1992" i="11"/>
  <c r="K1991" i="11"/>
  <c r="K1990" i="11"/>
  <c r="K1989" i="11"/>
  <c r="K1988" i="11"/>
  <c r="K1987" i="11"/>
  <c r="K1986" i="11"/>
  <c r="K1985" i="11"/>
  <c r="K1984" i="11"/>
  <c r="K1983" i="11"/>
  <c r="K1982" i="11"/>
  <c r="K1981" i="11"/>
  <c r="K1980" i="11"/>
  <c r="K1979" i="11"/>
  <c r="K1978" i="11"/>
  <c r="K1977" i="11"/>
  <c r="K1976" i="11"/>
  <c r="K1975" i="11"/>
  <c r="K1974" i="11"/>
  <c r="K1973" i="11"/>
  <c r="K1972" i="11"/>
  <c r="K1971" i="11"/>
  <c r="K1970" i="11"/>
  <c r="K1969" i="11"/>
  <c r="K1968" i="11"/>
  <c r="K1967" i="11"/>
  <c r="K1966" i="11"/>
  <c r="K1965" i="11"/>
  <c r="K1964" i="11"/>
  <c r="K1963" i="11"/>
  <c r="K1962" i="11"/>
  <c r="K1961" i="11"/>
  <c r="K1960" i="11"/>
  <c r="K1959" i="11"/>
  <c r="K1958" i="11"/>
  <c r="K1957" i="11"/>
  <c r="K1956" i="11"/>
  <c r="K1955" i="11"/>
  <c r="K1954" i="11"/>
  <c r="K1953" i="11"/>
  <c r="K1952" i="11"/>
  <c r="K1951" i="11"/>
  <c r="K1950" i="11"/>
  <c r="K1949" i="11"/>
  <c r="K1948" i="11"/>
  <c r="K1947" i="11"/>
  <c r="K1946" i="11"/>
  <c r="K1945" i="11"/>
  <c r="K1944" i="11"/>
  <c r="K1943" i="11"/>
  <c r="K1942" i="11"/>
  <c r="K1941" i="11"/>
  <c r="K1940" i="11"/>
  <c r="K1939" i="11"/>
  <c r="K1938" i="11"/>
  <c r="K1937" i="11"/>
  <c r="K1936" i="11"/>
  <c r="K1935" i="11"/>
  <c r="K1934" i="11"/>
  <c r="K1933" i="11"/>
  <c r="K1932" i="11"/>
  <c r="K1931" i="11"/>
  <c r="K1930" i="11"/>
  <c r="K1929" i="11"/>
  <c r="K1928" i="11"/>
  <c r="K1927" i="11"/>
  <c r="K1926" i="11"/>
  <c r="K1925" i="11"/>
  <c r="K1924" i="11"/>
  <c r="K1923" i="11"/>
  <c r="K1922" i="11"/>
  <c r="K1921" i="11"/>
  <c r="K1920" i="11"/>
  <c r="K1919" i="11"/>
  <c r="K1918" i="11"/>
  <c r="K1917" i="11"/>
  <c r="K1916" i="11"/>
  <c r="K1915" i="11"/>
  <c r="K1914" i="11"/>
  <c r="K1913" i="11"/>
  <c r="K1912" i="11"/>
  <c r="K1911" i="11"/>
  <c r="K1910" i="11"/>
  <c r="K1909" i="11"/>
  <c r="K1908" i="11"/>
  <c r="K1907" i="11"/>
  <c r="K1906" i="11"/>
  <c r="K1905" i="11"/>
  <c r="K1904" i="11"/>
  <c r="K1903" i="11"/>
  <c r="K1902" i="11"/>
  <c r="K1901" i="11"/>
  <c r="K1900" i="11"/>
  <c r="K1899" i="11"/>
  <c r="K1898" i="11"/>
  <c r="K1897" i="11"/>
  <c r="K1896" i="11"/>
  <c r="K1895" i="11"/>
  <c r="K1894" i="11"/>
  <c r="K1893" i="11"/>
  <c r="K1892" i="11"/>
  <c r="K1891" i="11"/>
  <c r="K1890" i="11"/>
  <c r="K1889" i="11"/>
  <c r="K1888" i="11"/>
  <c r="K1887" i="11"/>
  <c r="K1886" i="11"/>
  <c r="K1885" i="11"/>
  <c r="K1884" i="11"/>
  <c r="K1883" i="11"/>
  <c r="K1882" i="11"/>
  <c r="K1881" i="11"/>
  <c r="K1880" i="11"/>
  <c r="K1879" i="11"/>
  <c r="K1878" i="11"/>
  <c r="K1877" i="11"/>
  <c r="K1876" i="11"/>
  <c r="K1875" i="11"/>
  <c r="K1874" i="11"/>
  <c r="K1873" i="11"/>
  <c r="K1872" i="11"/>
  <c r="K1871" i="11"/>
  <c r="K1870" i="11"/>
  <c r="K1869" i="11"/>
  <c r="K1868" i="11"/>
  <c r="K1867" i="11"/>
  <c r="K1866" i="11"/>
  <c r="K1865" i="11"/>
  <c r="K1864" i="11"/>
  <c r="K1863" i="11"/>
  <c r="K1862" i="11"/>
  <c r="K1861" i="11"/>
  <c r="K1860" i="11"/>
  <c r="K1859" i="11"/>
  <c r="K1858" i="11"/>
  <c r="K1857" i="11"/>
  <c r="K1856" i="11"/>
  <c r="K1855" i="11"/>
  <c r="K1854" i="11"/>
  <c r="K1853" i="11"/>
  <c r="K1852" i="11"/>
  <c r="K1851" i="11"/>
  <c r="K1850" i="11"/>
  <c r="K1849" i="11"/>
  <c r="K1848" i="11"/>
  <c r="K1847" i="11"/>
  <c r="K1846" i="11"/>
  <c r="K1845" i="11"/>
  <c r="K1844" i="11"/>
  <c r="K1843" i="11"/>
  <c r="K1842" i="11"/>
  <c r="K1841" i="11"/>
  <c r="K1840" i="11"/>
  <c r="K1839" i="11"/>
  <c r="K1838" i="11"/>
  <c r="K1837" i="11"/>
  <c r="K1836" i="11"/>
  <c r="K1835" i="11"/>
  <c r="K1834" i="11"/>
  <c r="K1833" i="11"/>
  <c r="K1832" i="11"/>
  <c r="K1831" i="11"/>
  <c r="K1830" i="11"/>
  <c r="K1829" i="11"/>
  <c r="K1828" i="11"/>
  <c r="K1827" i="11"/>
  <c r="K1826" i="11"/>
  <c r="K1825" i="11"/>
  <c r="K1824" i="11"/>
  <c r="K1823" i="11"/>
  <c r="K1822" i="11"/>
  <c r="K1821" i="11"/>
  <c r="K1820" i="11"/>
  <c r="K1819" i="11"/>
  <c r="K1818" i="11"/>
  <c r="K1817" i="11"/>
  <c r="K1816" i="11"/>
  <c r="K1815" i="11"/>
  <c r="K1814" i="11"/>
  <c r="K1813" i="11"/>
  <c r="K1812" i="11"/>
  <c r="K1811" i="11"/>
  <c r="K1810" i="11"/>
  <c r="K1809" i="11"/>
  <c r="K1808" i="11"/>
  <c r="K1807" i="11"/>
  <c r="K1806" i="11"/>
  <c r="K1805" i="11"/>
  <c r="K1804" i="11"/>
  <c r="K1803" i="11"/>
  <c r="K1802" i="11"/>
  <c r="K1801" i="11"/>
  <c r="K1800" i="11"/>
  <c r="K1799" i="11"/>
  <c r="K1798" i="11"/>
  <c r="K1797" i="11"/>
  <c r="K1796" i="11"/>
  <c r="K1795" i="11"/>
  <c r="K1794" i="11"/>
  <c r="K1793" i="11"/>
  <c r="K1792" i="11"/>
  <c r="K1791" i="11"/>
  <c r="K1790" i="11"/>
  <c r="K1789" i="11"/>
  <c r="K1788" i="11"/>
  <c r="K1787" i="11"/>
  <c r="K1786" i="11"/>
  <c r="K1785" i="11"/>
  <c r="K1784" i="11"/>
  <c r="K1783" i="11"/>
  <c r="K1782" i="11"/>
  <c r="K1781" i="11"/>
  <c r="K1780" i="11"/>
  <c r="K1779" i="11"/>
  <c r="K1778" i="11"/>
  <c r="K1777" i="11"/>
  <c r="K1776" i="11"/>
  <c r="K1775" i="11"/>
  <c r="K1774" i="11"/>
  <c r="K1773" i="11"/>
  <c r="K1772" i="11"/>
  <c r="K1771" i="11"/>
  <c r="K1770" i="11"/>
  <c r="K1769" i="11"/>
  <c r="K1768" i="11"/>
  <c r="K1767" i="11"/>
  <c r="K1766" i="11"/>
  <c r="K1765" i="11"/>
  <c r="K1764" i="11"/>
  <c r="K1763" i="11"/>
  <c r="K1762" i="11"/>
  <c r="K1761" i="11"/>
  <c r="K1760" i="11"/>
  <c r="K1759" i="11"/>
  <c r="K1758" i="11"/>
  <c r="K1757" i="11"/>
  <c r="K1756" i="11"/>
  <c r="K1755" i="11"/>
  <c r="K1754" i="11"/>
  <c r="K1753" i="11"/>
  <c r="K1752" i="11"/>
  <c r="K1751" i="11"/>
  <c r="K1750" i="11"/>
  <c r="K1749" i="11"/>
  <c r="K1748" i="11"/>
  <c r="K1747" i="11"/>
  <c r="K1746" i="11"/>
  <c r="K1745" i="11"/>
  <c r="K1744" i="11"/>
  <c r="K1743" i="11"/>
  <c r="K1742" i="11"/>
  <c r="K1741" i="11"/>
  <c r="K1740" i="11"/>
  <c r="K1739" i="11"/>
  <c r="K1738" i="11"/>
  <c r="K1737" i="11"/>
  <c r="K1736" i="11"/>
  <c r="K1735" i="11"/>
  <c r="K1734" i="11"/>
  <c r="K1733" i="11"/>
  <c r="K1732" i="11"/>
  <c r="K1731" i="11"/>
  <c r="K1730" i="11"/>
  <c r="K1729" i="11"/>
  <c r="K1728" i="11"/>
  <c r="K1727" i="11"/>
  <c r="K1726" i="11"/>
  <c r="K1725" i="11"/>
  <c r="K1724" i="11"/>
  <c r="K1723" i="11"/>
  <c r="K1722" i="11"/>
  <c r="K1721" i="11"/>
  <c r="K1720" i="11"/>
  <c r="K1719" i="11"/>
  <c r="K1718" i="11"/>
  <c r="K1717" i="11"/>
  <c r="K1716" i="11"/>
  <c r="K1715" i="11"/>
  <c r="K1714" i="11"/>
  <c r="K1713" i="11"/>
  <c r="K1712" i="11"/>
  <c r="K1711" i="11"/>
  <c r="K1710" i="11"/>
  <c r="K1709" i="11"/>
  <c r="K1708" i="11"/>
  <c r="K1707" i="11"/>
  <c r="K1706" i="11"/>
  <c r="K1705" i="11"/>
  <c r="K1704" i="11"/>
  <c r="K1703" i="11"/>
  <c r="K1702" i="11"/>
  <c r="K1701" i="11"/>
  <c r="K1700" i="11"/>
  <c r="K1699" i="11"/>
  <c r="K1698" i="11"/>
  <c r="K1697" i="11"/>
  <c r="K1696" i="11"/>
  <c r="K1695" i="11"/>
  <c r="K1694" i="11"/>
  <c r="K1693" i="11"/>
  <c r="K1692" i="11"/>
  <c r="K1691" i="11"/>
  <c r="K1690" i="11"/>
  <c r="K1689" i="11"/>
  <c r="K1688" i="11"/>
  <c r="K1687" i="11"/>
  <c r="K1686" i="11"/>
  <c r="K1685" i="11"/>
  <c r="K1684" i="11"/>
  <c r="K1683" i="11"/>
  <c r="K1682" i="11"/>
  <c r="K1681" i="11"/>
  <c r="K1680" i="11"/>
  <c r="K1679" i="11"/>
  <c r="K1678" i="11"/>
  <c r="K1677" i="11"/>
  <c r="K1676" i="11"/>
  <c r="K1675" i="11"/>
  <c r="K1674" i="11"/>
  <c r="K1673" i="11"/>
  <c r="K1672" i="11"/>
  <c r="K1671" i="11"/>
  <c r="K1670" i="11"/>
  <c r="K1669" i="11"/>
  <c r="K1668" i="11"/>
  <c r="K1667" i="11"/>
  <c r="K1666" i="11"/>
  <c r="K1665" i="11"/>
  <c r="K1664" i="11"/>
  <c r="K1663" i="11"/>
  <c r="K1662" i="11"/>
  <c r="K1661" i="11"/>
  <c r="K1660" i="11"/>
  <c r="K1659" i="11"/>
  <c r="K1658" i="11"/>
  <c r="K1657" i="11"/>
  <c r="K1656" i="11"/>
  <c r="K1655" i="11"/>
  <c r="K1654" i="11"/>
  <c r="K1653" i="11"/>
  <c r="K1652" i="11"/>
  <c r="K1651" i="11"/>
  <c r="K1650" i="11"/>
  <c r="K1649" i="11"/>
  <c r="K1648" i="11"/>
  <c r="K1647" i="11"/>
  <c r="K1646" i="11"/>
  <c r="K1645" i="11"/>
  <c r="K1644" i="11"/>
  <c r="K1643" i="11"/>
  <c r="K1642" i="11"/>
  <c r="K1641" i="11"/>
  <c r="K1640" i="11"/>
  <c r="K1639" i="11"/>
  <c r="K1638" i="11"/>
  <c r="K1637" i="11"/>
  <c r="K1636" i="11"/>
  <c r="K1635" i="11"/>
  <c r="K1634" i="11"/>
  <c r="K1633" i="11"/>
  <c r="K1632" i="11"/>
  <c r="K1631" i="11"/>
  <c r="K1630" i="11"/>
  <c r="K1629" i="11"/>
  <c r="K1628" i="11"/>
  <c r="K1627" i="11"/>
  <c r="K1626" i="11"/>
  <c r="K1625" i="11"/>
  <c r="K1624" i="11"/>
  <c r="K1623" i="11"/>
  <c r="K1622" i="11"/>
  <c r="K1621" i="11"/>
  <c r="K1620" i="11"/>
  <c r="K1619" i="11"/>
  <c r="K1618" i="11"/>
  <c r="K1617" i="11"/>
  <c r="K1616" i="11"/>
  <c r="K1615" i="11"/>
  <c r="K1614" i="11"/>
  <c r="K1613" i="11"/>
  <c r="K1612" i="11"/>
  <c r="K1611" i="11"/>
  <c r="K1610" i="11"/>
  <c r="K1609" i="11"/>
  <c r="K1608" i="11"/>
  <c r="K1607" i="11"/>
  <c r="K1606" i="11"/>
  <c r="K1605" i="11"/>
  <c r="K1604" i="11"/>
  <c r="K1603" i="11"/>
  <c r="K1602" i="11"/>
  <c r="K1601" i="11"/>
  <c r="K1600" i="11"/>
  <c r="K1599" i="11"/>
  <c r="K1598" i="11"/>
  <c r="K1597" i="11"/>
  <c r="K1596" i="11"/>
  <c r="K1595" i="11"/>
  <c r="K1594" i="11"/>
  <c r="K1593" i="11"/>
  <c r="K1592" i="11"/>
  <c r="K1591" i="11"/>
  <c r="K1590" i="11"/>
  <c r="K1589" i="11"/>
  <c r="K1588" i="11"/>
  <c r="K1587" i="11"/>
  <c r="K1586" i="11"/>
  <c r="K1585" i="11"/>
  <c r="K1584" i="11"/>
  <c r="K1583" i="11"/>
  <c r="K1582" i="11"/>
  <c r="K1581" i="11"/>
  <c r="K1580" i="11"/>
  <c r="K1579" i="11"/>
  <c r="K1578" i="11"/>
  <c r="K1577" i="11"/>
  <c r="K1576" i="11"/>
  <c r="K1575" i="11"/>
  <c r="K1574" i="11"/>
  <c r="K1573" i="11"/>
  <c r="K1572" i="11"/>
  <c r="K1571" i="11"/>
  <c r="K1570" i="11"/>
  <c r="K1569" i="11"/>
  <c r="K1568" i="11"/>
  <c r="K1567" i="11"/>
  <c r="K1566" i="11"/>
  <c r="K1565" i="11"/>
  <c r="K1564" i="11"/>
  <c r="K1563" i="11"/>
  <c r="K1562" i="11"/>
  <c r="K1561" i="11"/>
  <c r="K1560" i="11"/>
  <c r="K1559" i="11"/>
  <c r="K1558" i="11"/>
  <c r="K1557" i="11"/>
  <c r="K1556" i="11"/>
  <c r="K1555" i="11"/>
  <c r="K1554" i="11"/>
  <c r="K1553" i="11"/>
  <c r="K1552" i="11"/>
  <c r="K1551" i="11"/>
  <c r="K1550" i="11"/>
  <c r="K1549" i="11"/>
  <c r="K1548" i="11"/>
  <c r="K1547" i="11"/>
  <c r="K1546" i="11"/>
  <c r="K1545" i="11"/>
  <c r="K1544" i="11"/>
  <c r="K1543" i="11"/>
  <c r="K1542" i="11"/>
  <c r="K1541" i="11"/>
  <c r="K1540" i="11"/>
  <c r="K1539" i="11"/>
  <c r="K1538" i="11"/>
  <c r="K1537" i="11"/>
  <c r="K1536" i="11"/>
  <c r="K1535" i="11"/>
  <c r="K1534" i="11"/>
  <c r="K1533" i="11"/>
  <c r="K1532" i="11"/>
  <c r="K1531" i="11"/>
  <c r="K1530" i="11"/>
  <c r="K1529" i="11"/>
  <c r="K1528" i="11"/>
  <c r="K1527" i="11"/>
  <c r="K1526" i="11"/>
  <c r="K1525" i="11"/>
  <c r="K1524" i="11"/>
  <c r="K1523" i="11"/>
  <c r="K1522" i="11"/>
  <c r="K1521" i="11"/>
  <c r="K1520" i="11"/>
  <c r="K1519" i="11"/>
  <c r="K1518" i="11"/>
  <c r="K1517" i="11"/>
  <c r="K1516" i="11"/>
  <c r="K1515" i="11"/>
  <c r="K1514" i="11"/>
  <c r="K1513" i="11"/>
  <c r="K1512" i="11"/>
  <c r="K1511" i="11"/>
  <c r="K1510" i="11"/>
  <c r="K1509" i="11"/>
  <c r="K1508" i="11"/>
  <c r="K1507" i="11"/>
  <c r="K1506" i="11"/>
  <c r="K1505" i="11"/>
  <c r="K1504" i="11"/>
  <c r="K1503" i="11"/>
  <c r="K1502" i="11"/>
  <c r="K1501" i="11"/>
  <c r="K1500" i="11"/>
  <c r="K1499" i="11"/>
  <c r="K1498" i="11"/>
  <c r="K1497" i="11"/>
  <c r="K1496" i="11"/>
  <c r="K1495" i="11"/>
  <c r="K1494" i="11"/>
  <c r="K1493" i="11"/>
  <c r="K1492" i="11"/>
  <c r="K1491" i="11"/>
  <c r="K1490" i="11"/>
  <c r="K1489" i="11"/>
  <c r="K1488" i="11"/>
  <c r="K1487" i="11"/>
  <c r="K1486" i="11"/>
  <c r="K1485" i="11"/>
  <c r="K1484" i="11"/>
  <c r="K1483" i="11"/>
  <c r="K1482" i="11"/>
  <c r="K1481" i="11"/>
  <c r="K1480" i="11"/>
  <c r="K1479" i="11"/>
  <c r="K1478" i="11"/>
  <c r="K1477" i="11"/>
  <c r="K1476" i="11"/>
  <c r="K1475" i="11"/>
  <c r="K1474" i="11"/>
  <c r="K1473" i="11"/>
  <c r="K1472" i="11"/>
  <c r="K1471" i="11"/>
  <c r="K1470" i="11"/>
  <c r="K1469" i="11"/>
  <c r="K1468" i="11"/>
  <c r="K1467" i="11"/>
  <c r="K1466" i="11"/>
  <c r="K1465" i="11"/>
  <c r="K1464" i="11"/>
  <c r="K1463" i="11"/>
  <c r="K1462" i="11"/>
  <c r="K1461" i="11"/>
  <c r="K1460" i="11"/>
  <c r="K1459" i="11"/>
  <c r="K1458" i="11"/>
  <c r="K1457" i="11"/>
  <c r="K1456" i="11"/>
  <c r="K1455" i="11"/>
  <c r="K1454" i="11"/>
  <c r="K1453" i="11"/>
  <c r="K1452" i="11"/>
  <c r="K1451" i="11"/>
  <c r="K1450" i="11"/>
  <c r="K1449" i="11"/>
  <c r="K1448" i="11"/>
  <c r="K1447" i="11"/>
  <c r="K1446" i="11"/>
  <c r="K1445" i="11"/>
  <c r="K1444" i="11"/>
  <c r="K1443" i="11"/>
  <c r="K1442" i="11"/>
  <c r="K1441" i="11"/>
  <c r="K1440" i="11"/>
  <c r="K1439" i="11"/>
  <c r="K1438" i="11"/>
  <c r="K1437" i="11"/>
  <c r="K1436" i="11"/>
  <c r="K1435" i="11"/>
  <c r="K1434" i="11"/>
  <c r="K1433" i="11"/>
  <c r="K1432" i="11"/>
  <c r="K1431" i="11"/>
  <c r="K1430" i="11"/>
  <c r="K1429" i="11"/>
  <c r="K1428" i="11"/>
  <c r="K1427" i="11"/>
  <c r="K1426" i="11"/>
  <c r="K1425" i="11"/>
  <c r="K1424" i="11"/>
  <c r="K1423" i="11"/>
  <c r="K1422" i="11"/>
  <c r="K1421" i="11"/>
  <c r="K1420" i="11"/>
  <c r="K1419" i="11"/>
  <c r="K1418" i="11"/>
  <c r="K1417" i="11"/>
  <c r="K1416" i="11"/>
  <c r="K1415" i="11"/>
  <c r="K1414" i="11"/>
  <c r="K1413" i="11"/>
  <c r="K1412" i="11"/>
  <c r="K1411" i="11"/>
  <c r="K1410" i="11"/>
  <c r="K1409" i="11"/>
  <c r="K1408" i="11"/>
  <c r="K1407" i="11"/>
  <c r="K1406" i="11"/>
  <c r="K1405" i="11"/>
  <c r="K1404" i="11"/>
  <c r="K1403" i="11"/>
  <c r="K1402" i="11"/>
  <c r="K1401" i="11"/>
  <c r="K1400" i="11"/>
  <c r="K1399" i="11"/>
  <c r="K1398" i="11"/>
  <c r="K1397" i="11"/>
  <c r="K1396" i="11"/>
  <c r="K1395" i="11"/>
  <c r="K1394" i="11"/>
  <c r="K1393" i="11"/>
  <c r="K1392" i="11"/>
  <c r="K1391" i="11"/>
  <c r="K1390" i="11"/>
  <c r="K1389" i="11"/>
  <c r="K1388" i="11"/>
  <c r="K1387" i="11"/>
  <c r="K1386" i="11"/>
  <c r="K1385" i="11"/>
  <c r="K1384" i="11"/>
  <c r="K1383" i="11"/>
  <c r="K1382" i="11"/>
  <c r="K1381" i="11"/>
  <c r="K1380" i="11"/>
  <c r="K1379" i="11"/>
  <c r="K1378" i="11"/>
  <c r="K1377" i="11"/>
  <c r="K1376" i="11"/>
  <c r="K1375" i="11"/>
  <c r="K1374" i="11"/>
  <c r="K1373" i="11"/>
  <c r="K1372" i="11"/>
  <c r="K1371" i="11"/>
  <c r="K1370" i="11"/>
  <c r="K1369" i="11"/>
  <c r="K1368" i="11"/>
  <c r="K1367" i="11"/>
  <c r="K1366" i="11"/>
  <c r="K1365" i="11"/>
  <c r="K1364" i="11"/>
  <c r="K1363" i="11"/>
  <c r="K1362" i="11"/>
  <c r="K1361" i="11"/>
  <c r="K1360" i="11"/>
  <c r="K1359" i="11"/>
  <c r="K1358" i="11"/>
  <c r="K1357" i="11"/>
  <c r="K1356" i="11"/>
  <c r="K1355" i="11"/>
  <c r="K1354" i="11"/>
  <c r="K1353" i="11"/>
  <c r="K1352" i="11"/>
  <c r="K1351" i="11"/>
  <c r="K1350" i="11"/>
  <c r="K1349" i="11"/>
  <c r="K1348" i="11"/>
  <c r="K1347" i="11"/>
  <c r="K1346" i="11"/>
  <c r="K1345" i="11"/>
  <c r="K1344" i="11"/>
  <c r="K1343" i="11"/>
  <c r="K1342" i="11"/>
  <c r="K1341" i="11"/>
  <c r="K1340" i="11"/>
  <c r="K1339" i="11"/>
  <c r="K1338" i="11"/>
  <c r="K1337" i="11"/>
  <c r="K1336" i="11"/>
  <c r="K1335" i="11"/>
  <c r="K1334" i="11"/>
  <c r="K1333" i="11"/>
  <c r="K1332" i="11"/>
  <c r="K1331" i="11"/>
  <c r="K1330" i="11"/>
  <c r="K1329" i="11"/>
  <c r="K1328" i="11"/>
  <c r="K1327" i="11"/>
  <c r="K1326" i="11"/>
  <c r="K1325" i="11"/>
  <c r="K1324" i="11"/>
  <c r="K1323" i="11"/>
  <c r="K1322" i="11"/>
  <c r="K1321" i="11"/>
  <c r="K1320" i="11"/>
  <c r="K1319" i="11"/>
  <c r="K1318" i="11"/>
  <c r="K1317" i="11"/>
  <c r="K1316" i="11"/>
  <c r="K1315" i="11"/>
  <c r="K1314" i="11"/>
  <c r="K1313" i="11"/>
  <c r="K1312" i="11"/>
  <c r="K1311" i="11"/>
  <c r="K1310" i="11"/>
  <c r="K1309" i="11"/>
  <c r="K1308" i="11"/>
  <c r="K1307" i="11"/>
  <c r="K1306" i="11"/>
  <c r="K1305" i="11"/>
  <c r="K1304" i="11"/>
  <c r="K1303" i="11"/>
  <c r="K1302" i="11"/>
  <c r="K1301" i="11"/>
  <c r="K1300" i="11"/>
  <c r="K1299" i="11"/>
  <c r="K1298" i="11"/>
  <c r="K1297" i="11"/>
  <c r="K1296" i="11"/>
  <c r="K1295" i="11"/>
  <c r="K1294" i="11"/>
  <c r="K1293" i="11"/>
  <c r="K1292" i="11"/>
  <c r="K1291" i="11"/>
  <c r="K1290" i="11"/>
  <c r="K1289" i="11"/>
  <c r="K1288" i="11"/>
  <c r="K1287" i="11"/>
  <c r="K1286" i="11"/>
  <c r="K1285" i="11"/>
  <c r="K1284" i="11"/>
  <c r="K1283" i="11"/>
  <c r="K1282" i="11"/>
  <c r="K1281" i="11"/>
  <c r="K1280" i="11"/>
  <c r="K1279" i="11"/>
  <c r="K1278" i="11"/>
  <c r="K1277" i="11"/>
  <c r="K1276" i="11"/>
  <c r="K1275" i="11"/>
  <c r="K1274" i="11"/>
  <c r="K1273" i="11"/>
  <c r="K1272" i="11"/>
  <c r="K1271" i="11"/>
  <c r="K1270" i="11"/>
  <c r="K1269" i="11"/>
  <c r="K1268" i="11"/>
  <c r="K1267" i="11"/>
  <c r="K1266" i="11"/>
  <c r="K1265" i="11"/>
  <c r="K1264" i="11"/>
  <c r="K1263" i="11"/>
  <c r="K1262" i="11"/>
  <c r="K1261" i="11"/>
  <c r="K1260" i="11"/>
  <c r="K1259" i="11"/>
  <c r="K1258" i="11"/>
  <c r="K1257" i="11"/>
  <c r="K1256" i="11"/>
  <c r="K1255" i="11"/>
  <c r="K1254" i="11"/>
  <c r="K1253" i="11"/>
  <c r="K1252" i="11"/>
  <c r="K1251" i="11"/>
  <c r="K1250" i="11"/>
  <c r="K1249" i="11"/>
  <c r="K1248" i="11"/>
  <c r="K1247" i="11"/>
  <c r="K1246" i="11"/>
  <c r="K1245" i="11"/>
  <c r="K1244" i="11"/>
  <c r="K1243" i="11"/>
  <c r="K1242" i="11"/>
  <c r="K1241" i="11"/>
  <c r="K1240" i="11"/>
  <c r="K1239" i="11"/>
  <c r="K1238" i="11"/>
  <c r="K1237" i="11"/>
  <c r="K1236" i="11"/>
  <c r="K1235" i="11"/>
  <c r="K1234" i="11"/>
  <c r="K1233" i="11"/>
  <c r="K1232" i="11"/>
  <c r="K1231" i="11"/>
  <c r="K1230" i="11"/>
  <c r="K1229" i="11"/>
  <c r="K1228" i="11"/>
  <c r="K1227" i="11"/>
  <c r="K1226" i="11"/>
  <c r="K1225" i="11"/>
  <c r="K1224" i="11"/>
  <c r="K1223" i="11"/>
  <c r="K1222" i="11"/>
  <c r="K1221" i="11"/>
  <c r="K1220" i="11"/>
  <c r="K1219" i="11"/>
  <c r="K1218" i="11"/>
  <c r="K1217" i="11"/>
  <c r="K1216" i="11"/>
  <c r="K1215" i="11"/>
  <c r="K1214" i="11"/>
  <c r="K1213" i="11"/>
  <c r="K1212" i="11"/>
  <c r="K1211" i="11"/>
  <c r="K1210" i="11"/>
  <c r="K1209" i="11"/>
  <c r="K1208" i="11"/>
  <c r="K1207" i="11"/>
  <c r="K1206" i="11"/>
  <c r="K1205" i="11"/>
  <c r="K1204" i="11"/>
  <c r="K1203" i="11"/>
  <c r="K1202" i="11"/>
  <c r="K1201" i="11"/>
  <c r="K1200" i="11"/>
  <c r="K1199" i="11"/>
  <c r="K1198" i="11"/>
  <c r="K1197" i="11"/>
  <c r="K1196" i="11"/>
  <c r="K1195" i="11"/>
  <c r="K1194" i="11"/>
  <c r="K1193" i="11"/>
  <c r="K1192" i="11"/>
  <c r="K1191" i="11"/>
  <c r="K1190" i="11"/>
  <c r="K1189" i="11"/>
  <c r="K1188" i="11"/>
  <c r="K1187" i="11"/>
  <c r="K1186" i="11"/>
  <c r="K1185" i="11"/>
  <c r="K1184" i="11"/>
  <c r="K1183" i="11"/>
  <c r="K1182" i="11"/>
  <c r="K1181" i="11"/>
  <c r="K1180" i="11"/>
  <c r="K1179" i="11"/>
  <c r="K1178" i="11"/>
  <c r="K1177" i="11"/>
  <c r="K1176" i="11"/>
  <c r="K1175" i="11"/>
  <c r="K1174" i="11"/>
  <c r="K1173" i="11"/>
  <c r="K1172" i="11"/>
  <c r="K1171" i="11"/>
  <c r="K1170" i="11"/>
  <c r="K1169" i="11"/>
  <c r="K1168" i="11"/>
  <c r="K1167" i="11"/>
  <c r="K1166" i="11"/>
  <c r="K1165" i="11"/>
  <c r="K1164" i="11"/>
  <c r="K1163" i="11"/>
  <c r="K1162" i="11"/>
  <c r="K1161" i="11"/>
  <c r="K1160" i="11"/>
  <c r="K1159" i="11"/>
  <c r="K1158" i="11"/>
  <c r="K1157" i="11"/>
  <c r="K1156" i="11"/>
  <c r="K1155" i="11"/>
  <c r="K1154" i="11"/>
  <c r="K1153" i="11"/>
  <c r="K1152" i="11"/>
  <c r="K1151" i="11"/>
  <c r="K1150" i="11"/>
  <c r="K1149" i="11"/>
  <c r="K1148" i="11"/>
  <c r="K1147" i="11"/>
  <c r="K1146" i="11"/>
  <c r="K1145" i="11"/>
  <c r="K1144" i="11"/>
  <c r="K1143" i="11"/>
  <c r="K1142" i="11"/>
  <c r="K1141" i="11"/>
  <c r="K1140" i="11"/>
  <c r="K1139" i="11"/>
  <c r="K1138" i="11"/>
  <c r="K1137" i="11"/>
  <c r="K1136" i="11"/>
  <c r="K1135" i="11"/>
  <c r="K1134" i="11"/>
  <c r="K1133" i="11"/>
  <c r="K1132" i="11"/>
  <c r="K1131" i="11"/>
  <c r="K1130" i="11"/>
  <c r="K1129" i="11"/>
  <c r="K1128" i="11"/>
  <c r="K1127" i="11"/>
  <c r="K1126" i="11"/>
  <c r="K1125" i="11"/>
  <c r="K1124" i="11"/>
  <c r="K1123" i="11"/>
  <c r="K1122" i="11"/>
  <c r="K1121" i="11"/>
  <c r="K1120" i="11"/>
  <c r="K1119" i="11"/>
  <c r="K1118" i="11"/>
  <c r="K1117" i="11"/>
  <c r="K1116" i="11"/>
  <c r="K1115" i="11"/>
  <c r="K1114" i="11"/>
  <c r="K1113" i="11"/>
  <c r="K1112" i="11"/>
  <c r="K1111" i="11"/>
  <c r="K1110" i="11"/>
  <c r="K1109" i="11"/>
  <c r="K1108" i="11"/>
  <c r="K1107" i="11"/>
  <c r="K1106" i="11"/>
  <c r="K1105" i="11"/>
  <c r="K1104" i="11"/>
  <c r="K1103" i="11"/>
  <c r="K1102" i="11"/>
  <c r="K1101" i="11"/>
  <c r="K1100" i="11"/>
  <c r="K1099" i="11"/>
  <c r="K1098" i="11"/>
  <c r="K1097" i="11"/>
  <c r="K1096" i="11"/>
  <c r="K1095" i="11"/>
  <c r="K1094" i="11"/>
  <c r="K1093" i="11"/>
  <c r="K1092" i="11"/>
  <c r="K1091" i="11"/>
  <c r="K1090" i="11"/>
  <c r="K1089" i="11"/>
  <c r="K1088" i="11"/>
  <c r="K1087" i="11"/>
  <c r="K1086" i="11"/>
  <c r="K1085" i="11"/>
  <c r="K1084" i="11"/>
  <c r="K1083" i="11"/>
  <c r="K1082" i="11"/>
  <c r="K1081" i="11"/>
  <c r="K1080" i="11"/>
  <c r="K1079" i="11"/>
  <c r="K1078" i="11"/>
  <c r="K1077" i="11"/>
  <c r="K1076" i="11"/>
  <c r="K1075" i="11"/>
  <c r="K1074" i="11"/>
  <c r="K1073" i="11"/>
  <c r="K1072" i="11"/>
  <c r="K1071" i="11"/>
  <c r="K1070" i="11"/>
  <c r="K1069" i="11"/>
  <c r="K1068" i="11"/>
  <c r="K1067" i="11"/>
  <c r="K1066" i="11"/>
  <c r="K1065" i="11"/>
  <c r="K1064" i="11"/>
  <c r="K1063" i="11"/>
  <c r="K1062" i="11"/>
  <c r="K1061" i="11"/>
  <c r="K1060" i="11"/>
  <c r="K1059" i="11"/>
  <c r="K1058" i="11"/>
  <c r="K1057" i="11"/>
  <c r="K1056" i="11"/>
  <c r="K1055" i="11"/>
  <c r="K1054" i="11"/>
  <c r="K1053" i="11"/>
  <c r="K1052" i="11"/>
  <c r="K1051" i="11"/>
  <c r="K1050" i="11"/>
  <c r="K1049" i="11"/>
  <c r="K1048" i="11"/>
  <c r="K1047" i="11"/>
  <c r="K1046" i="11"/>
  <c r="K1045" i="11"/>
  <c r="K1044" i="11"/>
  <c r="K1043" i="11"/>
  <c r="K1042" i="11"/>
  <c r="K1041" i="11"/>
  <c r="K1040" i="11"/>
  <c r="K1039" i="11"/>
  <c r="K1038" i="11"/>
  <c r="K1037" i="11"/>
  <c r="K1036" i="11"/>
  <c r="K1035" i="11"/>
  <c r="K1034" i="11"/>
  <c r="K1033" i="11"/>
  <c r="K1032" i="11"/>
  <c r="K1031" i="11"/>
  <c r="K1030" i="11"/>
  <c r="K1029" i="11"/>
  <c r="K1028" i="11"/>
  <c r="K1027" i="11"/>
  <c r="K1026" i="11"/>
  <c r="K1025" i="11"/>
  <c r="K1024" i="11"/>
  <c r="K1023" i="11"/>
  <c r="K1022" i="11"/>
  <c r="K1021" i="11"/>
  <c r="K1020" i="11"/>
  <c r="K1019" i="11"/>
  <c r="K1018" i="11"/>
  <c r="K1017" i="11"/>
  <c r="K1016" i="11"/>
  <c r="K1015" i="11"/>
  <c r="K1014" i="11"/>
  <c r="K1013" i="11"/>
  <c r="K1012" i="11"/>
  <c r="K1011" i="11"/>
  <c r="K1010" i="11"/>
  <c r="K1009" i="11"/>
  <c r="K1008" i="11"/>
  <c r="K1007" i="11"/>
  <c r="K1006" i="11"/>
  <c r="K1005" i="11"/>
  <c r="K1004" i="11"/>
  <c r="K1003" i="11"/>
  <c r="K1002" i="11"/>
  <c r="K1001" i="11"/>
  <c r="K1000" i="11"/>
  <c r="K999" i="11"/>
  <c r="K998" i="11"/>
  <c r="K997" i="11"/>
  <c r="K996" i="11"/>
  <c r="K995" i="11"/>
  <c r="K994" i="11"/>
  <c r="K993" i="11"/>
  <c r="K992" i="11"/>
  <c r="K991" i="11"/>
  <c r="K990" i="11"/>
  <c r="K989" i="11"/>
  <c r="K988" i="11"/>
  <c r="K987" i="11"/>
  <c r="K986" i="11"/>
  <c r="K985" i="11"/>
  <c r="K984" i="11"/>
  <c r="K983" i="11"/>
  <c r="K982" i="11"/>
  <c r="K981" i="11"/>
  <c r="K980" i="11"/>
  <c r="K979" i="11"/>
  <c r="K978" i="11"/>
  <c r="K977" i="11"/>
  <c r="K976" i="11"/>
  <c r="K975" i="11"/>
  <c r="K974" i="11"/>
  <c r="K973" i="11"/>
  <c r="K972" i="11"/>
  <c r="K971" i="11"/>
  <c r="K970" i="11"/>
  <c r="K969" i="11"/>
  <c r="K968" i="11"/>
  <c r="K967" i="11"/>
  <c r="K966" i="11"/>
  <c r="K965" i="11"/>
  <c r="K964" i="11"/>
  <c r="K963" i="11"/>
  <c r="K962" i="11"/>
  <c r="K961" i="11"/>
  <c r="K960" i="11"/>
  <c r="K959" i="11"/>
  <c r="K958" i="11"/>
  <c r="K957" i="11"/>
  <c r="K956" i="11"/>
  <c r="K955" i="11"/>
  <c r="K954" i="11"/>
  <c r="K953" i="11"/>
  <c r="K952" i="11"/>
  <c r="K951" i="11"/>
  <c r="K950" i="11"/>
  <c r="K949" i="11"/>
  <c r="K948" i="11"/>
  <c r="K947" i="11"/>
  <c r="K946" i="11"/>
  <c r="K945" i="11"/>
  <c r="K944" i="11"/>
  <c r="K943" i="11"/>
  <c r="K942" i="11"/>
  <c r="K941" i="11"/>
  <c r="K940" i="11"/>
  <c r="K939" i="11"/>
  <c r="K938" i="11"/>
  <c r="K937" i="11"/>
  <c r="K936" i="11"/>
  <c r="K935" i="11"/>
  <c r="K934" i="11"/>
  <c r="K933" i="11"/>
  <c r="K932" i="11"/>
  <c r="K931" i="11"/>
  <c r="K930" i="11"/>
  <c r="K929" i="11"/>
  <c r="K928" i="11"/>
  <c r="K927" i="11"/>
  <c r="K926" i="11"/>
  <c r="K925" i="11"/>
  <c r="K924" i="11"/>
  <c r="K923" i="11"/>
  <c r="K922" i="11"/>
  <c r="K921" i="11"/>
  <c r="K920" i="11"/>
  <c r="K919" i="11"/>
  <c r="K918" i="11"/>
  <c r="K917" i="11"/>
  <c r="K916" i="11"/>
  <c r="K915" i="11"/>
  <c r="K914" i="11"/>
  <c r="K913" i="11"/>
  <c r="K912" i="11"/>
  <c r="K911" i="11"/>
  <c r="K910" i="11"/>
  <c r="K909" i="11"/>
  <c r="K908" i="11"/>
  <c r="K907" i="11"/>
  <c r="K906" i="11"/>
  <c r="K905" i="11"/>
  <c r="K904" i="11"/>
  <c r="K903" i="11"/>
  <c r="K902" i="11"/>
  <c r="K901" i="11"/>
  <c r="K900" i="11"/>
  <c r="K899" i="11"/>
  <c r="K898" i="11"/>
  <c r="K897" i="11"/>
  <c r="K896" i="11"/>
  <c r="K895" i="11"/>
  <c r="K894" i="11"/>
  <c r="K893" i="11"/>
  <c r="K892" i="11"/>
  <c r="K891" i="11"/>
  <c r="K890" i="11"/>
  <c r="K889" i="11"/>
  <c r="K888" i="11"/>
  <c r="K887" i="11"/>
  <c r="K886" i="11"/>
  <c r="K885" i="11"/>
  <c r="K884" i="11"/>
  <c r="K883" i="11"/>
  <c r="K882" i="11"/>
  <c r="K881" i="11"/>
  <c r="K880" i="11"/>
  <c r="K879" i="11"/>
  <c r="K878" i="11"/>
  <c r="K877" i="11"/>
  <c r="K876" i="11"/>
  <c r="K875" i="11"/>
  <c r="K874" i="11"/>
  <c r="K873" i="11"/>
  <c r="K872" i="11"/>
  <c r="K871" i="11"/>
  <c r="K870" i="11"/>
  <c r="K869" i="11"/>
  <c r="K868" i="11"/>
  <c r="K867" i="11"/>
  <c r="K866" i="11"/>
  <c r="K865" i="11"/>
  <c r="K864" i="11"/>
  <c r="K863" i="11"/>
  <c r="K862" i="11"/>
  <c r="K861" i="11"/>
  <c r="K860" i="11"/>
  <c r="K859" i="11"/>
  <c r="K858" i="11"/>
  <c r="K857" i="11"/>
  <c r="K856" i="11"/>
  <c r="K855" i="11"/>
  <c r="K854" i="11"/>
  <c r="K853" i="11"/>
  <c r="K852" i="11"/>
  <c r="K851" i="11"/>
  <c r="K850" i="11"/>
  <c r="K849" i="11"/>
  <c r="K848" i="11"/>
  <c r="K847" i="11"/>
  <c r="K846" i="11"/>
  <c r="K845" i="11"/>
  <c r="K844" i="11"/>
  <c r="K843" i="11"/>
  <c r="K842" i="11"/>
  <c r="K841" i="11"/>
  <c r="K840" i="11"/>
  <c r="K839" i="11"/>
  <c r="K838" i="11"/>
  <c r="K837" i="11"/>
  <c r="K836" i="11"/>
  <c r="K835" i="11"/>
  <c r="K834" i="11"/>
  <c r="K833" i="11"/>
  <c r="K832" i="11"/>
  <c r="K831" i="11"/>
  <c r="K830" i="11"/>
  <c r="K829" i="11"/>
  <c r="K828" i="11"/>
  <c r="K827" i="11"/>
  <c r="K826" i="11"/>
  <c r="K825" i="11"/>
  <c r="K824" i="11"/>
  <c r="K823" i="11"/>
  <c r="K822" i="11"/>
  <c r="K821" i="11"/>
  <c r="K820" i="11"/>
  <c r="K819" i="11"/>
  <c r="K818" i="11"/>
  <c r="K817" i="11"/>
  <c r="K816" i="11"/>
  <c r="K815" i="11"/>
  <c r="K814" i="11"/>
  <c r="K813" i="11"/>
  <c r="K812" i="11"/>
  <c r="K811" i="11"/>
  <c r="K810" i="11"/>
  <c r="K809" i="11"/>
  <c r="K808" i="11"/>
  <c r="K807" i="11"/>
  <c r="K806" i="11"/>
  <c r="K805" i="11"/>
  <c r="K804" i="11"/>
  <c r="K803" i="11"/>
  <c r="K802" i="11"/>
  <c r="K801" i="11"/>
  <c r="K800" i="11"/>
  <c r="K799" i="11"/>
  <c r="K798" i="11"/>
  <c r="K797" i="11"/>
  <c r="K796" i="11"/>
  <c r="K795" i="11"/>
  <c r="K794" i="11"/>
  <c r="K793" i="11"/>
  <c r="K792" i="11"/>
  <c r="K791" i="11"/>
  <c r="K790" i="11"/>
  <c r="K789" i="11"/>
  <c r="K788" i="11"/>
  <c r="K787" i="11"/>
  <c r="K786" i="11"/>
  <c r="K785" i="11"/>
  <c r="K784" i="11"/>
  <c r="K783" i="11"/>
  <c r="K782" i="11"/>
  <c r="K781" i="11"/>
  <c r="K780" i="11"/>
  <c r="K779" i="11"/>
  <c r="K778" i="11"/>
  <c r="K777" i="11"/>
  <c r="K776" i="11"/>
  <c r="K775" i="11"/>
  <c r="K774" i="11"/>
  <c r="K773" i="11"/>
  <c r="K772" i="11"/>
  <c r="K771" i="11"/>
  <c r="K770" i="11"/>
  <c r="K769" i="11"/>
  <c r="K768" i="11"/>
  <c r="K767" i="11"/>
  <c r="K766" i="11"/>
  <c r="K765" i="11"/>
  <c r="K764" i="11"/>
  <c r="K763" i="11"/>
  <c r="K762" i="11"/>
  <c r="K761" i="11"/>
  <c r="K760" i="11"/>
  <c r="K759" i="11"/>
  <c r="K758" i="11"/>
  <c r="K757" i="11"/>
  <c r="K756" i="11"/>
  <c r="K755" i="11"/>
  <c r="K754" i="11"/>
  <c r="K753" i="11"/>
  <c r="K752" i="11"/>
  <c r="K751" i="11"/>
  <c r="K750" i="11"/>
  <c r="K749" i="11"/>
  <c r="K748" i="11"/>
  <c r="K747" i="11"/>
  <c r="K746" i="11"/>
  <c r="K745" i="11"/>
  <c r="K744" i="11"/>
  <c r="K743" i="11"/>
  <c r="K742" i="11"/>
  <c r="K741" i="11"/>
  <c r="K740" i="11"/>
  <c r="K739" i="11"/>
  <c r="K738" i="11"/>
  <c r="K737" i="11"/>
  <c r="K736" i="11"/>
  <c r="K735" i="11"/>
  <c r="K734" i="11"/>
  <c r="K733" i="11"/>
  <c r="K732" i="11"/>
  <c r="K731" i="11"/>
  <c r="K730" i="11"/>
  <c r="K729" i="11"/>
  <c r="K728" i="11"/>
  <c r="K727" i="11"/>
  <c r="K726" i="11"/>
  <c r="K725" i="11"/>
  <c r="K724" i="11"/>
  <c r="K723" i="11"/>
  <c r="K722" i="11"/>
  <c r="K721" i="11"/>
  <c r="K720" i="11"/>
  <c r="K719" i="11"/>
  <c r="K718" i="11"/>
  <c r="K717" i="11"/>
  <c r="K716" i="11"/>
  <c r="K715" i="11"/>
  <c r="K714" i="11"/>
  <c r="K713" i="11"/>
  <c r="K712" i="11"/>
  <c r="K711" i="11"/>
  <c r="K710" i="11"/>
  <c r="K709" i="11"/>
  <c r="K708" i="11"/>
  <c r="K707" i="11"/>
  <c r="K706" i="11"/>
  <c r="K705" i="11"/>
  <c r="K704" i="11"/>
  <c r="K703" i="11"/>
  <c r="K702" i="11"/>
  <c r="K701" i="11"/>
  <c r="K700" i="11"/>
  <c r="K699" i="11"/>
  <c r="K698" i="11"/>
  <c r="K697" i="11"/>
  <c r="K696" i="11"/>
  <c r="K695" i="11"/>
  <c r="K694" i="11"/>
  <c r="K693" i="11"/>
  <c r="K692" i="11"/>
  <c r="K691" i="11"/>
  <c r="K690" i="11"/>
  <c r="K689" i="11"/>
  <c r="K688" i="11"/>
  <c r="K687" i="11"/>
  <c r="K686" i="11"/>
  <c r="K685" i="11"/>
  <c r="K684" i="11"/>
  <c r="K683" i="11"/>
  <c r="K682" i="11"/>
  <c r="K681" i="11"/>
  <c r="K680" i="11"/>
  <c r="K679" i="11"/>
  <c r="K678" i="11"/>
  <c r="K677" i="11"/>
  <c r="K676" i="11"/>
  <c r="K675" i="11"/>
  <c r="K674" i="11"/>
  <c r="K673" i="11"/>
  <c r="K672" i="11"/>
  <c r="K671" i="11"/>
  <c r="K670" i="11"/>
  <c r="K669" i="11"/>
  <c r="K668" i="11"/>
  <c r="K667" i="11"/>
  <c r="K666" i="11"/>
  <c r="K665" i="11"/>
  <c r="K664" i="11"/>
  <c r="K663" i="11"/>
  <c r="K662" i="11"/>
  <c r="K661" i="11"/>
  <c r="K660" i="11"/>
  <c r="K659" i="11"/>
  <c r="K658" i="11"/>
  <c r="K657" i="11"/>
  <c r="K656" i="11"/>
  <c r="K655" i="11"/>
  <c r="K654" i="11"/>
  <c r="K653" i="11"/>
  <c r="K652" i="11"/>
  <c r="K651" i="11"/>
  <c r="K650" i="11"/>
  <c r="K649" i="11"/>
  <c r="K648" i="11"/>
  <c r="K647" i="11"/>
  <c r="K646" i="11"/>
  <c r="K645" i="11"/>
  <c r="K644" i="11"/>
  <c r="K643" i="11"/>
  <c r="K642" i="11"/>
  <c r="K641" i="11"/>
  <c r="K640" i="11"/>
  <c r="K639" i="11"/>
  <c r="K638" i="11"/>
  <c r="K637" i="11"/>
  <c r="K636" i="11"/>
  <c r="K635" i="11"/>
  <c r="K634" i="11"/>
  <c r="K633" i="11"/>
  <c r="K632" i="11"/>
  <c r="K631" i="11"/>
  <c r="K630" i="11"/>
  <c r="K629" i="11"/>
  <c r="K628" i="11"/>
  <c r="K627" i="11"/>
  <c r="K626" i="11"/>
  <c r="K625" i="11"/>
  <c r="K624" i="11"/>
  <c r="K623" i="11"/>
  <c r="K622" i="11"/>
  <c r="K621" i="11"/>
  <c r="K620" i="11"/>
  <c r="K619" i="11"/>
  <c r="K618" i="11"/>
  <c r="K617" i="11"/>
  <c r="K616" i="11"/>
  <c r="K615" i="11"/>
  <c r="K614" i="11"/>
  <c r="K613" i="11"/>
  <c r="K612" i="11"/>
  <c r="K611" i="11"/>
  <c r="K610" i="11"/>
  <c r="K609" i="11"/>
  <c r="K608" i="11"/>
  <c r="K607" i="11"/>
  <c r="K606" i="11"/>
  <c r="K605" i="11"/>
  <c r="K604" i="11"/>
  <c r="K603" i="11"/>
  <c r="K602" i="11"/>
  <c r="K601" i="11"/>
  <c r="K600" i="11"/>
  <c r="K599" i="11"/>
  <c r="K598" i="11"/>
  <c r="K597" i="11"/>
  <c r="K596" i="11"/>
  <c r="K595" i="11"/>
  <c r="K594" i="11"/>
  <c r="K593" i="11"/>
  <c r="K592" i="11"/>
  <c r="K591" i="11"/>
  <c r="K590" i="11"/>
  <c r="K589" i="11"/>
  <c r="K588" i="11"/>
  <c r="K587" i="11"/>
  <c r="K586" i="11"/>
  <c r="K585" i="11"/>
  <c r="K584" i="11"/>
  <c r="K583" i="11"/>
  <c r="K582" i="11"/>
  <c r="K581" i="11"/>
  <c r="K580" i="11"/>
  <c r="K579" i="11"/>
  <c r="K578" i="11"/>
  <c r="K577" i="11"/>
  <c r="K576" i="11"/>
  <c r="K575" i="11"/>
  <c r="K574" i="11"/>
  <c r="K573" i="11"/>
  <c r="K572" i="11"/>
  <c r="K571" i="11"/>
  <c r="K570" i="11"/>
  <c r="K569" i="11"/>
  <c r="K568" i="11"/>
  <c r="K567" i="11"/>
  <c r="K566" i="11"/>
  <c r="K565" i="11"/>
  <c r="K564" i="11"/>
  <c r="K563" i="11"/>
  <c r="K562" i="11"/>
  <c r="K561" i="11"/>
  <c r="K560" i="11"/>
  <c r="K559" i="11"/>
  <c r="K558" i="11"/>
  <c r="K557" i="11"/>
  <c r="K556" i="11"/>
  <c r="K555" i="11"/>
  <c r="K554" i="11"/>
  <c r="K553" i="11"/>
  <c r="K552" i="11"/>
  <c r="K551" i="11"/>
  <c r="K550" i="11"/>
  <c r="K549" i="11"/>
  <c r="K548" i="11"/>
  <c r="K547" i="11"/>
  <c r="K546" i="11"/>
  <c r="K545" i="11"/>
  <c r="K544" i="11"/>
  <c r="K543" i="11"/>
  <c r="K542" i="11"/>
  <c r="K541" i="11"/>
  <c r="K540" i="11"/>
  <c r="K539" i="11"/>
  <c r="K538" i="11"/>
  <c r="K537" i="11"/>
  <c r="K536" i="11"/>
  <c r="K535" i="11"/>
  <c r="K534" i="11"/>
  <c r="K533" i="11"/>
  <c r="K532" i="11"/>
  <c r="K531" i="11"/>
  <c r="K530" i="11"/>
  <c r="K529" i="11"/>
  <c r="K528" i="11"/>
  <c r="K527" i="11"/>
  <c r="K526" i="11"/>
  <c r="K525" i="11"/>
  <c r="K524" i="11"/>
  <c r="K523" i="11"/>
  <c r="K522" i="11"/>
  <c r="K521" i="11"/>
  <c r="K520" i="11"/>
  <c r="K519" i="11"/>
  <c r="K518" i="11"/>
  <c r="K517" i="11"/>
  <c r="K516" i="11"/>
  <c r="K515" i="11"/>
  <c r="K514" i="11"/>
  <c r="K513" i="11"/>
  <c r="K512" i="11"/>
  <c r="K511" i="11"/>
  <c r="K510" i="11"/>
  <c r="K509" i="11"/>
  <c r="K508" i="11"/>
  <c r="K507" i="11"/>
  <c r="K506" i="11"/>
  <c r="K505" i="11"/>
  <c r="K504" i="11"/>
  <c r="K503" i="11"/>
  <c r="K502" i="11"/>
  <c r="K501" i="11"/>
  <c r="K500" i="11"/>
  <c r="K499" i="11"/>
  <c r="K498" i="11"/>
  <c r="K497" i="11"/>
  <c r="K496" i="11"/>
  <c r="K495" i="11"/>
  <c r="K494" i="11"/>
  <c r="K493" i="11"/>
  <c r="K492" i="11"/>
  <c r="K491" i="11"/>
  <c r="K490" i="11"/>
  <c r="K489" i="11"/>
  <c r="K488" i="11"/>
  <c r="K487" i="11"/>
  <c r="K486" i="11"/>
  <c r="K485" i="11"/>
  <c r="K484" i="11"/>
  <c r="K483" i="11"/>
  <c r="K482" i="11"/>
  <c r="K481" i="11"/>
  <c r="K480" i="11"/>
  <c r="K479" i="11"/>
  <c r="K478" i="11"/>
  <c r="K477" i="11"/>
  <c r="K476" i="11"/>
  <c r="K475" i="11"/>
  <c r="K474" i="11"/>
  <c r="K473" i="11"/>
  <c r="K472" i="11"/>
  <c r="K471" i="11"/>
  <c r="K470" i="11"/>
  <c r="K469" i="11"/>
  <c r="K468" i="11"/>
  <c r="K467" i="11"/>
  <c r="K466" i="11"/>
  <c r="K465" i="11"/>
  <c r="K464" i="11"/>
  <c r="K463" i="11"/>
  <c r="K462" i="11"/>
  <c r="K461" i="11"/>
  <c r="K460" i="11"/>
  <c r="K459" i="11"/>
  <c r="K458" i="11"/>
  <c r="K457" i="11"/>
  <c r="K456" i="11"/>
  <c r="K455" i="11"/>
  <c r="K454" i="11"/>
  <c r="K453" i="11"/>
  <c r="K452" i="11"/>
  <c r="K451" i="11"/>
  <c r="K450" i="11"/>
  <c r="K449" i="11"/>
  <c r="K448" i="11"/>
  <c r="K447" i="11"/>
  <c r="K446" i="11"/>
  <c r="K445" i="11"/>
  <c r="K444" i="11"/>
  <c r="K443" i="11"/>
  <c r="K442" i="11"/>
  <c r="K441" i="11"/>
  <c r="K440" i="11"/>
  <c r="K439" i="11"/>
  <c r="K438" i="11"/>
  <c r="K437" i="11"/>
  <c r="K436" i="11"/>
  <c r="K435" i="11"/>
  <c r="K434" i="11"/>
  <c r="K433" i="11"/>
  <c r="K432" i="11"/>
  <c r="K431" i="11"/>
  <c r="K430" i="11"/>
  <c r="K429" i="11"/>
  <c r="K428" i="11"/>
  <c r="K427" i="11"/>
  <c r="K426" i="11"/>
  <c r="K425" i="11"/>
  <c r="K424" i="11"/>
  <c r="K423" i="11"/>
  <c r="K422" i="11"/>
  <c r="K421" i="11"/>
  <c r="K420" i="11"/>
  <c r="K419" i="11"/>
  <c r="K418" i="11"/>
  <c r="K417" i="11"/>
  <c r="K416" i="11"/>
  <c r="K415" i="11"/>
  <c r="K414" i="11"/>
  <c r="K413" i="11"/>
  <c r="K412" i="11"/>
  <c r="K411" i="11"/>
  <c r="K410" i="11"/>
  <c r="K409" i="11"/>
  <c r="K408" i="11"/>
  <c r="K407" i="11"/>
  <c r="K406" i="11"/>
  <c r="K405" i="11"/>
  <c r="K404" i="11"/>
  <c r="K403" i="11"/>
  <c r="K402" i="11"/>
  <c r="K401" i="11"/>
  <c r="K400" i="11"/>
  <c r="K399" i="11"/>
  <c r="K398" i="11"/>
  <c r="K397" i="11"/>
  <c r="K396" i="11"/>
  <c r="K395" i="11"/>
  <c r="K394" i="11"/>
  <c r="K393" i="11"/>
  <c r="K392" i="11"/>
  <c r="K391" i="11"/>
  <c r="K390" i="11"/>
  <c r="K389" i="11"/>
  <c r="K388" i="11"/>
  <c r="K387" i="11"/>
  <c r="K386" i="11"/>
  <c r="K385" i="11"/>
  <c r="K384" i="11"/>
  <c r="K383" i="11"/>
  <c r="K382" i="11"/>
  <c r="K381" i="11"/>
  <c r="K380" i="11"/>
  <c r="K379" i="11"/>
  <c r="K378" i="11"/>
  <c r="K377" i="11"/>
  <c r="K376" i="11"/>
  <c r="K375" i="11"/>
  <c r="K374" i="11"/>
  <c r="K373" i="11"/>
  <c r="K372" i="11"/>
  <c r="K371" i="11"/>
  <c r="K370" i="11"/>
  <c r="K369" i="11"/>
  <c r="K368" i="11"/>
  <c r="K367" i="11"/>
  <c r="K366" i="11"/>
  <c r="K365" i="11"/>
  <c r="K364" i="11"/>
  <c r="K363" i="11"/>
  <c r="K362" i="11"/>
  <c r="K361" i="11"/>
  <c r="K360" i="11"/>
  <c r="K359" i="11"/>
  <c r="K358" i="11"/>
  <c r="K357" i="11"/>
  <c r="K356" i="11"/>
  <c r="K355" i="11"/>
  <c r="K354" i="11"/>
  <c r="K353" i="11"/>
  <c r="K352" i="11"/>
  <c r="K351" i="11"/>
  <c r="K350" i="11"/>
  <c r="K349" i="11"/>
  <c r="K348" i="11"/>
  <c r="K347" i="11"/>
  <c r="K346" i="11"/>
  <c r="K345" i="11"/>
  <c r="K344" i="11"/>
  <c r="K343" i="11"/>
  <c r="K342" i="11"/>
  <c r="K341" i="11"/>
  <c r="K340" i="11"/>
  <c r="K339" i="11"/>
  <c r="K338" i="11"/>
  <c r="K337" i="11"/>
  <c r="K336" i="11"/>
  <c r="K335" i="11"/>
  <c r="K334" i="11"/>
  <c r="K333" i="11"/>
  <c r="K332" i="11"/>
  <c r="K331" i="11"/>
  <c r="K330" i="11"/>
  <c r="K329" i="11"/>
  <c r="K328" i="11"/>
  <c r="K327" i="11"/>
  <c r="K326" i="11"/>
  <c r="K325" i="11"/>
  <c r="K324" i="11"/>
  <c r="K323" i="11"/>
  <c r="K322" i="11"/>
  <c r="K321" i="11"/>
  <c r="K320" i="11"/>
  <c r="K319" i="11"/>
  <c r="K318" i="11"/>
  <c r="K317" i="11"/>
  <c r="K316" i="11"/>
  <c r="K315" i="11"/>
  <c r="K314" i="11"/>
  <c r="K313" i="11"/>
  <c r="K312" i="11"/>
  <c r="K311" i="11"/>
  <c r="K310" i="11"/>
  <c r="K309" i="11"/>
  <c r="K308" i="11"/>
  <c r="K307" i="11"/>
  <c r="K306" i="11"/>
  <c r="K305" i="11"/>
  <c r="K304" i="11"/>
  <c r="K303" i="11"/>
  <c r="K302" i="11"/>
  <c r="K301" i="11"/>
  <c r="K300" i="11"/>
  <c r="K299" i="11"/>
  <c r="K298" i="11"/>
  <c r="K297" i="11"/>
  <c r="K296" i="11"/>
  <c r="K295" i="11"/>
  <c r="K294" i="11"/>
  <c r="K293" i="11"/>
  <c r="K292" i="11"/>
  <c r="K291" i="11"/>
  <c r="K290" i="11"/>
  <c r="K289" i="11"/>
  <c r="K288" i="11"/>
  <c r="K287" i="11"/>
  <c r="K286" i="11"/>
  <c r="K285" i="11"/>
  <c r="K284" i="11"/>
  <c r="K283" i="11"/>
  <c r="K282" i="11"/>
  <c r="K281" i="11"/>
  <c r="K280" i="11"/>
  <c r="K279" i="11"/>
  <c r="K278" i="11"/>
  <c r="K277" i="11"/>
  <c r="K276" i="11"/>
  <c r="K275" i="11"/>
  <c r="K274" i="11"/>
  <c r="K273" i="11"/>
  <c r="K272" i="11"/>
  <c r="K271" i="11"/>
  <c r="K270" i="11"/>
  <c r="K269" i="11"/>
  <c r="K268" i="11"/>
  <c r="K267" i="11"/>
  <c r="K266" i="11"/>
  <c r="K265" i="11"/>
  <c r="K264" i="11"/>
  <c r="K263" i="11"/>
  <c r="K262" i="11"/>
  <c r="K261" i="11"/>
  <c r="K260" i="11"/>
  <c r="K259" i="11"/>
  <c r="K258" i="11"/>
  <c r="K257" i="11"/>
  <c r="K256" i="11"/>
  <c r="K255" i="11"/>
  <c r="K254" i="11"/>
  <c r="K253" i="11"/>
  <c r="K252" i="11"/>
  <c r="K251" i="11"/>
  <c r="K250" i="11"/>
  <c r="K249" i="11"/>
  <c r="K248" i="11"/>
  <c r="K247" i="11"/>
  <c r="K246" i="11"/>
  <c r="K245" i="11"/>
  <c r="K244" i="11"/>
  <c r="K243" i="11"/>
  <c r="K242" i="11"/>
  <c r="K241" i="11"/>
  <c r="K240" i="11"/>
  <c r="K239" i="11"/>
  <c r="K238" i="11"/>
  <c r="K237" i="11"/>
  <c r="K236" i="11"/>
  <c r="K235" i="11"/>
  <c r="K234" i="11"/>
  <c r="K233" i="11"/>
  <c r="K232" i="11"/>
  <c r="K231" i="11"/>
  <c r="K230" i="11"/>
  <c r="K229" i="11"/>
  <c r="K228" i="11"/>
  <c r="K227" i="11"/>
  <c r="K226" i="11"/>
  <c r="K225" i="11"/>
  <c r="K224" i="11"/>
  <c r="K223" i="11"/>
  <c r="K222" i="11"/>
  <c r="K221" i="11"/>
  <c r="K220" i="11"/>
  <c r="K219" i="11"/>
  <c r="K218" i="11"/>
  <c r="K217" i="11"/>
  <c r="K216" i="11"/>
  <c r="K215" i="11"/>
  <c r="K214" i="11"/>
  <c r="K213" i="11"/>
  <c r="K212" i="11"/>
  <c r="K211" i="11"/>
  <c r="K210" i="11"/>
  <c r="K209" i="11"/>
  <c r="K208" i="11"/>
  <c r="K207" i="11"/>
  <c r="K206" i="11"/>
  <c r="K205" i="11"/>
  <c r="K204" i="11"/>
  <c r="K203" i="11"/>
  <c r="K202" i="11"/>
  <c r="K201" i="11"/>
  <c r="K200" i="11"/>
  <c r="K199" i="11"/>
  <c r="K198" i="11"/>
  <c r="K197" i="11"/>
  <c r="K196" i="11"/>
  <c r="K195" i="11"/>
  <c r="K194" i="11"/>
  <c r="K193" i="11"/>
  <c r="K192" i="11"/>
  <c r="K191" i="11"/>
  <c r="K190" i="11"/>
  <c r="K189" i="11"/>
  <c r="K188" i="11"/>
  <c r="K187" i="11"/>
  <c r="K186" i="11"/>
  <c r="K185" i="11"/>
  <c r="K184" i="11"/>
  <c r="K183" i="11"/>
  <c r="K182" i="11"/>
  <c r="K181" i="11"/>
  <c r="K180" i="11"/>
  <c r="K179" i="11"/>
  <c r="K178" i="11"/>
  <c r="K177" i="11"/>
  <c r="K176" i="11"/>
  <c r="K175" i="11"/>
  <c r="K174" i="11"/>
  <c r="K173" i="11"/>
  <c r="K172" i="11"/>
  <c r="K171" i="11"/>
  <c r="K170" i="11"/>
  <c r="K169" i="11"/>
  <c r="K168" i="11"/>
  <c r="K167" i="11"/>
  <c r="K166" i="11"/>
  <c r="K165" i="11"/>
  <c r="K164" i="11"/>
  <c r="K163" i="11"/>
  <c r="K162" i="11"/>
  <c r="K161" i="11"/>
  <c r="K160" i="11"/>
  <c r="K159" i="11"/>
  <c r="K158" i="11"/>
  <c r="K157" i="11"/>
  <c r="K156" i="11"/>
  <c r="K155" i="11"/>
  <c r="K154" i="11"/>
  <c r="K153" i="11"/>
  <c r="K152" i="11"/>
  <c r="K151" i="11"/>
  <c r="K150" i="11"/>
  <c r="K149" i="11"/>
  <c r="K148" i="11"/>
  <c r="K147" i="11"/>
  <c r="K146" i="11"/>
  <c r="K145" i="11"/>
  <c r="K144" i="11"/>
  <c r="K143" i="11"/>
  <c r="K142" i="11"/>
  <c r="K141" i="11"/>
  <c r="K140" i="11"/>
  <c r="K139" i="11"/>
  <c r="K138" i="11"/>
  <c r="K137" i="11"/>
  <c r="K136" i="11"/>
  <c r="K135" i="11"/>
  <c r="K134" i="11"/>
  <c r="K133" i="11"/>
  <c r="K132" i="11"/>
  <c r="K131" i="11"/>
  <c r="K130" i="11"/>
  <c r="K129" i="11"/>
  <c r="K128" i="11"/>
  <c r="K127" i="11"/>
  <c r="K126" i="11"/>
  <c r="K125" i="11"/>
  <c r="K124" i="11"/>
  <c r="K123" i="11"/>
  <c r="K122" i="11"/>
  <c r="K121" i="11"/>
  <c r="K120" i="11"/>
  <c r="K119" i="11"/>
  <c r="K118" i="11"/>
  <c r="K117" i="11"/>
  <c r="K116" i="11"/>
  <c r="K115" i="11"/>
  <c r="K114" i="11"/>
  <c r="K113" i="11"/>
  <c r="K112" i="11"/>
  <c r="K111" i="11"/>
  <c r="K110" i="11"/>
  <c r="K109" i="11"/>
  <c r="K108" i="11"/>
  <c r="K107" i="11"/>
  <c r="K106" i="11"/>
  <c r="K105" i="11"/>
  <c r="K104" i="11"/>
  <c r="K103" i="11"/>
  <c r="K102" i="11"/>
  <c r="K101" i="11"/>
  <c r="K100" i="11"/>
  <c r="K99" i="11"/>
  <c r="K98" i="11"/>
  <c r="K97" i="11"/>
  <c r="K96" i="11"/>
  <c r="K95" i="11"/>
  <c r="K94" i="11"/>
  <c r="K93" i="11"/>
  <c r="K92" i="11"/>
  <c r="K91" i="11"/>
  <c r="K90" i="11"/>
  <c r="K89" i="11"/>
  <c r="K88" i="11"/>
  <c r="K87" i="11"/>
  <c r="K86" i="11"/>
  <c r="K85" i="11"/>
  <c r="K84" i="11"/>
  <c r="K83" i="11"/>
  <c r="K82" i="11"/>
  <c r="K81" i="11"/>
  <c r="K80" i="11"/>
  <c r="K79" i="11"/>
  <c r="K78" i="11"/>
  <c r="K77" i="11"/>
  <c r="K76" i="11"/>
  <c r="K75" i="11"/>
  <c r="K74" i="11"/>
  <c r="K73" i="11"/>
  <c r="K72" i="11"/>
  <c r="K71" i="11"/>
  <c r="K70" i="11"/>
  <c r="K69" i="11"/>
  <c r="K68" i="11"/>
  <c r="K67" i="11"/>
  <c r="K66" i="11"/>
  <c r="K65" i="11"/>
  <c r="K64" i="11"/>
  <c r="K63" i="11"/>
  <c r="K62" i="11"/>
  <c r="K61" i="11"/>
  <c r="K60" i="11"/>
  <c r="K59" i="11"/>
  <c r="K58" i="11"/>
  <c r="K57" i="11"/>
  <c r="K56" i="11"/>
  <c r="K55" i="11"/>
  <c r="K54" i="11"/>
  <c r="K53" i="11"/>
  <c r="K52" i="11"/>
  <c r="K51" i="11"/>
  <c r="K50" i="11"/>
  <c r="K49" i="11"/>
  <c r="K48" i="11"/>
  <c r="K47" i="11"/>
  <c r="K46" i="11"/>
  <c r="K45" i="11"/>
  <c r="K44" i="11"/>
  <c r="K43" i="11"/>
  <c r="K42" i="11"/>
  <c r="K41" i="11"/>
  <c r="K40" i="11"/>
  <c r="K39" i="11"/>
  <c r="K38" i="11"/>
  <c r="K37" i="11"/>
  <c r="K36" i="11"/>
  <c r="K35" i="11"/>
  <c r="K34" i="11"/>
  <c r="K33" i="11"/>
  <c r="K32" i="11"/>
  <c r="K31" i="11"/>
  <c r="K30" i="11"/>
  <c r="K29" i="11"/>
  <c r="K28" i="11"/>
  <c r="K27" i="11"/>
  <c r="K26" i="11"/>
  <c r="K25" i="11"/>
  <c r="K24" i="11"/>
  <c r="K23" i="11"/>
  <c r="K22" i="11"/>
  <c r="K21" i="11"/>
  <c r="K20" i="11"/>
  <c r="K19" i="11"/>
  <c r="K18" i="11"/>
  <c r="K17" i="11"/>
  <c r="K16" i="11"/>
  <c r="K15" i="11"/>
  <c r="K14" i="11"/>
  <c r="K13" i="11"/>
  <c r="K12" i="11"/>
  <c r="K11" i="11"/>
  <c r="K10" i="11"/>
  <c r="K9" i="11"/>
  <c r="K8" i="11"/>
  <c r="K7" i="11"/>
  <c r="K6" i="11"/>
  <c r="K5" i="11"/>
  <c r="K4" i="11"/>
  <c r="K3" i="11"/>
  <c r="K2" i="11"/>
  <c r="K1" i="11"/>
  <c r="JG26" i="3"/>
  <c r="JH26" i="3" s="1"/>
  <c r="JG27" i="3"/>
  <c r="JH27" i="3" s="1"/>
  <c r="JG28" i="3"/>
  <c r="JH28" i="3"/>
  <c r="JG29" i="3"/>
  <c r="JH29" i="3"/>
  <c r="JG30" i="3"/>
  <c r="JH30" i="3" s="1"/>
  <c r="JG31" i="3"/>
  <c r="JH31" i="3" s="1"/>
  <c r="JG32" i="3"/>
  <c r="JH32" i="3"/>
  <c r="JG33" i="3"/>
  <c r="JH33" i="3"/>
  <c r="JG34" i="3"/>
  <c r="JH34" i="3" s="1"/>
  <c r="JG35" i="3"/>
  <c r="JH35" i="3" s="1"/>
  <c r="JG36" i="3"/>
  <c r="JH36" i="3"/>
  <c r="JG37" i="3"/>
  <c r="JH37" i="3"/>
  <c r="JG38" i="3"/>
  <c r="JH38" i="3" s="1"/>
  <c r="JG39" i="3"/>
  <c r="JH39" i="3" s="1"/>
  <c r="JG40" i="3"/>
  <c r="JH40" i="3"/>
  <c r="JG41" i="3"/>
  <c r="JH41" i="3"/>
  <c r="JG42" i="3"/>
  <c r="JH42" i="3" s="1"/>
  <c r="JG43" i="3"/>
  <c r="JH43" i="3" s="1"/>
  <c r="JG44" i="3"/>
  <c r="JH44" i="3"/>
  <c r="JG45" i="3"/>
  <c r="JH45" i="3"/>
  <c r="JG46" i="3"/>
  <c r="JH46" i="3" s="1"/>
  <c r="JG47" i="3"/>
  <c r="JH47" i="3" s="1"/>
  <c r="JG48" i="3"/>
  <c r="JH48" i="3"/>
  <c r="JG49" i="3"/>
  <c r="JH49" i="3"/>
  <c r="JG50" i="3"/>
  <c r="JH50" i="3" s="1"/>
  <c r="JG51" i="3"/>
  <c r="JH51" i="3" s="1"/>
  <c r="JG52" i="3"/>
  <c r="JH52" i="3"/>
  <c r="JG53" i="3"/>
  <c r="JH53" i="3"/>
  <c r="JG54" i="3"/>
  <c r="JH54" i="3" s="1"/>
  <c r="JG55" i="3"/>
  <c r="JH55" i="3" s="1"/>
  <c r="JG56" i="3"/>
  <c r="JH56" i="3"/>
  <c r="JG57" i="3"/>
  <c r="JH57" i="3"/>
  <c r="JB26" i="3"/>
  <c r="JC26" i="3" s="1"/>
  <c r="JB27" i="3"/>
  <c r="JC27" i="3" s="1"/>
  <c r="JB28" i="3"/>
  <c r="JC28" i="3" s="1"/>
  <c r="JB29" i="3"/>
  <c r="JC29" i="3"/>
  <c r="JB30" i="3"/>
  <c r="JC30" i="3" s="1"/>
  <c r="JB31" i="3"/>
  <c r="JC31" i="3" s="1"/>
  <c r="JB32" i="3"/>
  <c r="JC32" i="3" s="1"/>
  <c r="JB33" i="3"/>
  <c r="JC33" i="3"/>
  <c r="JB34" i="3"/>
  <c r="JC34" i="3" s="1"/>
  <c r="JB35" i="3"/>
  <c r="JC35" i="3" s="1"/>
  <c r="JB36" i="3"/>
  <c r="JC36" i="3" s="1"/>
  <c r="JB37" i="3"/>
  <c r="JC37" i="3"/>
  <c r="JB38" i="3"/>
  <c r="JC38" i="3" s="1"/>
  <c r="JB39" i="3"/>
  <c r="JC39" i="3" s="1"/>
  <c r="JB40" i="3"/>
  <c r="JC40" i="3" s="1"/>
  <c r="JB41" i="3"/>
  <c r="JC41" i="3"/>
  <c r="JB42" i="3"/>
  <c r="JC42" i="3" s="1"/>
  <c r="JB43" i="3"/>
  <c r="JC43" i="3" s="1"/>
  <c r="JB44" i="3"/>
  <c r="JC44" i="3" s="1"/>
  <c r="JB45" i="3"/>
  <c r="JC45" i="3"/>
  <c r="JB46" i="3"/>
  <c r="JC46" i="3" s="1"/>
  <c r="JB47" i="3"/>
  <c r="JC47" i="3" s="1"/>
  <c r="JB48" i="3"/>
  <c r="JC48" i="3" s="1"/>
  <c r="JB49" i="3"/>
  <c r="JC49" i="3"/>
  <c r="JB50" i="3"/>
  <c r="JC50" i="3" s="1"/>
  <c r="JB51" i="3"/>
  <c r="JC51" i="3" s="1"/>
  <c r="JB52" i="3"/>
  <c r="JC52" i="3" s="1"/>
  <c r="JB53" i="3"/>
  <c r="JC53" i="3"/>
  <c r="JB54" i="3"/>
  <c r="JC54" i="3" s="1"/>
  <c r="JB55" i="3"/>
  <c r="JC55" i="3" s="1"/>
  <c r="JB56" i="3"/>
  <c r="JC56" i="3" s="1"/>
  <c r="JB57" i="3"/>
  <c r="JC57" i="3"/>
  <c r="JG25" i="3"/>
  <c r="JH25" i="3" s="1"/>
  <c r="JC25" i="3"/>
  <c r="JB25" i="3"/>
  <c r="IV26" i="3"/>
  <c r="IW26" i="3" s="1"/>
  <c r="IV27" i="3"/>
  <c r="IW27" i="3" s="1"/>
  <c r="IV28" i="3"/>
  <c r="IW28" i="3" s="1"/>
  <c r="IV29" i="3"/>
  <c r="IW29" i="3"/>
  <c r="IV30" i="3"/>
  <c r="IW30" i="3" s="1"/>
  <c r="IV31" i="3"/>
  <c r="IW31" i="3" s="1"/>
  <c r="IV32" i="3"/>
  <c r="IW32" i="3" s="1"/>
  <c r="IV33" i="3"/>
  <c r="IW33" i="3"/>
  <c r="IV34" i="3"/>
  <c r="IW34" i="3" s="1"/>
  <c r="IV35" i="3"/>
  <c r="IW35" i="3" s="1"/>
  <c r="IV36" i="3"/>
  <c r="IW36" i="3" s="1"/>
  <c r="IV37" i="3"/>
  <c r="IW37" i="3"/>
  <c r="IV38" i="3"/>
  <c r="IW38" i="3" s="1"/>
  <c r="IV39" i="3"/>
  <c r="IW39" i="3" s="1"/>
  <c r="IV40" i="3"/>
  <c r="IW40" i="3" s="1"/>
  <c r="IV41" i="3"/>
  <c r="IW41" i="3"/>
  <c r="IV42" i="3"/>
  <c r="IW42" i="3" s="1"/>
  <c r="IV43" i="3"/>
  <c r="IW43" i="3" s="1"/>
  <c r="IV44" i="3"/>
  <c r="IW44" i="3" s="1"/>
  <c r="IV45" i="3"/>
  <c r="IW45" i="3"/>
  <c r="IV46" i="3"/>
  <c r="IW46" i="3" s="1"/>
  <c r="IV47" i="3"/>
  <c r="IW47" i="3" s="1"/>
  <c r="IV48" i="3"/>
  <c r="IW48" i="3" s="1"/>
  <c r="IV49" i="3"/>
  <c r="IW49" i="3"/>
  <c r="IV50" i="3"/>
  <c r="IW50" i="3" s="1"/>
  <c r="IV51" i="3"/>
  <c r="IW51" i="3" s="1"/>
  <c r="IV52" i="3"/>
  <c r="IW52" i="3" s="1"/>
  <c r="IV53" i="3"/>
  <c r="IW53" i="3"/>
  <c r="IV54" i="3"/>
  <c r="IW54" i="3" s="1"/>
  <c r="IV55" i="3"/>
  <c r="IW55" i="3" s="1"/>
  <c r="IV56" i="3"/>
  <c r="IW56" i="3" s="1"/>
  <c r="IV57" i="3"/>
  <c r="IW57" i="3"/>
  <c r="IV58" i="3"/>
  <c r="IW58" i="3" s="1"/>
  <c r="IV59" i="3"/>
  <c r="IW59" i="3" s="1"/>
  <c r="IV60" i="3"/>
  <c r="IW60" i="3" s="1"/>
  <c r="IV61" i="3"/>
  <c r="IW61" i="3"/>
  <c r="IV62" i="3"/>
  <c r="IW62" i="3" s="1"/>
  <c r="IV63" i="3"/>
  <c r="IW63" i="3" s="1"/>
  <c r="IV64" i="3"/>
  <c r="IW64" i="3" s="1"/>
  <c r="IV65" i="3"/>
  <c r="IW65" i="3"/>
  <c r="IV66" i="3"/>
  <c r="IW66" i="3" s="1"/>
  <c r="IV67" i="3"/>
  <c r="IW67" i="3" s="1"/>
  <c r="IV68" i="3"/>
  <c r="IW68" i="3" s="1"/>
  <c r="IV69" i="3"/>
  <c r="IW69" i="3"/>
  <c r="IV70" i="3"/>
  <c r="IW70" i="3" s="1"/>
  <c r="IV71" i="3"/>
  <c r="IW71" i="3" s="1"/>
  <c r="IV72" i="3"/>
  <c r="IW72" i="3" s="1"/>
  <c r="IV73" i="3"/>
  <c r="IW73" i="3"/>
  <c r="IV74" i="3"/>
  <c r="IW74" i="3" s="1"/>
  <c r="IQ26" i="3"/>
  <c r="IR26" i="3" s="1"/>
  <c r="IQ27" i="3"/>
  <c r="IR27" i="3" s="1"/>
  <c r="IQ28" i="3"/>
  <c r="IR28" i="3" s="1"/>
  <c r="IQ29" i="3"/>
  <c r="IR29" i="3"/>
  <c r="IQ30" i="3"/>
  <c r="IR30" i="3" s="1"/>
  <c r="IQ31" i="3"/>
  <c r="IR31" i="3" s="1"/>
  <c r="IQ32" i="3"/>
  <c r="IR32" i="3" s="1"/>
  <c r="IQ33" i="3"/>
  <c r="IR33" i="3"/>
  <c r="IQ34" i="3"/>
  <c r="IR34" i="3" s="1"/>
  <c r="IQ35" i="3"/>
  <c r="IR35" i="3" s="1"/>
  <c r="IQ36" i="3"/>
  <c r="IR36" i="3" s="1"/>
  <c r="IQ37" i="3"/>
  <c r="IR37" i="3"/>
  <c r="IQ38" i="3"/>
  <c r="IR38" i="3" s="1"/>
  <c r="IQ39" i="3"/>
  <c r="IR39" i="3" s="1"/>
  <c r="IQ40" i="3"/>
  <c r="IR40" i="3" s="1"/>
  <c r="IQ41" i="3"/>
  <c r="IR41" i="3"/>
  <c r="IQ42" i="3"/>
  <c r="IR42" i="3" s="1"/>
  <c r="IQ43" i="3"/>
  <c r="IR43" i="3" s="1"/>
  <c r="IQ44" i="3"/>
  <c r="IR44" i="3" s="1"/>
  <c r="IQ45" i="3"/>
  <c r="IR45" i="3"/>
  <c r="IQ46" i="3"/>
  <c r="IR46" i="3" s="1"/>
  <c r="IQ47" i="3"/>
  <c r="IR47" i="3" s="1"/>
  <c r="IQ48" i="3"/>
  <c r="IR48" i="3" s="1"/>
  <c r="IQ49" i="3"/>
  <c r="IR49" i="3"/>
  <c r="IQ50" i="3"/>
  <c r="IR50" i="3" s="1"/>
  <c r="IQ51" i="3"/>
  <c r="IR51" i="3" s="1"/>
  <c r="IQ52" i="3"/>
  <c r="IR52" i="3" s="1"/>
  <c r="IQ53" i="3"/>
  <c r="IR53" i="3"/>
  <c r="IQ54" i="3"/>
  <c r="IR54" i="3" s="1"/>
  <c r="IQ55" i="3"/>
  <c r="IR55" i="3" s="1"/>
  <c r="IQ56" i="3"/>
  <c r="IR56" i="3" s="1"/>
  <c r="IQ57" i="3"/>
  <c r="IR57" i="3"/>
  <c r="IQ58" i="3"/>
  <c r="IR58" i="3" s="1"/>
  <c r="IQ59" i="3"/>
  <c r="IR59" i="3" s="1"/>
  <c r="IQ60" i="3"/>
  <c r="IR60" i="3" s="1"/>
  <c r="IQ61" i="3"/>
  <c r="IR61" i="3"/>
  <c r="IQ62" i="3"/>
  <c r="IR62" i="3" s="1"/>
  <c r="IQ63" i="3"/>
  <c r="IR63" i="3" s="1"/>
  <c r="IQ64" i="3"/>
  <c r="IR64" i="3" s="1"/>
  <c r="IQ65" i="3"/>
  <c r="IR65" i="3"/>
  <c r="IQ66" i="3"/>
  <c r="IR66" i="3" s="1"/>
  <c r="IQ67" i="3"/>
  <c r="IR67" i="3" s="1"/>
  <c r="IQ68" i="3"/>
  <c r="IR68" i="3" s="1"/>
  <c r="IQ69" i="3"/>
  <c r="IR69" i="3"/>
  <c r="IQ70" i="3"/>
  <c r="IR70" i="3" s="1"/>
  <c r="IQ71" i="3"/>
  <c r="IR71" i="3" s="1"/>
  <c r="IQ72" i="3"/>
  <c r="IR72" i="3" s="1"/>
  <c r="IQ73" i="3"/>
  <c r="IR73" i="3"/>
  <c r="IQ74" i="3"/>
  <c r="IR74" i="3" s="1"/>
  <c r="IV25" i="3"/>
  <c r="IW25" i="3" s="1"/>
  <c r="IR25" i="3"/>
  <c r="IQ25" i="3"/>
  <c r="IK26" i="3"/>
  <c r="IL26" i="3" s="1"/>
  <c r="IK27" i="3"/>
  <c r="IL27" i="3" s="1"/>
  <c r="IK28" i="3"/>
  <c r="IL28" i="3"/>
  <c r="IK29" i="3"/>
  <c r="IL29" i="3"/>
  <c r="IK30" i="3"/>
  <c r="IL30" i="3" s="1"/>
  <c r="IK31" i="3"/>
  <c r="IL31" i="3" s="1"/>
  <c r="IK32" i="3"/>
  <c r="IL32" i="3"/>
  <c r="IK33" i="3"/>
  <c r="IL33" i="3"/>
  <c r="IK34" i="3"/>
  <c r="IL34" i="3" s="1"/>
  <c r="IK35" i="3"/>
  <c r="IL35" i="3" s="1"/>
  <c r="IK36" i="3"/>
  <c r="IL36" i="3"/>
  <c r="IK37" i="3"/>
  <c r="IL37" i="3"/>
  <c r="IK38" i="3"/>
  <c r="IL38" i="3" s="1"/>
  <c r="IK39" i="3"/>
  <c r="IL39" i="3" s="1"/>
  <c r="IK40" i="3"/>
  <c r="IL40" i="3"/>
  <c r="IK41" i="3"/>
  <c r="IL41" i="3"/>
  <c r="IK42" i="3"/>
  <c r="IL42" i="3" s="1"/>
  <c r="IK43" i="3"/>
  <c r="IL43" i="3" s="1"/>
  <c r="IK44" i="3"/>
  <c r="IL44" i="3"/>
  <c r="IK45" i="3"/>
  <c r="IL45" i="3"/>
  <c r="IK46" i="3"/>
  <c r="IL46" i="3" s="1"/>
  <c r="IK47" i="3"/>
  <c r="IL47" i="3" s="1"/>
  <c r="IK48" i="3"/>
  <c r="IL48" i="3"/>
  <c r="IK49" i="3"/>
  <c r="IL49" i="3"/>
  <c r="IK50" i="3"/>
  <c r="IL50" i="3" s="1"/>
  <c r="IK51" i="3"/>
  <c r="IL51" i="3" s="1"/>
  <c r="IK52" i="3"/>
  <c r="IL52" i="3"/>
  <c r="IK53" i="3"/>
  <c r="IL53" i="3"/>
  <c r="IK54" i="3"/>
  <c r="IL54" i="3" s="1"/>
  <c r="IK55" i="3"/>
  <c r="IL55" i="3" s="1"/>
  <c r="IK56" i="3"/>
  <c r="IL56" i="3"/>
  <c r="IK57" i="3"/>
  <c r="IL57" i="3"/>
  <c r="IK58" i="3"/>
  <c r="IL58" i="3" s="1"/>
  <c r="IK59" i="3"/>
  <c r="IL59" i="3" s="1"/>
  <c r="IK60" i="3"/>
  <c r="IL60" i="3"/>
  <c r="IK61" i="3"/>
  <c r="IL61" i="3"/>
  <c r="IK62" i="3"/>
  <c r="IL62" i="3" s="1"/>
  <c r="IK63" i="3"/>
  <c r="IL63" i="3" s="1"/>
  <c r="IK64" i="3"/>
  <c r="IL64" i="3"/>
  <c r="IK65" i="3"/>
  <c r="IL65" i="3"/>
  <c r="IK66" i="3"/>
  <c r="IL66" i="3" s="1"/>
  <c r="IK67" i="3"/>
  <c r="IL67" i="3" s="1"/>
  <c r="IK68" i="3"/>
  <c r="IL68" i="3"/>
  <c r="IK69" i="3"/>
  <c r="IL69" i="3"/>
  <c r="IK70" i="3"/>
  <c r="IL70" i="3" s="1"/>
  <c r="IK71" i="3"/>
  <c r="IL71" i="3" s="1"/>
  <c r="IK72" i="3"/>
  <c r="IL72" i="3"/>
  <c r="IK73" i="3"/>
  <c r="IL73" i="3"/>
  <c r="IK74" i="3"/>
  <c r="IL74" i="3" s="1"/>
  <c r="IK75" i="3"/>
  <c r="IL75" i="3" s="1"/>
  <c r="IK76" i="3"/>
  <c r="IL76" i="3"/>
  <c r="IK77" i="3"/>
  <c r="IL77" i="3"/>
  <c r="IK78" i="3"/>
  <c r="IL78" i="3" s="1"/>
  <c r="IK79" i="3"/>
  <c r="IL79" i="3" s="1"/>
  <c r="IK80" i="3"/>
  <c r="IL80" i="3"/>
  <c r="IK81" i="3"/>
  <c r="IL81" i="3"/>
  <c r="IK82" i="3"/>
  <c r="IL82" i="3" s="1"/>
  <c r="IK83" i="3"/>
  <c r="IL83" i="3" s="1"/>
  <c r="IK84" i="3"/>
  <c r="IL84" i="3"/>
  <c r="IK85" i="3"/>
  <c r="IL85" i="3"/>
  <c r="IK86" i="3"/>
  <c r="IL86" i="3" s="1"/>
  <c r="IK87" i="3"/>
  <c r="IL87" i="3" s="1"/>
  <c r="IK88" i="3"/>
  <c r="IL88" i="3"/>
  <c r="IK89" i="3"/>
  <c r="IL89" i="3"/>
  <c r="IK90" i="3"/>
  <c r="IL90" i="3" s="1"/>
  <c r="IK91" i="3"/>
  <c r="IL91" i="3" s="1"/>
  <c r="IK25" i="3"/>
  <c r="IL25" i="3" s="1"/>
  <c r="IF26" i="3"/>
  <c r="IG26" i="3" s="1"/>
  <c r="IF27" i="3"/>
  <c r="IG27" i="3" s="1"/>
  <c r="IF28" i="3"/>
  <c r="IG28" i="3" s="1"/>
  <c r="IF29" i="3"/>
  <c r="IG29" i="3"/>
  <c r="IF30" i="3"/>
  <c r="IG30" i="3" s="1"/>
  <c r="IF31" i="3"/>
  <c r="IG31" i="3" s="1"/>
  <c r="IF32" i="3"/>
  <c r="IG32" i="3" s="1"/>
  <c r="IF33" i="3"/>
  <c r="IG33" i="3"/>
  <c r="IF34" i="3"/>
  <c r="IG34" i="3" s="1"/>
  <c r="IF35" i="3"/>
  <c r="IG35" i="3" s="1"/>
  <c r="IF36" i="3"/>
  <c r="IG36" i="3" s="1"/>
  <c r="IF37" i="3"/>
  <c r="IG37" i="3"/>
  <c r="IF38" i="3"/>
  <c r="IG38" i="3" s="1"/>
  <c r="IF39" i="3"/>
  <c r="IG39" i="3" s="1"/>
  <c r="IF40" i="3"/>
  <c r="IG40" i="3" s="1"/>
  <c r="IF41" i="3"/>
  <c r="IG41" i="3"/>
  <c r="IF42" i="3"/>
  <c r="IG42" i="3" s="1"/>
  <c r="IF43" i="3"/>
  <c r="IG43" i="3" s="1"/>
  <c r="IF44" i="3"/>
  <c r="IG44" i="3" s="1"/>
  <c r="IF45" i="3"/>
  <c r="IG45" i="3"/>
  <c r="IF46" i="3"/>
  <c r="IG46" i="3" s="1"/>
  <c r="IF47" i="3"/>
  <c r="IG47" i="3" s="1"/>
  <c r="IF48" i="3"/>
  <c r="IG48" i="3" s="1"/>
  <c r="IF49" i="3"/>
  <c r="IG49" i="3"/>
  <c r="IF50" i="3"/>
  <c r="IG50" i="3" s="1"/>
  <c r="IF51" i="3"/>
  <c r="IG51" i="3" s="1"/>
  <c r="IF52" i="3"/>
  <c r="IG52" i="3" s="1"/>
  <c r="IF53" i="3"/>
  <c r="IG53" i="3"/>
  <c r="IF54" i="3"/>
  <c r="IG54" i="3" s="1"/>
  <c r="IF55" i="3"/>
  <c r="IG55" i="3" s="1"/>
  <c r="IF56" i="3"/>
  <c r="IG56" i="3" s="1"/>
  <c r="IF57" i="3"/>
  <c r="IG57" i="3"/>
  <c r="IF58" i="3"/>
  <c r="IG58" i="3" s="1"/>
  <c r="IF59" i="3"/>
  <c r="IG59" i="3" s="1"/>
  <c r="IF60" i="3"/>
  <c r="IG60" i="3" s="1"/>
  <c r="IF61" i="3"/>
  <c r="IG61" i="3"/>
  <c r="IF62" i="3"/>
  <c r="IG62" i="3" s="1"/>
  <c r="IF63" i="3"/>
  <c r="IG63" i="3" s="1"/>
  <c r="IF64" i="3"/>
  <c r="IG64" i="3" s="1"/>
  <c r="IF65" i="3"/>
  <c r="IG65" i="3"/>
  <c r="IF66" i="3"/>
  <c r="IG66" i="3" s="1"/>
  <c r="IF67" i="3"/>
  <c r="IG67" i="3" s="1"/>
  <c r="IF68" i="3"/>
  <c r="IG68" i="3" s="1"/>
  <c r="IF69" i="3"/>
  <c r="IG69" i="3"/>
  <c r="IF70" i="3"/>
  <c r="IG70" i="3" s="1"/>
  <c r="IF71" i="3"/>
  <c r="IG71" i="3" s="1"/>
  <c r="IF72" i="3"/>
  <c r="IG72" i="3" s="1"/>
  <c r="IF73" i="3"/>
  <c r="IG73" i="3"/>
  <c r="IF74" i="3"/>
  <c r="IG74" i="3" s="1"/>
  <c r="IF75" i="3"/>
  <c r="IG75" i="3" s="1"/>
  <c r="IF76" i="3"/>
  <c r="IG76" i="3" s="1"/>
  <c r="IF77" i="3"/>
  <c r="IG77" i="3"/>
  <c r="IF78" i="3"/>
  <c r="IG78" i="3" s="1"/>
  <c r="IF79" i="3"/>
  <c r="IG79" i="3" s="1"/>
  <c r="IF80" i="3"/>
  <c r="IG80" i="3" s="1"/>
  <c r="IF81" i="3"/>
  <c r="IG81" i="3"/>
  <c r="IF82" i="3"/>
  <c r="IG82" i="3" s="1"/>
  <c r="IF83" i="3"/>
  <c r="IG83" i="3" s="1"/>
  <c r="IF84" i="3"/>
  <c r="IG84" i="3" s="1"/>
  <c r="IF85" i="3"/>
  <c r="IG85" i="3"/>
  <c r="IF86" i="3"/>
  <c r="IG86" i="3" s="1"/>
  <c r="IF87" i="3"/>
  <c r="IG87" i="3" s="1"/>
  <c r="IF88" i="3"/>
  <c r="IG88" i="3" s="1"/>
  <c r="IF89" i="3"/>
  <c r="IG89" i="3"/>
  <c r="IF90" i="3"/>
  <c r="IG90" i="3" s="1"/>
  <c r="IF91" i="3"/>
  <c r="IG91" i="3" s="1"/>
  <c r="IF25" i="3"/>
  <c r="IG25" i="3" s="1"/>
  <c r="HZ26" i="3"/>
  <c r="IA26" i="3" s="1"/>
  <c r="HZ27" i="3"/>
  <c r="IA27" i="3" s="1"/>
  <c r="HZ28" i="3"/>
  <c r="IA28" i="3" s="1"/>
  <c r="HZ29" i="3"/>
  <c r="IA29" i="3"/>
  <c r="HZ30" i="3"/>
  <c r="IA30" i="3" s="1"/>
  <c r="HZ31" i="3"/>
  <c r="IA31" i="3" s="1"/>
  <c r="HZ32" i="3"/>
  <c r="IA32" i="3" s="1"/>
  <c r="HZ33" i="3"/>
  <c r="IA33" i="3"/>
  <c r="HZ34" i="3"/>
  <c r="IA34" i="3" s="1"/>
  <c r="HZ35" i="3"/>
  <c r="IA35" i="3" s="1"/>
  <c r="HZ36" i="3"/>
  <c r="IA36" i="3" s="1"/>
  <c r="HZ37" i="3"/>
  <c r="IA37" i="3"/>
  <c r="HZ38" i="3"/>
  <c r="IA38" i="3" s="1"/>
  <c r="HZ39" i="3"/>
  <c r="IA39" i="3" s="1"/>
  <c r="HZ40" i="3"/>
  <c r="IA40" i="3" s="1"/>
  <c r="HZ41" i="3"/>
  <c r="IA41" i="3"/>
  <c r="HZ42" i="3"/>
  <c r="IA42" i="3" s="1"/>
  <c r="HZ43" i="3"/>
  <c r="IA43" i="3" s="1"/>
  <c r="HZ44" i="3"/>
  <c r="IA44" i="3" s="1"/>
  <c r="HZ45" i="3"/>
  <c r="IA45" i="3"/>
  <c r="HZ46" i="3"/>
  <c r="IA46" i="3" s="1"/>
  <c r="HZ47" i="3"/>
  <c r="IA47" i="3" s="1"/>
  <c r="HZ48" i="3"/>
  <c r="IA48" i="3" s="1"/>
  <c r="HZ49" i="3"/>
  <c r="IA49" i="3"/>
  <c r="HZ50" i="3"/>
  <c r="IA50" i="3" s="1"/>
  <c r="HZ51" i="3"/>
  <c r="IA51" i="3" s="1"/>
  <c r="HZ52" i="3"/>
  <c r="IA52" i="3" s="1"/>
  <c r="HZ53" i="3"/>
  <c r="IA53" i="3"/>
  <c r="HZ54" i="3"/>
  <c r="IA54" i="3" s="1"/>
  <c r="HZ55" i="3"/>
  <c r="IA55" i="3" s="1"/>
  <c r="HZ56" i="3"/>
  <c r="IA56" i="3" s="1"/>
  <c r="HZ57" i="3"/>
  <c r="IA57" i="3"/>
  <c r="HZ58" i="3"/>
  <c r="IA58" i="3" s="1"/>
  <c r="HZ59" i="3"/>
  <c r="IA59" i="3" s="1"/>
  <c r="HZ60" i="3"/>
  <c r="IA60" i="3" s="1"/>
  <c r="HZ61" i="3"/>
  <c r="IA61" i="3"/>
  <c r="HZ62" i="3"/>
  <c r="IA62" i="3" s="1"/>
  <c r="HZ63" i="3"/>
  <c r="IA63" i="3" s="1"/>
  <c r="HZ64" i="3"/>
  <c r="IA64" i="3" s="1"/>
  <c r="HZ65" i="3"/>
  <c r="IA65" i="3"/>
  <c r="HZ66" i="3"/>
  <c r="IA66" i="3" s="1"/>
  <c r="HZ67" i="3"/>
  <c r="IA67" i="3" s="1"/>
  <c r="HZ68" i="3"/>
  <c r="IA68" i="3" s="1"/>
  <c r="HZ69" i="3"/>
  <c r="IA69" i="3"/>
  <c r="HZ70" i="3"/>
  <c r="IA70" i="3" s="1"/>
  <c r="HZ71" i="3"/>
  <c r="IA71" i="3" s="1"/>
  <c r="HZ72" i="3"/>
  <c r="IA72" i="3" s="1"/>
  <c r="HZ73" i="3"/>
  <c r="IA73" i="3"/>
  <c r="HZ74" i="3"/>
  <c r="IA74" i="3" s="1"/>
  <c r="HZ25" i="3"/>
  <c r="IA25" i="3" s="1"/>
  <c r="HU26" i="3"/>
  <c r="HV26" i="3" s="1"/>
  <c r="HU27" i="3"/>
  <c r="HV27" i="3" s="1"/>
  <c r="HU28" i="3"/>
  <c r="HV28" i="3" s="1"/>
  <c r="HU29" i="3"/>
  <c r="HV29" i="3"/>
  <c r="HU30" i="3"/>
  <c r="HV30" i="3" s="1"/>
  <c r="HU31" i="3"/>
  <c r="HV31" i="3" s="1"/>
  <c r="HU32" i="3"/>
  <c r="HV32" i="3" s="1"/>
  <c r="HU33" i="3"/>
  <c r="HV33" i="3"/>
  <c r="HU34" i="3"/>
  <c r="HV34" i="3" s="1"/>
  <c r="HU35" i="3"/>
  <c r="HV35" i="3" s="1"/>
  <c r="HU36" i="3"/>
  <c r="HV36" i="3" s="1"/>
  <c r="HU37" i="3"/>
  <c r="HV37" i="3"/>
  <c r="HU38" i="3"/>
  <c r="HV38" i="3" s="1"/>
  <c r="HU39" i="3"/>
  <c r="HV39" i="3" s="1"/>
  <c r="HU40" i="3"/>
  <c r="HV40" i="3" s="1"/>
  <c r="HU41" i="3"/>
  <c r="HV41" i="3"/>
  <c r="HU42" i="3"/>
  <c r="HV42" i="3" s="1"/>
  <c r="HU43" i="3"/>
  <c r="HV43" i="3" s="1"/>
  <c r="HU44" i="3"/>
  <c r="HV44" i="3" s="1"/>
  <c r="HU45" i="3"/>
  <c r="HV45" i="3"/>
  <c r="HU46" i="3"/>
  <c r="HV46" i="3" s="1"/>
  <c r="HU47" i="3"/>
  <c r="HV47" i="3" s="1"/>
  <c r="HU48" i="3"/>
  <c r="HV48" i="3" s="1"/>
  <c r="HU49" i="3"/>
  <c r="HV49" i="3"/>
  <c r="HU50" i="3"/>
  <c r="HV50" i="3" s="1"/>
  <c r="HU51" i="3"/>
  <c r="HV51" i="3" s="1"/>
  <c r="HU52" i="3"/>
  <c r="HV52" i="3" s="1"/>
  <c r="HU53" i="3"/>
  <c r="HV53" i="3"/>
  <c r="HU54" i="3"/>
  <c r="HV54" i="3" s="1"/>
  <c r="HU55" i="3"/>
  <c r="HV55" i="3" s="1"/>
  <c r="HU56" i="3"/>
  <c r="HV56" i="3" s="1"/>
  <c r="HU57" i="3"/>
  <c r="HV57" i="3"/>
  <c r="HU58" i="3"/>
  <c r="HV58" i="3" s="1"/>
  <c r="HU59" i="3"/>
  <c r="HV59" i="3" s="1"/>
  <c r="HU60" i="3"/>
  <c r="HV60" i="3" s="1"/>
  <c r="HU61" i="3"/>
  <c r="HV61" i="3"/>
  <c r="HU62" i="3"/>
  <c r="HV62" i="3" s="1"/>
  <c r="HU63" i="3"/>
  <c r="HV63" i="3" s="1"/>
  <c r="HU64" i="3"/>
  <c r="HV64" i="3" s="1"/>
  <c r="HU65" i="3"/>
  <c r="HV65" i="3"/>
  <c r="HU66" i="3"/>
  <c r="HV66" i="3" s="1"/>
  <c r="HU67" i="3"/>
  <c r="HV67" i="3" s="1"/>
  <c r="HU68" i="3"/>
  <c r="HV68" i="3" s="1"/>
  <c r="HU69" i="3"/>
  <c r="HV69" i="3"/>
  <c r="HU70" i="3"/>
  <c r="HV70" i="3" s="1"/>
  <c r="HU71" i="3"/>
  <c r="HV71" i="3" s="1"/>
  <c r="HU72" i="3"/>
  <c r="HV72" i="3" s="1"/>
  <c r="HU73" i="3"/>
  <c r="HV73" i="3"/>
  <c r="HU74" i="3"/>
  <c r="HV74" i="3" s="1"/>
  <c r="HU25" i="3"/>
  <c r="HV25" i="3" s="1"/>
  <c r="HO26" i="3"/>
  <c r="HP26" i="3" s="1"/>
  <c r="HO27" i="3"/>
  <c r="HP27" i="3" s="1"/>
  <c r="HO28" i="3"/>
  <c r="HP28" i="3" s="1"/>
  <c r="HO29" i="3"/>
  <c r="HP29" i="3"/>
  <c r="HO30" i="3"/>
  <c r="HP30" i="3" s="1"/>
  <c r="HO31" i="3"/>
  <c r="HP31" i="3" s="1"/>
  <c r="HO32" i="3"/>
  <c r="HP32" i="3" s="1"/>
  <c r="HO33" i="3"/>
  <c r="HP33" i="3"/>
  <c r="HO34" i="3"/>
  <c r="HP34" i="3" s="1"/>
  <c r="HO35" i="3"/>
  <c r="HP35" i="3" s="1"/>
  <c r="HO36" i="3"/>
  <c r="HP36" i="3" s="1"/>
  <c r="HO37" i="3"/>
  <c r="HP37" i="3"/>
  <c r="HO38" i="3"/>
  <c r="HP38" i="3" s="1"/>
  <c r="HO39" i="3"/>
  <c r="HP39" i="3" s="1"/>
  <c r="HO40" i="3"/>
  <c r="HP40" i="3" s="1"/>
  <c r="HO41" i="3"/>
  <c r="HP41" i="3"/>
  <c r="HO42" i="3"/>
  <c r="HP42" i="3" s="1"/>
  <c r="HO43" i="3"/>
  <c r="HP43" i="3" s="1"/>
  <c r="HO44" i="3"/>
  <c r="HP44" i="3" s="1"/>
  <c r="HO45" i="3"/>
  <c r="HP45" i="3"/>
  <c r="HO46" i="3"/>
  <c r="HP46" i="3" s="1"/>
  <c r="HO47" i="3"/>
  <c r="HP47" i="3" s="1"/>
  <c r="HO48" i="3"/>
  <c r="HP48" i="3" s="1"/>
  <c r="HO49" i="3"/>
  <c r="HP49" i="3"/>
  <c r="HO50" i="3"/>
  <c r="HP50" i="3" s="1"/>
  <c r="HO51" i="3"/>
  <c r="HP51" i="3" s="1"/>
  <c r="HO52" i="3"/>
  <c r="HP52" i="3" s="1"/>
  <c r="HO53" i="3"/>
  <c r="HP53" i="3"/>
  <c r="HO54" i="3"/>
  <c r="HP54" i="3" s="1"/>
  <c r="HO55" i="3"/>
  <c r="HP55" i="3" s="1"/>
  <c r="HO56" i="3"/>
  <c r="HP56" i="3" s="1"/>
  <c r="HO57" i="3"/>
  <c r="HP57" i="3"/>
  <c r="HO58" i="3"/>
  <c r="HP58" i="3" s="1"/>
  <c r="HO59" i="3"/>
  <c r="HP59" i="3" s="1"/>
  <c r="HP25" i="3"/>
  <c r="HO25" i="3"/>
  <c r="HJ26" i="3"/>
  <c r="HK26" i="3" s="1"/>
  <c r="HJ27" i="3"/>
  <c r="HK27" i="3" s="1"/>
  <c r="HJ28" i="3"/>
  <c r="HK28" i="3"/>
  <c r="HJ29" i="3"/>
  <c r="HK29" i="3" s="1"/>
  <c r="HJ30" i="3"/>
  <c r="HK30" i="3" s="1"/>
  <c r="HJ31" i="3"/>
  <c r="HK31" i="3" s="1"/>
  <c r="HJ32" i="3"/>
  <c r="HK32" i="3"/>
  <c r="HJ33" i="3"/>
  <c r="HK33" i="3" s="1"/>
  <c r="HJ34" i="3"/>
  <c r="HK34" i="3" s="1"/>
  <c r="HJ35" i="3"/>
  <c r="HK35" i="3" s="1"/>
  <c r="HJ36" i="3"/>
  <c r="HK36" i="3"/>
  <c r="HJ37" i="3"/>
  <c r="HK37" i="3" s="1"/>
  <c r="HJ38" i="3"/>
  <c r="HK38" i="3" s="1"/>
  <c r="HJ39" i="3"/>
  <c r="HK39" i="3" s="1"/>
  <c r="HJ40" i="3"/>
  <c r="HK40" i="3"/>
  <c r="HJ41" i="3"/>
  <c r="HK41" i="3" s="1"/>
  <c r="HJ42" i="3"/>
  <c r="HK42" i="3" s="1"/>
  <c r="HJ43" i="3"/>
  <c r="HK43" i="3" s="1"/>
  <c r="HJ44" i="3"/>
  <c r="HK44" i="3"/>
  <c r="HJ45" i="3"/>
  <c r="HK45" i="3" s="1"/>
  <c r="HJ46" i="3"/>
  <c r="HK46" i="3" s="1"/>
  <c r="HJ47" i="3"/>
  <c r="HK47" i="3" s="1"/>
  <c r="HJ48" i="3"/>
  <c r="HK48" i="3"/>
  <c r="HJ49" i="3"/>
  <c r="HK49" i="3" s="1"/>
  <c r="HJ50" i="3"/>
  <c r="HK50" i="3" s="1"/>
  <c r="HJ51" i="3"/>
  <c r="HK51" i="3" s="1"/>
  <c r="HJ52" i="3"/>
  <c r="HK52" i="3"/>
  <c r="HJ53" i="3"/>
  <c r="HK53" i="3" s="1"/>
  <c r="HJ54" i="3"/>
  <c r="HK54" i="3" s="1"/>
  <c r="HJ55" i="3"/>
  <c r="HK55" i="3" s="1"/>
  <c r="HJ56" i="3"/>
  <c r="HK56" i="3"/>
  <c r="HJ57" i="3"/>
  <c r="HK57" i="3" s="1"/>
  <c r="HJ58" i="3"/>
  <c r="HK58" i="3" s="1"/>
  <c r="HJ59" i="3"/>
  <c r="HK59" i="3" s="1"/>
  <c r="HJ25" i="3"/>
  <c r="HK25" i="3" s="1"/>
  <c r="HD26" i="3"/>
  <c r="HE26" i="3" s="1"/>
  <c r="HD27" i="3"/>
  <c r="HE27" i="3" s="1"/>
  <c r="HD28" i="3"/>
  <c r="HE28" i="3" s="1"/>
  <c r="HD29" i="3"/>
  <c r="HE29" i="3"/>
  <c r="HD30" i="3"/>
  <c r="HE30" i="3" s="1"/>
  <c r="HD31" i="3"/>
  <c r="HE31" i="3" s="1"/>
  <c r="HD32" i="3"/>
  <c r="HE32" i="3" s="1"/>
  <c r="HD33" i="3"/>
  <c r="HE33" i="3"/>
  <c r="HD34" i="3"/>
  <c r="HE34" i="3" s="1"/>
  <c r="HD35" i="3"/>
  <c r="HE35" i="3" s="1"/>
  <c r="HD36" i="3"/>
  <c r="HE36" i="3" s="1"/>
  <c r="HD37" i="3"/>
  <c r="HE37" i="3"/>
  <c r="HD38" i="3"/>
  <c r="HE38" i="3" s="1"/>
  <c r="HD39" i="3"/>
  <c r="HE39" i="3" s="1"/>
  <c r="HD40" i="3"/>
  <c r="HE40" i="3" s="1"/>
  <c r="HD41" i="3"/>
  <c r="HE41" i="3"/>
  <c r="HD42" i="3"/>
  <c r="HE42" i="3" s="1"/>
  <c r="HD43" i="3"/>
  <c r="HE43" i="3" s="1"/>
  <c r="HD44" i="3"/>
  <c r="HE44" i="3" s="1"/>
  <c r="HD45" i="3"/>
  <c r="HE45" i="3"/>
  <c r="HD46" i="3"/>
  <c r="HE46" i="3" s="1"/>
  <c r="HD47" i="3"/>
  <c r="HE47" i="3" s="1"/>
  <c r="HD48" i="3"/>
  <c r="HE48" i="3" s="1"/>
  <c r="HD49" i="3"/>
  <c r="HE49" i="3"/>
  <c r="HD50" i="3"/>
  <c r="HE50" i="3" s="1"/>
  <c r="HD51" i="3"/>
  <c r="HE51" i="3" s="1"/>
  <c r="HD52" i="3"/>
  <c r="HE52" i="3" s="1"/>
  <c r="HD53" i="3"/>
  <c r="HE53" i="3"/>
  <c r="HD54" i="3"/>
  <c r="HE54" i="3" s="1"/>
  <c r="HE25" i="3"/>
  <c r="HD25" i="3"/>
  <c r="GY26" i="3"/>
  <c r="GZ26" i="3" s="1"/>
  <c r="GY27" i="3"/>
  <c r="GZ27" i="3" s="1"/>
  <c r="GY28" i="3"/>
  <c r="GZ28" i="3" s="1"/>
  <c r="GY29" i="3"/>
  <c r="GZ29" i="3"/>
  <c r="GY30" i="3"/>
  <c r="GZ30" i="3" s="1"/>
  <c r="GY31" i="3"/>
  <c r="GZ31" i="3" s="1"/>
  <c r="GY32" i="3"/>
  <c r="GZ32" i="3" s="1"/>
  <c r="GY33" i="3"/>
  <c r="GZ33" i="3"/>
  <c r="GY34" i="3"/>
  <c r="GZ34" i="3" s="1"/>
  <c r="GY35" i="3"/>
  <c r="GZ35" i="3" s="1"/>
  <c r="GY36" i="3"/>
  <c r="GZ36" i="3" s="1"/>
  <c r="GY37" i="3"/>
  <c r="GZ37" i="3"/>
  <c r="GY38" i="3"/>
  <c r="GZ38" i="3" s="1"/>
  <c r="GY39" i="3"/>
  <c r="GZ39" i="3" s="1"/>
  <c r="GY40" i="3"/>
  <c r="GZ40" i="3" s="1"/>
  <c r="GY41" i="3"/>
  <c r="GZ41" i="3"/>
  <c r="GY42" i="3"/>
  <c r="GZ42" i="3" s="1"/>
  <c r="GY43" i="3"/>
  <c r="GZ43" i="3" s="1"/>
  <c r="GY44" i="3"/>
  <c r="GZ44" i="3" s="1"/>
  <c r="GY45" i="3"/>
  <c r="GZ45" i="3"/>
  <c r="GY46" i="3"/>
  <c r="GZ46" i="3" s="1"/>
  <c r="GY47" i="3"/>
  <c r="GZ47" i="3" s="1"/>
  <c r="GY48" i="3"/>
  <c r="GZ48" i="3" s="1"/>
  <c r="GY49" i="3"/>
  <c r="GZ49" i="3"/>
  <c r="GY50" i="3"/>
  <c r="GZ50" i="3" s="1"/>
  <c r="GY51" i="3"/>
  <c r="GZ51" i="3" s="1"/>
  <c r="GY52" i="3"/>
  <c r="GZ52" i="3" s="1"/>
  <c r="GY53" i="3"/>
  <c r="GZ53" i="3"/>
  <c r="GY54" i="3"/>
  <c r="GZ54" i="3" s="1"/>
  <c r="GY25" i="3"/>
  <c r="GZ25" i="3" s="1"/>
  <c r="GS26" i="3"/>
  <c r="GT26" i="3" s="1"/>
  <c r="GS27" i="3"/>
  <c r="GT27" i="3" s="1"/>
  <c r="GS28" i="3"/>
  <c r="GT28" i="3"/>
  <c r="GS29" i="3"/>
  <c r="GT29" i="3" s="1"/>
  <c r="GS30" i="3"/>
  <c r="GT30" i="3" s="1"/>
  <c r="GS31" i="3"/>
  <c r="GT31" i="3" s="1"/>
  <c r="GS32" i="3"/>
  <c r="GT32" i="3"/>
  <c r="GS33" i="3"/>
  <c r="GT33" i="3" s="1"/>
  <c r="GS34" i="3"/>
  <c r="GT34" i="3" s="1"/>
  <c r="GS35" i="3"/>
  <c r="GT35" i="3" s="1"/>
  <c r="GS36" i="3"/>
  <c r="GT36" i="3"/>
  <c r="GS37" i="3"/>
  <c r="GT37" i="3" s="1"/>
  <c r="GS38" i="3"/>
  <c r="GT38" i="3" s="1"/>
  <c r="GS39" i="3"/>
  <c r="GT39" i="3" s="1"/>
  <c r="GS40" i="3"/>
  <c r="GT40" i="3"/>
  <c r="GS41" i="3"/>
  <c r="GT41" i="3" s="1"/>
  <c r="GS42" i="3"/>
  <c r="GT42" i="3" s="1"/>
  <c r="GS43" i="3"/>
  <c r="GT43" i="3" s="1"/>
  <c r="GS44" i="3"/>
  <c r="GT44" i="3"/>
  <c r="GS45" i="3"/>
  <c r="GT45" i="3" s="1"/>
  <c r="GS46" i="3"/>
  <c r="GT46" i="3" s="1"/>
  <c r="GS47" i="3"/>
  <c r="GT47" i="3" s="1"/>
  <c r="GS48" i="3"/>
  <c r="GT48" i="3"/>
  <c r="GS49" i="3"/>
  <c r="GT49" i="3" s="1"/>
  <c r="GS25" i="3"/>
  <c r="GT25" i="3" s="1"/>
  <c r="GN26" i="3"/>
  <c r="GO26" i="3" s="1"/>
  <c r="GN27" i="3"/>
  <c r="GO27" i="3" s="1"/>
  <c r="GN28" i="3"/>
  <c r="GO28" i="3"/>
  <c r="GN29" i="3"/>
  <c r="GO29" i="3" s="1"/>
  <c r="GN30" i="3"/>
  <c r="GO30" i="3" s="1"/>
  <c r="GN31" i="3"/>
  <c r="GO31" i="3" s="1"/>
  <c r="GN32" i="3"/>
  <c r="GO32" i="3"/>
  <c r="GN33" i="3"/>
  <c r="GO33" i="3" s="1"/>
  <c r="GN34" i="3"/>
  <c r="GO34" i="3" s="1"/>
  <c r="GN35" i="3"/>
  <c r="GO35" i="3" s="1"/>
  <c r="GN36" i="3"/>
  <c r="GO36" i="3"/>
  <c r="GN37" i="3"/>
  <c r="GO37" i="3" s="1"/>
  <c r="GN38" i="3"/>
  <c r="GO38" i="3" s="1"/>
  <c r="GN39" i="3"/>
  <c r="GO39" i="3" s="1"/>
  <c r="GN40" i="3"/>
  <c r="GO40" i="3"/>
  <c r="GN41" i="3"/>
  <c r="GO41" i="3" s="1"/>
  <c r="GN42" i="3"/>
  <c r="GO42" i="3" s="1"/>
  <c r="GN43" i="3"/>
  <c r="GO43" i="3" s="1"/>
  <c r="GN44" i="3"/>
  <c r="GO44" i="3"/>
  <c r="GN45" i="3"/>
  <c r="GO45" i="3" s="1"/>
  <c r="GN46" i="3"/>
  <c r="GO46" i="3" s="1"/>
  <c r="GN47" i="3"/>
  <c r="GO47" i="3" s="1"/>
  <c r="GN48" i="3"/>
  <c r="GO48" i="3"/>
  <c r="GN49" i="3"/>
  <c r="GO49" i="3" s="1"/>
  <c r="GN25" i="3"/>
  <c r="GO25" i="3" s="1"/>
  <c r="GH26" i="3"/>
  <c r="GI26" i="3" s="1"/>
  <c r="GH27" i="3"/>
  <c r="GI27" i="3" s="1"/>
  <c r="GH28" i="3"/>
  <c r="GI28" i="3" s="1"/>
  <c r="GH29" i="3"/>
  <c r="GI29" i="3"/>
  <c r="GH30" i="3"/>
  <c r="GI30" i="3" s="1"/>
  <c r="GH31" i="3"/>
  <c r="GI31" i="3" s="1"/>
  <c r="GH32" i="3"/>
  <c r="GI32" i="3" s="1"/>
  <c r="GH33" i="3"/>
  <c r="GI33" i="3"/>
  <c r="GH34" i="3"/>
  <c r="GI34" i="3" s="1"/>
  <c r="GH35" i="3"/>
  <c r="GI35" i="3" s="1"/>
  <c r="GH36" i="3"/>
  <c r="GI36" i="3" s="1"/>
  <c r="GH37" i="3"/>
  <c r="GI37" i="3"/>
  <c r="GH38" i="3"/>
  <c r="GI38" i="3" s="1"/>
  <c r="GH39" i="3"/>
  <c r="GI39" i="3" s="1"/>
  <c r="GH40" i="3"/>
  <c r="GI40" i="3" s="1"/>
  <c r="GH41" i="3"/>
  <c r="GI41" i="3"/>
  <c r="GH42" i="3"/>
  <c r="GI42" i="3" s="1"/>
  <c r="GH43" i="3"/>
  <c r="GI43" i="3" s="1"/>
  <c r="GH44" i="3"/>
  <c r="GI44" i="3" s="1"/>
  <c r="GH45" i="3"/>
  <c r="GI45" i="3"/>
  <c r="GH46" i="3"/>
  <c r="GI46" i="3" s="1"/>
  <c r="GH47" i="3"/>
  <c r="GI47" i="3" s="1"/>
  <c r="GH48" i="3"/>
  <c r="GI48" i="3" s="1"/>
  <c r="GH49" i="3"/>
  <c r="GI49" i="3"/>
  <c r="GH50" i="3"/>
  <c r="GI50" i="3" s="1"/>
  <c r="GH51" i="3"/>
  <c r="GI51" i="3" s="1"/>
  <c r="GH52" i="3"/>
  <c r="GI52" i="3" s="1"/>
  <c r="GH53" i="3"/>
  <c r="GI53" i="3"/>
  <c r="GH54" i="3"/>
  <c r="GI54" i="3" s="1"/>
  <c r="GH55" i="3"/>
  <c r="GI55" i="3" s="1"/>
  <c r="GH56" i="3"/>
  <c r="GI56" i="3" s="1"/>
  <c r="GH25" i="3"/>
  <c r="GI25" i="3" s="1"/>
  <c r="GC26" i="3"/>
  <c r="GD26" i="3" s="1"/>
  <c r="GC27" i="3"/>
  <c r="GD27" i="3" s="1"/>
  <c r="GC28" i="3"/>
  <c r="GD28" i="3" s="1"/>
  <c r="GC29" i="3"/>
  <c r="GD29" i="3"/>
  <c r="GC30" i="3"/>
  <c r="GD30" i="3" s="1"/>
  <c r="GC31" i="3"/>
  <c r="GD31" i="3" s="1"/>
  <c r="GC32" i="3"/>
  <c r="GD32" i="3" s="1"/>
  <c r="GC33" i="3"/>
  <c r="GD33" i="3"/>
  <c r="GC34" i="3"/>
  <c r="GD34" i="3" s="1"/>
  <c r="GC35" i="3"/>
  <c r="GD35" i="3" s="1"/>
  <c r="GC36" i="3"/>
  <c r="GD36" i="3" s="1"/>
  <c r="GC37" i="3"/>
  <c r="GD37" i="3"/>
  <c r="GC38" i="3"/>
  <c r="GD38" i="3" s="1"/>
  <c r="GC39" i="3"/>
  <c r="GD39" i="3" s="1"/>
  <c r="GC40" i="3"/>
  <c r="GD40" i="3" s="1"/>
  <c r="GC41" i="3"/>
  <c r="GD41" i="3"/>
  <c r="GC42" i="3"/>
  <c r="GD42" i="3" s="1"/>
  <c r="GC43" i="3"/>
  <c r="GD43" i="3" s="1"/>
  <c r="GC44" i="3"/>
  <c r="GD44" i="3" s="1"/>
  <c r="GC45" i="3"/>
  <c r="GD45" i="3"/>
  <c r="GC46" i="3"/>
  <c r="GD46" i="3" s="1"/>
  <c r="GC47" i="3"/>
  <c r="GD47" i="3" s="1"/>
  <c r="GC48" i="3"/>
  <c r="GD48" i="3" s="1"/>
  <c r="GC49" i="3"/>
  <c r="GD49" i="3"/>
  <c r="GC50" i="3"/>
  <c r="GD50" i="3" s="1"/>
  <c r="GC51" i="3"/>
  <c r="GD51" i="3" s="1"/>
  <c r="GC52" i="3"/>
  <c r="GD52" i="3" s="1"/>
  <c r="GC53" i="3"/>
  <c r="GD53" i="3"/>
  <c r="GC54" i="3"/>
  <c r="GD54" i="3" s="1"/>
  <c r="GC55" i="3"/>
  <c r="GD55" i="3" s="1"/>
  <c r="GC56" i="3"/>
  <c r="GD56" i="3" s="1"/>
  <c r="GC25" i="3"/>
  <c r="GD25" i="3" s="1"/>
  <c r="FW26" i="3"/>
  <c r="FX26" i="3" s="1"/>
  <c r="FW27" i="3"/>
  <c r="FX27" i="3" s="1"/>
  <c r="FW28" i="3"/>
  <c r="FX28" i="3" s="1"/>
  <c r="FW29" i="3"/>
  <c r="FX29" i="3"/>
  <c r="FW30" i="3"/>
  <c r="FX30" i="3" s="1"/>
  <c r="FW31" i="3"/>
  <c r="FX31" i="3" s="1"/>
  <c r="FW32" i="3"/>
  <c r="FX32" i="3" s="1"/>
  <c r="FW33" i="3"/>
  <c r="FX33" i="3"/>
  <c r="FW34" i="3"/>
  <c r="FX34" i="3" s="1"/>
  <c r="FW35" i="3"/>
  <c r="FX35" i="3" s="1"/>
  <c r="FW36" i="3"/>
  <c r="FX36" i="3" s="1"/>
  <c r="FW37" i="3"/>
  <c r="FX37" i="3"/>
  <c r="FW38" i="3"/>
  <c r="FX38" i="3" s="1"/>
  <c r="FW39" i="3"/>
  <c r="FX39" i="3" s="1"/>
  <c r="FW40" i="3"/>
  <c r="FX40" i="3" s="1"/>
  <c r="FW41" i="3"/>
  <c r="FX41" i="3"/>
  <c r="FW42" i="3"/>
  <c r="FX42" i="3" s="1"/>
  <c r="FW43" i="3"/>
  <c r="FX43" i="3" s="1"/>
  <c r="FW44" i="3"/>
  <c r="FX44" i="3" s="1"/>
  <c r="FW45" i="3"/>
  <c r="FX45" i="3"/>
  <c r="FW46" i="3"/>
  <c r="FX46" i="3" s="1"/>
  <c r="FW47" i="3"/>
  <c r="FX47" i="3" s="1"/>
  <c r="FW48" i="3"/>
  <c r="FX48" i="3" s="1"/>
  <c r="FW49" i="3"/>
  <c r="FX49" i="3"/>
  <c r="FW50" i="3"/>
  <c r="FX50" i="3" s="1"/>
  <c r="FW51" i="3"/>
  <c r="FX51" i="3" s="1"/>
  <c r="FW52" i="3"/>
  <c r="FX52" i="3" s="1"/>
  <c r="FW53" i="3"/>
  <c r="FX53" i="3"/>
  <c r="FW54" i="3"/>
  <c r="FX54" i="3" s="1"/>
  <c r="FW55" i="3"/>
  <c r="FX55" i="3" s="1"/>
  <c r="FW56" i="3"/>
  <c r="FX56" i="3" s="1"/>
  <c r="FW57" i="3"/>
  <c r="FX57" i="3"/>
  <c r="FW58" i="3"/>
  <c r="FX58" i="3" s="1"/>
  <c r="FW59" i="3"/>
  <c r="FX59" i="3" s="1"/>
  <c r="FW60" i="3"/>
  <c r="FX60" i="3" s="1"/>
  <c r="FW61" i="3"/>
  <c r="FX61" i="3"/>
  <c r="FW62" i="3"/>
  <c r="FX62" i="3" s="1"/>
  <c r="FX25" i="3"/>
  <c r="FW25" i="3"/>
  <c r="FR26" i="3"/>
  <c r="FS26" i="3" s="1"/>
  <c r="FR27" i="3"/>
  <c r="FS27" i="3" s="1"/>
  <c r="FR28" i="3"/>
  <c r="FS28" i="3"/>
  <c r="FR29" i="3"/>
  <c r="FS29" i="3"/>
  <c r="FR30" i="3"/>
  <c r="FS30" i="3" s="1"/>
  <c r="FR31" i="3"/>
  <c r="FS31" i="3" s="1"/>
  <c r="FR32" i="3"/>
  <c r="FS32" i="3"/>
  <c r="FR33" i="3"/>
  <c r="FS33" i="3"/>
  <c r="FR34" i="3"/>
  <c r="FS34" i="3" s="1"/>
  <c r="FR35" i="3"/>
  <c r="FS35" i="3" s="1"/>
  <c r="FR36" i="3"/>
  <c r="FS36" i="3"/>
  <c r="FR37" i="3"/>
  <c r="FS37" i="3"/>
  <c r="FR38" i="3"/>
  <c r="FS38" i="3" s="1"/>
  <c r="FR39" i="3"/>
  <c r="FS39" i="3" s="1"/>
  <c r="FR40" i="3"/>
  <c r="FS40" i="3"/>
  <c r="FR41" i="3"/>
  <c r="FS41" i="3"/>
  <c r="FR42" i="3"/>
  <c r="FS42" i="3" s="1"/>
  <c r="FR43" i="3"/>
  <c r="FS43" i="3" s="1"/>
  <c r="FR44" i="3"/>
  <c r="FS44" i="3"/>
  <c r="FR45" i="3"/>
  <c r="FS45" i="3"/>
  <c r="FR46" i="3"/>
  <c r="FS46" i="3" s="1"/>
  <c r="FR47" i="3"/>
  <c r="FS47" i="3" s="1"/>
  <c r="FR48" i="3"/>
  <c r="FS48" i="3"/>
  <c r="FR49" i="3"/>
  <c r="FS49" i="3"/>
  <c r="FR50" i="3"/>
  <c r="FS50" i="3" s="1"/>
  <c r="FR51" i="3"/>
  <c r="FS51" i="3" s="1"/>
  <c r="FR52" i="3"/>
  <c r="FS52" i="3"/>
  <c r="FR53" i="3"/>
  <c r="FS53" i="3"/>
  <c r="FR54" i="3"/>
  <c r="FS54" i="3" s="1"/>
  <c r="FR55" i="3"/>
  <c r="FS55" i="3" s="1"/>
  <c r="FR56" i="3"/>
  <c r="FS56" i="3"/>
  <c r="FR57" i="3"/>
  <c r="FS57" i="3"/>
  <c r="FR58" i="3"/>
  <c r="FS58" i="3" s="1"/>
  <c r="FR59" i="3"/>
  <c r="FS59" i="3" s="1"/>
  <c r="FR60" i="3"/>
  <c r="FS60" i="3"/>
  <c r="FR61" i="3"/>
  <c r="FS61" i="3"/>
  <c r="FR62" i="3"/>
  <c r="FS62" i="3" s="1"/>
  <c r="FG26" i="3"/>
  <c r="FH26" i="3" s="1"/>
  <c r="FG27" i="3"/>
  <c r="FH27" i="3" s="1"/>
  <c r="FG28" i="3"/>
  <c r="FH28" i="3" s="1"/>
  <c r="FG29" i="3"/>
  <c r="FH29" i="3"/>
  <c r="FG30" i="3"/>
  <c r="FH30" i="3" s="1"/>
  <c r="FG31" i="3"/>
  <c r="FH31" i="3" s="1"/>
  <c r="FG32" i="3"/>
  <c r="FH32" i="3" s="1"/>
  <c r="FG33" i="3"/>
  <c r="FH33" i="3"/>
  <c r="FG34" i="3"/>
  <c r="FH34" i="3" s="1"/>
  <c r="FG35" i="3"/>
  <c r="FH35" i="3" s="1"/>
  <c r="FG36" i="3"/>
  <c r="FH36" i="3" s="1"/>
  <c r="FG37" i="3"/>
  <c r="FH37" i="3"/>
  <c r="FG38" i="3"/>
  <c r="FH38" i="3" s="1"/>
  <c r="FG39" i="3"/>
  <c r="FH39" i="3" s="1"/>
  <c r="FG40" i="3"/>
  <c r="FH40" i="3" s="1"/>
  <c r="FG41" i="3"/>
  <c r="FH41" i="3"/>
  <c r="FG42" i="3"/>
  <c r="FH42" i="3" s="1"/>
  <c r="FG43" i="3"/>
  <c r="FH43" i="3" s="1"/>
  <c r="FG44" i="3"/>
  <c r="FH44" i="3" s="1"/>
  <c r="FG45" i="3"/>
  <c r="FH45" i="3"/>
  <c r="FG46" i="3"/>
  <c r="FH46" i="3" s="1"/>
  <c r="FG47" i="3"/>
  <c r="FH47" i="3" s="1"/>
  <c r="FR25" i="3"/>
  <c r="FS25" i="3" s="1"/>
  <c r="FL26" i="3"/>
  <c r="FM26" i="3" s="1"/>
  <c r="FL27" i="3"/>
  <c r="FM27" i="3" s="1"/>
  <c r="FL28" i="3"/>
  <c r="FM28" i="3"/>
  <c r="FL29" i="3"/>
  <c r="FM29" i="3"/>
  <c r="FL30" i="3"/>
  <c r="FM30" i="3" s="1"/>
  <c r="FL31" i="3"/>
  <c r="FM31" i="3" s="1"/>
  <c r="FL32" i="3"/>
  <c r="FM32" i="3"/>
  <c r="FL33" i="3"/>
  <c r="FM33" i="3"/>
  <c r="FL34" i="3"/>
  <c r="FM34" i="3" s="1"/>
  <c r="FL35" i="3"/>
  <c r="FM35" i="3" s="1"/>
  <c r="FL36" i="3"/>
  <c r="FM36" i="3"/>
  <c r="FL37" i="3"/>
  <c r="FM37" i="3"/>
  <c r="FL38" i="3"/>
  <c r="FM38" i="3" s="1"/>
  <c r="FL39" i="3"/>
  <c r="FM39" i="3" s="1"/>
  <c r="FL40" i="3"/>
  <c r="FM40" i="3"/>
  <c r="FL41" i="3"/>
  <c r="FM41" i="3"/>
  <c r="FL42" i="3"/>
  <c r="FM42" i="3" s="1"/>
  <c r="FL43" i="3"/>
  <c r="FM43" i="3" s="1"/>
  <c r="FL44" i="3"/>
  <c r="FM44" i="3"/>
  <c r="FL45" i="3"/>
  <c r="FM45" i="3"/>
  <c r="FL46" i="3"/>
  <c r="FM46" i="3" s="1"/>
  <c r="FL47" i="3"/>
  <c r="FM47" i="3" s="1"/>
  <c r="FL25" i="3"/>
  <c r="FM25" i="3" s="1"/>
  <c r="FG25" i="3"/>
  <c r="FH25" i="3" s="1"/>
  <c r="FA26" i="3"/>
  <c r="FB26" i="3" s="1"/>
  <c r="FA27" i="3"/>
  <c r="FB27" i="3" s="1"/>
  <c r="FA28" i="3"/>
  <c r="FB28" i="3" s="1"/>
  <c r="FA29" i="3"/>
  <c r="FB29" i="3"/>
  <c r="FA30" i="3"/>
  <c r="FB30" i="3" s="1"/>
  <c r="FA31" i="3"/>
  <c r="FB31" i="3" s="1"/>
  <c r="FA32" i="3"/>
  <c r="FB32" i="3" s="1"/>
  <c r="FA33" i="3"/>
  <c r="FB33" i="3"/>
  <c r="FA34" i="3"/>
  <c r="FB34" i="3" s="1"/>
  <c r="FA35" i="3"/>
  <c r="FB35" i="3" s="1"/>
  <c r="FA36" i="3"/>
  <c r="FB36" i="3" s="1"/>
  <c r="FA37" i="3"/>
  <c r="FB37" i="3"/>
  <c r="FA38" i="3"/>
  <c r="FB38" i="3" s="1"/>
  <c r="FA39" i="3"/>
  <c r="FB39" i="3" s="1"/>
  <c r="FA40" i="3"/>
  <c r="FB40" i="3" s="1"/>
  <c r="FA41" i="3"/>
  <c r="FB41" i="3"/>
  <c r="FA42" i="3"/>
  <c r="FB42" i="3" s="1"/>
  <c r="FA43" i="3"/>
  <c r="FB43" i="3" s="1"/>
  <c r="FA44" i="3"/>
  <c r="FB44" i="3" s="1"/>
  <c r="FA45" i="3"/>
  <c r="FB45" i="3"/>
  <c r="FA46" i="3"/>
  <c r="FB46" i="3" s="1"/>
  <c r="FA47" i="3"/>
  <c r="FB47" i="3" s="1"/>
  <c r="FA48" i="3"/>
  <c r="FB48" i="3" s="1"/>
  <c r="FA49" i="3"/>
  <c r="FB49" i="3"/>
  <c r="FA50" i="3"/>
  <c r="FB50" i="3" s="1"/>
  <c r="FA51" i="3"/>
  <c r="FB51" i="3" s="1"/>
  <c r="FA52" i="3"/>
  <c r="FB52" i="3" s="1"/>
  <c r="FA53" i="3"/>
  <c r="FB53" i="3"/>
  <c r="FA54" i="3"/>
  <c r="FB54" i="3" s="1"/>
  <c r="FA55" i="3"/>
  <c r="FB55" i="3" s="1"/>
  <c r="FA25" i="3"/>
  <c r="FB25" i="3" s="1"/>
  <c r="EV26" i="3"/>
  <c r="EW26" i="3" s="1"/>
  <c r="EV27" i="3"/>
  <c r="EW27" i="3" s="1"/>
  <c r="EV28" i="3"/>
  <c r="EW28" i="3" s="1"/>
  <c r="EV29" i="3"/>
  <c r="EW29" i="3"/>
  <c r="EV30" i="3"/>
  <c r="EW30" i="3" s="1"/>
  <c r="EV31" i="3"/>
  <c r="EW31" i="3" s="1"/>
  <c r="EV32" i="3"/>
  <c r="EW32" i="3" s="1"/>
  <c r="EV33" i="3"/>
  <c r="EW33" i="3"/>
  <c r="EV34" i="3"/>
  <c r="EW34" i="3" s="1"/>
  <c r="EV35" i="3"/>
  <c r="EW35" i="3" s="1"/>
  <c r="EV36" i="3"/>
  <c r="EW36" i="3" s="1"/>
  <c r="EV37" i="3"/>
  <c r="EW37" i="3"/>
  <c r="EV38" i="3"/>
  <c r="EW38" i="3" s="1"/>
  <c r="EV39" i="3"/>
  <c r="EW39" i="3" s="1"/>
  <c r="EV40" i="3"/>
  <c r="EW40" i="3" s="1"/>
  <c r="EV41" i="3"/>
  <c r="EW41" i="3"/>
  <c r="EV42" i="3"/>
  <c r="EW42" i="3" s="1"/>
  <c r="EV43" i="3"/>
  <c r="EW43" i="3" s="1"/>
  <c r="EV44" i="3"/>
  <c r="EW44" i="3" s="1"/>
  <c r="EV45" i="3"/>
  <c r="EW45" i="3"/>
  <c r="EV46" i="3"/>
  <c r="EW46" i="3" s="1"/>
  <c r="EV47" i="3"/>
  <c r="EW47" i="3" s="1"/>
  <c r="EV48" i="3"/>
  <c r="EW48" i="3" s="1"/>
  <c r="EV49" i="3"/>
  <c r="EW49" i="3"/>
  <c r="EV50" i="3"/>
  <c r="EW50" i="3" s="1"/>
  <c r="EV51" i="3"/>
  <c r="EW51" i="3" s="1"/>
  <c r="EV52" i="3"/>
  <c r="EW52" i="3" s="1"/>
  <c r="EV53" i="3"/>
  <c r="EW53" i="3"/>
  <c r="EV54" i="3"/>
  <c r="EW54" i="3" s="1"/>
  <c r="EV55" i="3"/>
  <c r="EW55" i="3" s="1"/>
  <c r="EV25" i="3"/>
  <c r="EW25" i="3" s="1"/>
  <c r="EP26" i="3"/>
  <c r="EQ26" i="3" s="1"/>
  <c r="EP27" i="3"/>
  <c r="EQ27" i="3" s="1"/>
  <c r="EP28" i="3"/>
  <c r="EQ28" i="3" s="1"/>
  <c r="EP29" i="3"/>
  <c r="EQ29" i="3"/>
  <c r="EP30" i="3"/>
  <c r="EQ30" i="3" s="1"/>
  <c r="EP31" i="3"/>
  <c r="EQ31" i="3" s="1"/>
  <c r="EP32" i="3"/>
  <c r="EQ32" i="3" s="1"/>
  <c r="EP33" i="3"/>
  <c r="EQ33" i="3"/>
  <c r="EP34" i="3"/>
  <c r="EQ34" i="3" s="1"/>
  <c r="EP35" i="3"/>
  <c r="EQ35" i="3" s="1"/>
  <c r="EP36" i="3"/>
  <c r="EQ36" i="3" s="1"/>
  <c r="EP37" i="3"/>
  <c r="EQ37" i="3"/>
  <c r="EP38" i="3"/>
  <c r="EQ38" i="3" s="1"/>
  <c r="EP39" i="3"/>
  <c r="EQ39" i="3" s="1"/>
  <c r="EP40" i="3"/>
  <c r="EQ40" i="3" s="1"/>
  <c r="EP41" i="3"/>
  <c r="EQ41" i="3"/>
  <c r="EP42" i="3"/>
  <c r="EQ42" i="3" s="1"/>
  <c r="EP43" i="3"/>
  <c r="EQ43" i="3" s="1"/>
  <c r="EP44" i="3"/>
  <c r="EQ44" i="3" s="1"/>
  <c r="EP45" i="3"/>
  <c r="EQ45" i="3"/>
  <c r="EP46" i="3"/>
  <c r="EQ46" i="3" s="1"/>
  <c r="EP47" i="3"/>
  <c r="EQ47" i="3" s="1"/>
  <c r="EP48" i="3"/>
  <c r="EQ48" i="3" s="1"/>
  <c r="EP49" i="3"/>
  <c r="EQ49" i="3"/>
  <c r="EP50" i="3"/>
  <c r="EQ50" i="3" s="1"/>
  <c r="EP51" i="3"/>
  <c r="EQ51" i="3" s="1"/>
  <c r="EP52" i="3"/>
  <c r="EQ52" i="3" s="1"/>
  <c r="EP53" i="3"/>
  <c r="EQ53" i="3"/>
  <c r="EP25" i="3"/>
  <c r="EQ25" i="3" s="1"/>
  <c r="EK26" i="3"/>
  <c r="EL26" i="3" s="1"/>
  <c r="EK27" i="3"/>
  <c r="EL27" i="3" s="1"/>
  <c r="EK28" i="3"/>
  <c r="EL28" i="3"/>
  <c r="EK29" i="3"/>
  <c r="EL29" i="3"/>
  <c r="EK30" i="3"/>
  <c r="EL30" i="3" s="1"/>
  <c r="EK31" i="3"/>
  <c r="EL31" i="3" s="1"/>
  <c r="EK32" i="3"/>
  <c r="EL32" i="3"/>
  <c r="EK33" i="3"/>
  <c r="EL33" i="3"/>
  <c r="EK34" i="3"/>
  <c r="EL34" i="3" s="1"/>
  <c r="EK35" i="3"/>
  <c r="EL35" i="3" s="1"/>
  <c r="EK36" i="3"/>
  <c r="EL36" i="3"/>
  <c r="EK37" i="3"/>
  <c r="EL37" i="3"/>
  <c r="EK38" i="3"/>
  <c r="EL38" i="3" s="1"/>
  <c r="EK39" i="3"/>
  <c r="EL39" i="3" s="1"/>
  <c r="EK40" i="3"/>
  <c r="EL40" i="3"/>
  <c r="EK41" i="3"/>
  <c r="EL41" i="3"/>
  <c r="EK42" i="3"/>
  <c r="EL42" i="3" s="1"/>
  <c r="EK43" i="3"/>
  <c r="EL43" i="3" s="1"/>
  <c r="EK44" i="3"/>
  <c r="EL44" i="3"/>
  <c r="EK45" i="3"/>
  <c r="EL45" i="3"/>
  <c r="EK46" i="3"/>
  <c r="EL46" i="3" s="1"/>
  <c r="EK47" i="3"/>
  <c r="EL47" i="3" s="1"/>
  <c r="EK48" i="3"/>
  <c r="EL48" i="3"/>
  <c r="EK49" i="3"/>
  <c r="EL49" i="3"/>
  <c r="EK50" i="3"/>
  <c r="EL50" i="3" s="1"/>
  <c r="EK51" i="3"/>
  <c r="EL51" i="3" s="1"/>
  <c r="EK52" i="3"/>
  <c r="EL52" i="3"/>
  <c r="EK53" i="3"/>
  <c r="EL53" i="3"/>
  <c r="EL25" i="3"/>
  <c r="EK25" i="3"/>
  <c r="EE26" i="3"/>
  <c r="EF26" i="3" s="1"/>
  <c r="EE27" i="3"/>
  <c r="EF27" i="3" s="1"/>
  <c r="EE28" i="3"/>
  <c r="EF28" i="3"/>
  <c r="EE29" i="3"/>
  <c r="EF29" i="3" s="1"/>
  <c r="EE30" i="3"/>
  <c r="EF30" i="3" s="1"/>
  <c r="EE31" i="3"/>
  <c r="EF31" i="3" s="1"/>
  <c r="EE32" i="3"/>
  <c r="EF32" i="3"/>
  <c r="EE33" i="3"/>
  <c r="EF33" i="3" s="1"/>
  <c r="EE34" i="3"/>
  <c r="EF34" i="3" s="1"/>
  <c r="EE35" i="3"/>
  <c r="EF35" i="3" s="1"/>
  <c r="EE36" i="3"/>
  <c r="EF36" i="3"/>
  <c r="EE37" i="3"/>
  <c r="EF37" i="3" s="1"/>
  <c r="EE38" i="3"/>
  <c r="EF38" i="3" s="1"/>
  <c r="EE39" i="3"/>
  <c r="EF39" i="3" s="1"/>
  <c r="EE40" i="3"/>
  <c r="EF40" i="3"/>
  <c r="EE41" i="3"/>
  <c r="EF41" i="3" s="1"/>
  <c r="EE42" i="3"/>
  <c r="EF42" i="3" s="1"/>
  <c r="EE43" i="3"/>
  <c r="EF43" i="3" s="1"/>
  <c r="EE44" i="3"/>
  <c r="EF44" i="3"/>
  <c r="EE45" i="3"/>
  <c r="EF45" i="3" s="1"/>
  <c r="EE46" i="3"/>
  <c r="EF46" i="3" s="1"/>
  <c r="EE47" i="3"/>
  <c r="EF47" i="3" s="1"/>
  <c r="EE25" i="3"/>
  <c r="EF25" i="3" s="1"/>
  <c r="DZ26" i="3"/>
  <c r="EA26" i="3" s="1"/>
  <c r="DZ27" i="3"/>
  <c r="EA27" i="3" s="1"/>
  <c r="DZ28" i="3"/>
  <c r="EA28" i="3"/>
  <c r="DZ29" i="3"/>
  <c r="EA29" i="3"/>
  <c r="DZ30" i="3"/>
  <c r="EA30" i="3" s="1"/>
  <c r="DZ31" i="3"/>
  <c r="EA31" i="3" s="1"/>
  <c r="DZ32" i="3"/>
  <c r="EA32" i="3"/>
  <c r="DZ33" i="3"/>
  <c r="EA33" i="3"/>
  <c r="DZ34" i="3"/>
  <c r="EA34" i="3" s="1"/>
  <c r="DZ35" i="3"/>
  <c r="EA35" i="3" s="1"/>
  <c r="DZ36" i="3"/>
  <c r="EA36" i="3"/>
  <c r="DZ37" i="3"/>
  <c r="EA37" i="3"/>
  <c r="DZ38" i="3"/>
  <c r="EA38" i="3" s="1"/>
  <c r="DZ39" i="3"/>
  <c r="EA39" i="3" s="1"/>
  <c r="DZ40" i="3"/>
  <c r="EA40" i="3"/>
  <c r="DZ41" i="3"/>
  <c r="EA41" i="3"/>
  <c r="DZ42" i="3"/>
  <c r="EA42" i="3" s="1"/>
  <c r="DZ43" i="3"/>
  <c r="EA43" i="3" s="1"/>
  <c r="DZ44" i="3"/>
  <c r="EA44" i="3"/>
  <c r="DZ45" i="3"/>
  <c r="EA45" i="3"/>
  <c r="DZ46" i="3"/>
  <c r="EA46" i="3" s="1"/>
  <c r="DZ47" i="3"/>
  <c r="EA47" i="3" s="1"/>
  <c r="DZ25" i="3"/>
  <c r="EA25" i="3" s="1"/>
  <c r="DT26" i="3"/>
  <c r="DU26" i="3" s="1"/>
  <c r="DT27" i="3"/>
  <c r="DU27" i="3" s="1"/>
  <c r="DT28" i="3"/>
  <c r="DU28" i="3"/>
  <c r="DT29" i="3"/>
  <c r="DU29" i="3"/>
  <c r="DT30" i="3"/>
  <c r="DU30" i="3" s="1"/>
  <c r="DT31" i="3"/>
  <c r="DU31" i="3" s="1"/>
  <c r="DT32" i="3"/>
  <c r="DU32" i="3"/>
  <c r="DT33" i="3"/>
  <c r="DU33" i="3"/>
  <c r="DT34" i="3"/>
  <c r="DU34" i="3" s="1"/>
  <c r="DT35" i="3"/>
  <c r="DU35" i="3" s="1"/>
  <c r="DT36" i="3"/>
  <c r="DU36" i="3"/>
  <c r="DT37" i="3"/>
  <c r="DU37" i="3"/>
  <c r="DT38" i="3"/>
  <c r="DU38" i="3" s="1"/>
  <c r="DT39" i="3"/>
  <c r="DU39" i="3" s="1"/>
  <c r="DT40" i="3"/>
  <c r="DU40" i="3"/>
  <c r="DT41" i="3"/>
  <c r="DU41" i="3"/>
  <c r="DT42" i="3"/>
  <c r="DU42" i="3" s="1"/>
  <c r="DT43" i="3"/>
  <c r="DU43" i="3" s="1"/>
  <c r="DT44" i="3"/>
  <c r="DU44" i="3"/>
  <c r="DT45" i="3"/>
  <c r="DU45" i="3"/>
  <c r="DT25" i="3"/>
  <c r="DU25" i="3" s="1"/>
  <c r="DO26" i="3"/>
  <c r="DP26" i="3" s="1"/>
  <c r="DO27" i="3"/>
  <c r="DP27" i="3" s="1"/>
  <c r="DO28" i="3"/>
  <c r="DP28" i="3"/>
  <c r="DO29" i="3"/>
  <c r="DP29" i="3"/>
  <c r="DO30" i="3"/>
  <c r="DP30" i="3" s="1"/>
  <c r="DO31" i="3"/>
  <c r="DP31" i="3" s="1"/>
  <c r="DO32" i="3"/>
  <c r="DP32" i="3"/>
  <c r="DO33" i="3"/>
  <c r="DP33" i="3"/>
  <c r="DO34" i="3"/>
  <c r="DP34" i="3" s="1"/>
  <c r="DO35" i="3"/>
  <c r="DP35" i="3" s="1"/>
  <c r="DO36" i="3"/>
  <c r="DP36" i="3"/>
  <c r="DO37" i="3"/>
  <c r="DP37" i="3"/>
  <c r="DO38" i="3"/>
  <c r="DP38" i="3" s="1"/>
  <c r="DO39" i="3"/>
  <c r="DP39" i="3" s="1"/>
  <c r="DO40" i="3"/>
  <c r="DP40" i="3"/>
  <c r="DO41" i="3"/>
  <c r="DP41" i="3"/>
  <c r="DO42" i="3"/>
  <c r="DP42" i="3" s="1"/>
  <c r="DO43" i="3"/>
  <c r="DP43" i="3" s="1"/>
  <c r="DO44" i="3"/>
  <c r="DP44" i="3"/>
  <c r="DO45" i="3"/>
  <c r="DP45" i="3"/>
  <c r="DO25" i="3"/>
  <c r="DP25" i="3" s="1"/>
  <c r="DI26" i="3"/>
  <c r="DJ26" i="3" s="1"/>
  <c r="DI27" i="3"/>
  <c r="DJ27" i="3" s="1"/>
  <c r="DI28" i="3"/>
  <c r="DJ28" i="3"/>
  <c r="DI29" i="3"/>
  <c r="DJ29" i="3"/>
  <c r="DI30" i="3"/>
  <c r="DJ30" i="3" s="1"/>
  <c r="DI31" i="3"/>
  <c r="DJ31" i="3" s="1"/>
  <c r="DI32" i="3"/>
  <c r="DJ32" i="3"/>
  <c r="DI33" i="3"/>
  <c r="DJ33" i="3"/>
  <c r="DI34" i="3"/>
  <c r="DJ34" i="3" s="1"/>
  <c r="DI35" i="3"/>
  <c r="DJ35" i="3" s="1"/>
  <c r="DI36" i="3"/>
  <c r="DJ36" i="3"/>
  <c r="DI37" i="3"/>
  <c r="DJ37" i="3"/>
  <c r="DI38" i="3"/>
  <c r="DJ38" i="3" s="1"/>
  <c r="DI39" i="3"/>
  <c r="DJ39" i="3" s="1"/>
  <c r="DI40" i="3"/>
  <c r="DJ40" i="3"/>
  <c r="DI41" i="3"/>
  <c r="DJ41" i="3"/>
  <c r="DI42" i="3"/>
  <c r="DJ42" i="3" s="1"/>
  <c r="DI43" i="3"/>
  <c r="DJ43" i="3" s="1"/>
  <c r="DI44" i="3"/>
  <c r="DJ44" i="3"/>
  <c r="DI45" i="3"/>
  <c r="DJ45" i="3"/>
  <c r="DJ25" i="3"/>
  <c r="DI25" i="3"/>
  <c r="DD26" i="3"/>
  <c r="DE26" i="3" s="1"/>
  <c r="DD27" i="3"/>
  <c r="DE27" i="3" s="1"/>
  <c r="DD28" i="3"/>
  <c r="DE28" i="3"/>
  <c r="DD29" i="3"/>
  <c r="DE29" i="3" s="1"/>
  <c r="DD30" i="3"/>
  <c r="DE30" i="3" s="1"/>
  <c r="DD31" i="3"/>
  <c r="DE31" i="3" s="1"/>
  <c r="DD32" i="3"/>
  <c r="DE32" i="3"/>
  <c r="DD33" i="3"/>
  <c r="DE33" i="3" s="1"/>
  <c r="DD34" i="3"/>
  <c r="DE34" i="3" s="1"/>
  <c r="DD35" i="3"/>
  <c r="DE35" i="3" s="1"/>
  <c r="DD36" i="3"/>
  <c r="DE36" i="3"/>
  <c r="DD37" i="3"/>
  <c r="DE37" i="3" s="1"/>
  <c r="DD38" i="3"/>
  <c r="DE38" i="3" s="1"/>
  <c r="DD39" i="3"/>
  <c r="DE39" i="3" s="1"/>
  <c r="DD40" i="3"/>
  <c r="DE40" i="3"/>
  <c r="DD41" i="3"/>
  <c r="DE41" i="3" s="1"/>
  <c r="DD42" i="3"/>
  <c r="DE42" i="3" s="1"/>
  <c r="DD43" i="3"/>
  <c r="DE43" i="3" s="1"/>
  <c r="DD44" i="3"/>
  <c r="DE44" i="3"/>
  <c r="DD45" i="3"/>
  <c r="DE45" i="3" s="1"/>
  <c r="DD25" i="3"/>
  <c r="DE25" i="3" s="1"/>
  <c r="CX26" i="3"/>
  <c r="CY26" i="3" s="1"/>
  <c r="CX27" i="3"/>
  <c r="CY27" i="3" s="1"/>
  <c r="CX28" i="3"/>
  <c r="CY28" i="3" s="1"/>
  <c r="CX29" i="3"/>
  <c r="CY29" i="3"/>
  <c r="CX30" i="3"/>
  <c r="CY30" i="3" s="1"/>
  <c r="CX31" i="3"/>
  <c r="CY31" i="3" s="1"/>
  <c r="CX32" i="3"/>
  <c r="CY32" i="3" s="1"/>
  <c r="CX33" i="3"/>
  <c r="CY33" i="3"/>
  <c r="CX34" i="3"/>
  <c r="CY34" i="3" s="1"/>
  <c r="CX35" i="3"/>
  <c r="CY35" i="3" s="1"/>
  <c r="CX36" i="3"/>
  <c r="CY36" i="3" s="1"/>
  <c r="CX37" i="3"/>
  <c r="CY37" i="3"/>
  <c r="CX38" i="3"/>
  <c r="CY38" i="3" s="1"/>
  <c r="CX39" i="3"/>
  <c r="CY39" i="3" s="1"/>
  <c r="CX40" i="3"/>
  <c r="CY40" i="3" s="1"/>
  <c r="CX41" i="3"/>
  <c r="CY41" i="3"/>
  <c r="CX42" i="3"/>
  <c r="CY42" i="3" s="1"/>
  <c r="CX43" i="3"/>
  <c r="CY43" i="3" s="1"/>
  <c r="CX44" i="3"/>
  <c r="CY44" i="3" s="1"/>
  <c r="CX45" i="3"/>
  <c r="CY45" i="3"/>
  <c r="CX46" i="3"/>
  <c r="CY46" i="3" s="1"/>
  <c r="CX47" i="3"/>
  <c r="CY47" i="3" s="1"/>
  <c r="CX48" i="3"/>
  <c r="CY48" i="3" s="1"/>
  <c r="CX49" i="3"/>
  <c r="CY49" i="3"/>
  <c r="CX50" i="3"/>
  <c r="CY50" i="3" s="1"/>
  <c r="CX51" i="3"/>
  <c r="CY51" i="3" s="1"/>
  <c r="CX52" i="3"/>
  <c r="CY52" i="3" s="1"/>
  <c r="CX53" i="3"/>
  <c r="CY53" i="3"/>
  <c r="CX54" i="3"/>
  <c r="CY54" i="3" s="1"/>
  <c r="CX55" i="3"/>
  <c r="CY55" i="3" s="1"/>
  <c r="CX56" i="3"/>
  <c r="CY56" i="3" s="1"/>
  <c r="CX57" i="3"/>
  <c r="CY57" i="3"/>
  <c r="CX58" i="3"/>
  <c r="CY58" i="3" s="1"/>
  <c r="CX59" i="3"/>
  <c r="CY59" i="3" s="1"/>
  <c r="CX60" i="3"/>
  <c r="CY60" i="3" s="1"/>
  <c r="CX61" i="3"/>
  <c r="CY61" i="3"/>
  <c r="CX62" i="3"/>
  <c r="CY62" i="3" s="1"/>
  <c r="CX63" i="3"/>
  <c r="CY63" i="3" s="1"/>
  <c r="CX64" i="3"/>
  <c r="CY64" i="3" s="1"/>
  <c r="CX65" i="3"/>
  <c r="CY65" i="3"/>
  <c r="CX66" i="3"/>
  <c r="CY66" i="3" s="1"/>
  <c r="CX67" i="3"/>
  <c r="CY67" i="3" s="1"/>
  <c r="CX68" i="3"/>
  <c r="CY68" i="3" s="1"/>
  <c r="CX69" i="3"/>
  <c r="CY69" i="3"/>
  <c r="CX70" i="3"/>
  <c r="CY70" i="3" s="1"/>
  <c r="CX71" i="3"/>
  <c r="CY71" i="3" s="1"/>
  <c r="CX72" i="3"/>
  <c r="CY72" i="3" s="1"/>
  <c r="CX73" i="3"/>
  <c r="CY73" i="3"/>
  <c r="CX74" i="3"/>
  <c r="CY74" i="3" s="1"/>
  <c r="CX75" i="3"/>
  <c r="CY75" i="3" s="1"/>
  <c r="CX76" i="3"/>
  <c r="CY76" i="3" s="1"/>
  <c r="CX77" i="3"/>
  <c r="CY77" i="3"/>
  <c r="CX78" i="3"/>
  <c r="CY78" i="3" s="1"/>
  <c r="CX79" i="3"/>
  <c r="CY79" i="3" s="1"/>
  <c r="CX80" i="3"/>
  <c r="CY80" i="3" s="1"/>
  <c r="CX81" i="3"/>
  <c r="CY81" i="3"/>
  <c r="CX82" i="3"/>
  <c r="CY82" i="3" s="1"/>
  <c r="CX83" i="3"/>
  <c r="CY83" i="3" s="1"/>
  <c r="CX84" i="3"/>
  <c r="CY84" i="3" s="1"/>
  <c r="CX85" i="3"/>
  <c r="CY85" i="3"/>
  <c r="CX86" i="3"/>
  <c r="CY86" i="3" s="1"/>
  <c r="CX87" i="3"/>
  <c r="CY87" i="3" s="1"/>
  <c r="CX88" i="3"/>
  <c r="CY88" i="3" s="1"/>
  <c r="CX89" i="3"/>
  <c r="CY89" i="3"/>
  <c r="CX90" i="3"/>
  <c r="CY90" i="3" s="1"/>
  <c r="CX91" i="3"/>
  <c r="CY91" i="3" s="1"/>
  <c r="CX92" i="3"/>
  <c r="CY92" i="3" s="1"/>
  <c r="CX25" i="3"/>
  <c r="CY25" i="3" s="1"/>
  <c r="CS26" i="3"/>
  <c r="CT26" i="3" s="1"/>
  <c r="CS27" i="3"/>
  <c r="CT27" i="3" s="1"/>
  <c r="CS28" i="3"/>
  <c r="CT28" i="3" s="1"/>
  <c r="CS29" i="3"/>
  <c r="CT29" i="3"/>
  <c r="CS30" i="3"/>
  <c r="CT30" i="3" s="1"/>
  <c r="CS31" i="3"/>
  <c r="CT31" i="3" s="1"/>
  <c r="CS32" i="3"/>
  <c r="CT32" i="3" s="1"/>
  <c r="CS33" i="3"/>
  <c r="CT33" i="3"/>
  <c r="CS34" i="3"/>
  <c r="CT34" i="3" s="1"/>
  <c r="CS35" i="3"/>
  <c r="CT35" i="3" s="1"/>
  <c r="CS36" i="3"/>
  <c r="CT36" i="3" s="1"/>
  <c r="CS37" i="3"/>
  <c r="CT37" i="3"/>
  <c r="CS38" i="3"/>
  <c r="CT38" i="3" s="1"/>
  <c r="CS39" i="3"/>
  <c r="CT39" i="3" s="1"/>
  <c r="CS40" i="3"/>
  <c r="CT40" i="3" s="1"/>
  <c r="CS41" i="3"/>
  <c r="CT41" i="3"/>
  <c r="CS42" i="3"/>
  <c r="CT42" i="3" s="1"/>
  <c r="CS43" i="3"/>
  <c r="CT43" i="3" s="1"/>
  <c r="CS44" i="3"/>
  <c r="CT44" i="3" s="1"/>
  <c r="CS45" i="3"/>
  <c r="CT45" i="3"/>
  <c r="CS46" i="3"/>
  <c r="CT46" i="3" s="1"/>
  <c r="CS47" i="3"/>
  <c r="CT47" i="3" s="1"/>
  <c r="CS48" i="3"/>
  <c r="CT48" i="3" s="1"/>
  <c r="CS49" i="3"/>
  <c r="CT49" i="3"/>
  <c r="CS50" i="3"/>
  <c r="CT50" i="3" s="1"/>
  <c r="CS51" i="3"/>
  <c r="CT51" i="3" s="1"/>
  <c r="CS52" i="3"/>
  <c r="CT52" i="3" s="1"/>
  <c r="CS53" i="3"/>
  <c r="CT53" i="3"/>
  <c r="CS54" i="3"/>
  <c r="CT54" i="3" s="1"/>
  <c r="CS55" i="3"/>
  <c r="CT55" i="3" s="1"/>
  <c r="CS56" i="3"/>
  <c r="CT56" i="3" s="1"/>
  <c r="CS57" i="3"/>
  <c r="CT57" i="3"/>
  <c r="CS58" i="3"/>
  <c r="CT58" i="3" s="1"/>
  <c r="CS59" i="3"/>
  <c r="CT59" i="3" s="1"/>
  <c r="CS60" i="3"/>
  <c r="CT60" i="3" s="1"/>
  <c r="CS61" i="3"/>
  <c r="CT61" i="3"/>
  <c r="CS62" i="3"/>
  <c r="CT62" i="3" s="1"/>
  <c r="CS63" i="3"/>
  <c r="CT63" i="3" s="1"/>
  <c r="CS64" i="3"/>
  <c r="CT64" i="3" s="1"/>
  <c r="CS65" i="3"/>
  <c r="CT65" i="3"/>
  <c r="CS66" i="3"/>
  <c r="CT66" i="3" s="1"/>
  <c r="CS67" i="3"/>
  <c r="CT67" i="3" s="1"/>
  <c r="CS68" i="3"/>
  <c r="CT68" i="3" s="1"/>
  <c r="CS69" i="3"/>
  <c r="CT69" i="3"/>
  <c r="CS70" i="3"/>
  <c r="CT70" i="3" s="1"/>
  <c r="CS71" i="3"/>
  <c r="CT71" i="3" s="1"/>
  <c r="CS72" i="3"/>
  <c r="CT72" i="3" s="1"/>
  <c r="CS73" i="3"/>
  <c r="CT73" i="3"/>
  <c r="CS74" i="3"/>
  <c r="CT74" i="3" s="1"/>
  <c r="CS75" i="3"/>
  <c r="CT75" i="3" s="1"/>
  <c r="CS76" i="3"/>
  <c r="CT76" i="3" s="1"/>
  <c r="CS77" i="3"/>
  <c r="CT77" i="3"/>
  <c r="CS78" i="3"/>
  <c r="CT78" i="3" s="1"/>
  <c r="CS79" i="3"/>
  <c r="CT79" i="3" s="1"/>
  <c r="CS80" i="3"/>
  <c r="CT80" i="3" s="1"/>
  <c r="CS81" i="3"/>
  <c r="CT81" i="3"/>
  <c r="CS82" i="3"/>
  <c r="CT82" i="3" s="1"/>
  <c r="CS83" i="3"/>
  <c r="CT83" i="3" s="1"/>
  <c r="CS84" i="3"/>
  <c r="CT84" i="3" s="1"/>
  <c r="CS85" i="3"/>
  <c r="CT85" i="3"/>
  <c r="CS86" i="3"/>
  <c r="CT86" i="3" s="1"/>
  <c r="CS87" i="3"/>
  <c r="CT87" i="3" s="1"/>
  <c r="CS88" i="3"/>
  <c r="CT88" i="3" s="1"/>
  <c r="CS89" i="3"/>
  <c r="CT89" i="3"/>
  <c r="CS90" i="3"/>
  <c r="CT90" i="3" s="1"/>
  <c r="CS91" i="3"/>
  <c r="CT91" i="3" s="1"/>
  <c r="CS92" i="3"/>
  <c r="CT92" i="3" s="1"/>
  <c r="CS25" i="3"/>
  <c r="CT25" i="3" s="1"/>
  <c r="CM26" i="3"/>
  <c r="CN26" i="3" s="1"/>
  <c r="CM27" i="3"/>
  <c r="CN27" i="3" s="1"/>
  <c r="CM28" i="3"/>
  <c r="CN28" i="3" s="1"/>
  <c r="CM29" i="3"/>
  <c r="CN29" i="3"/>
  <c r="CM30" i="3"/>
  <c r="CN30" i="3" s="1"/>
  <c r="CM31" i="3"/>
  <c r="CN31" i="3" s="1"/>
  <c r="CM32" i="3"/>
  <c r="CN32" i="3" s="1"/>
  <c r="CM33" i="3"/>
  <c r="CN33" i="3"/>
  <c r="CM34" i="3"/>
  <c r="CN34" i="3" s="1"/>
  <c r="CM35" i="3"/>
  <c r="CN35" i="3" s="1"/>
  <c r="CM36" i="3"/>
  <c r="CN36" i="3" s="1"/>
  <c r="CM37" i="3"/>
  <c r="CN37" i="3"/>
  <c r="CM38" i="3"/>
  <c r="CN38" i="3" s="1"/>
  <c r="CM39" i="3"/>
  <c r="CN39" i="3" s="1"/>
  <c r="CM40" i="3"/>
  <c r="CN40" i="3" s="1"/>
  <c r="CM41" i="3"/>
  <c r="CN41" i="3"/>
  <c r="CM42" i="3"/>
  <c r="CN42" i="3" s="1"/>
  <c r="CM43" i="3"/>
  <c r="CN43" i="3" s="1"/>
  <c r="CM44" i="3"/>
  <c r="CN44" i="3" s="1"/>
  <c r="CM45" i="3"/>
  <c r="CN45" i="3"/>
  <c r="CM46" i="3"/>
  <c r="CN46" i="3" s="1"/>
  <c r="CM47" i="3"/>
  <c r="CN47" i="3" s="1"/>
  <c r="CM48" i="3"/>
  <c r="CN48" i="3" s="1"/>
  <c r="CM49" i="3"/>
  <c r="CN49" i="3"/>
  <c r="CM50" i="3"/>
  <c r="CN50" i="3" s="1"/>
  <c r="CM51" i="3"/>
  <c r="CN51" i="3" s="1"/>
  <c r="CM52" i="3"/>
  <c r="CN52" i="3" s="1"/>
  <c r="CM53" i="3"/>
  <c r="CN53" i="3"/>
  <c r="CM54" i="3"/>
  <c r="CN54" i="3" s="1"/>
  <c r="CM55" i="3"/>
  <c r="CN55" i="3" s="1"/>
  <c r="CM56" i="3"/>
  <c r="CN56" i="3" s="1"/>
  <c r="CM57" i="3"/>
  <c r="CN57" i="3"/>
  <c r="CM58" i="3"/>
  <c r="CN58" i="3" s="1"/>
  <c r="CM59" i="3"/>
  <c r="CN59" i="3" s="1"/>
  <c r="CM60" i="3"/>
  <c r="CN60" i="3" s="1"/>
  <c r="CM61" i="3"/>
  <c r="CN61" i="3"/>
  <c r="CM62" i="3"/>
  <c r="CN62" i="3" s="1"/>
  <c r="CM63" i="3"/>
  <c r="CN63" i="3" s="1"/>
  <c r="CM64" i="3"/>
  <c r="CN64" i="3" s="1"/>
  <c r="CM65" i="3"/>
  <c r="CN65" i="3"/>
  <c r="CM66" i="3"/>
  <c r="CN66" i="3" s="1"/>
  <c r="CM67" i="3"/>
  <c r="CN67" i="3" s="1"/>
  <c r="CM25" i="3"/>
  <c r="CN25" i="3" s="1"/>
  <c r="CH26" i="3"/>
  <c r="CI26" i="3" s="1"/>
  <c r="CH27" i="3"/>
  <c r="CI27" i="3" s="1"/>
  <c r="CH28" i="3"/>
  <c r="CI28" i="3" s="1"/>
  <c r="CH29" i="3"/>
  <c r="CI29" i="3"/>
  <c r="CH30" i="3"/>
  <c r="CI30" i="3" s="1"/>
  <c r="CH31" i="3"/>
  <c r="CI31" i="3" s="1"/>
  <c r="CH32" i="3"/>
  <c r="CI32" i="3" s="1"/>
  <c r="CH33" i="3"/>
  <c r="CI33" i="3"/>
  <c r="CH34" i="3"/>
  <c r="CI34" i="3" s="1"/>
  <c r="CH35" i="3"/>
  <c r="CI35" i="3" s="1"/>
  <c r="CH36" i="3"/>
  <c r="CI36" i="3" s="1"/>
  <c r="CH37" i="3"/>
  <c r="CI37" i="3"/>
  <c r="CH38" i="3"/>
  <c r="CI38" i="3" s="1"/>
  <c r="CH39" i="3"/>
  <c r="CI39" i="3" s="1"/>
  <c r="CH40" i="3"/>
  <c r="CI40" i="3" s="1"/>
  <c r="CH41" i="3"/>
  <c r="CI41" i="3"/>
  <c r="CH42" i="3"/>
  <c r="CI42" i="3" s="1"/>
  <c r="CH43" i="3"/>
  <c r="CI43" i="3" s="1"/>
  <c r="CH44" i="3"/>
  <c r="CI44" i="3" s="1"/>
  <c r="CH45" i="3"/>
  <c r="CI45" i="3"/>
  <c r="CH46" i="3"/>
  <c r="CI46" i="3" s="1"/>
  <c r="CH47" i="3"/>
  <c r="CI47" i="3" s="1"/>
  <c r="CH48" i="3"/>
  <c r="CI48" i="3" s="1"/>
  <c r="CH49" i="3"/>
  <c r="CI49" i="3"/>
  <c r="CH50" i="3"/>
  <c r="CI50" i="3" s="1"/>
  <c r="CH51" i="3"/>
  <c r="CI51" i="3" s="1"/>
  <c r="CH52" i="3"/>
  <c r="CI52" i="3" s="1"/>
  <c r="CH53" i="3"/>
  <c r="CI53" i="3"/>
  <c r="CH54" i="3"/>
  <c r="CI54" i="3" s="1"/>
  <c r="CH55" i="3"/>
  <c r="CI55" i="3" s="1"/>
  <c r="CH56" i="3"/>
  <c r="CI56" i="3" s="1"/>
  <c r="CH57" i="3"/>
  <c r="CI57" i="3"/>
  <c r="CH58" i="3"/>
  <c r="CI58" i="3" s="1"/>
  <c r="CH59" i="3"/>
  <c r="CI59" i="3" s="1"/>
  <c r="CH60" i="3"/>
  <c r="CI60" i="3" s="1"/>
  <c r="CH61" i="3"/>
  <c r="CI61" i="3"/>
  <c r="CH62" i="3"/>
  <c r="CI62" i="3" s="1"/>
  <c r="CH63" i="3"/>
  <c r="CI63" i="3" s="1"/>
  <c r="CH64" i="3"/>
  <c r="CI64" i="3" s="1"/>
  <c r="CH65" i="3"/>
  <c r="CI65" i="3"/>
  <c r="CH66" i="3"/>
  <c r="CI66" i="3" s="1"/>
  <c r="CH67" i="3"/>
  <c r="CI67" i="3" s="1"/>
  <c r="CH25" i="3"/>
  <c r="CI25" i="3" s="1"/>
  <c r="CB26" i="3"/>
  <c r="CC26" i="3"/>
  <c r="CB27" i="3"/>
  <c r="CC27" i="3" s="1"/>
  <c r="CB28" i="3"/>
  <c r="CC28" i="3"/>
  <c r="CB29" i="3"/>
  <c r="CC29" i="3"/>
  <c r="CB30" i="3"/>
  <c r="CC30" i="3"/>
  <c r="CB31" i="3"/>
  <c r="CC31" i="3" s="1"/>
  <c r="CB32" i="3"/>
  <c r="CC32" i="3"/>
  <c r="CB33" i="3"/>
  <c r="CC33" i="3"/>
  <c r="CB34" i="3"/>
  <c r="CC34" i="3"/>
  <c r="CB35" i="3"/>
  <c r="CC35" i="3" s="1"/>
  <c r="CB36" i="3"/>
  <c r="CC36" i="3"/>
  <c r="CB37" i="3"/>
  <c r="CC37" i="3"/>
  <c r="CB38" i="3"/>
  <c r="CC38" i="3"/>
  <c r="CB39" i="3"/>
  <c r="CC39" i="3" s="1"/>
  <c r="CB40" i="3"/>
  <c r="CC40" i="3"/>
  <c r="CB41" i="3"/>
  <c r="CC41" i="3"/>
  <c r="CB42" i="3"/>
  <c r="CC42" i="3"/>
  <c r="CB43" i="3"/>
  <c r="CC43" i="3" s="1"/>
  <c r="CB44" i="3"/>
  <c r="CC44" i="3"/>
  <c r="CB45" i="3"/>
  <c r="CC45" i="3"/>
  <c r="CB46" i="3"/>
  <c r="CC46" i="3"/>
  <c r="CB47" i="3"/>
  <c r="CC47" i="3" s="1"/>
  <c r="CB48" i="3"/>
  <c r="CC48" i="3"/>
  <c r="CB49" i="3"/>
  <c r="CC49" i="3"/>
  <c r="CB50" i="3"/>
  <c r="CC50" i="3"/>
  <c r="CB51" i="3"/>
  <c r="CC51" i="3" s="1"/>
  <c r="CB52" i="3"/>
  <c r="CC52" i="3"/>
  <c r="CB53" i="3"/>
  <c r="CC53" i="3"/>
  <c r="CB54" i="3"/>
  <c r="CC54" i="3"/>
  <c r="CB55" i="3"/>
  <c r="CC55" i="3" s="1"/>
  <c r="CB56" i="3"/>
  <c r="CC56" i="3"/>
  <c r="CB57" i="3"/>
  <c r="CC57" i="3"/>
  <c r="CB58" i="3"/>
  <c r="CC58" i="3"/>
  <c r="CB59" i="3"/>
  <c r="CC59" i="3" s="1"/>
  <c r="CB60" i="3"/>
  <c r="CC60" i="3"/>
  <c r="CB61" i="3"/>
  <c r="CC61" i="3"/>
  <c r="CB62" i="3"/>
  <c r="CC62" i="3"/>
  <c r="CB63" i="3"/>
  <c r="CC63" i="3" s="1"/>
  <c r="CB64" i="3"/>
  <c r="CC64" i="3"/>
  <c r="CB65" i="3"/>
  <c r="CC65" i="3"/>
  <c r="CB66" i="3"/>
  <c r="CC66" i="3"/>
  <c r="CB67" i="3"/>
  <c r="CC67" i="3" s="1"/>
  <c r="CB68" i="3"/>
  <c r="CC68" i="3"/>
  <c r="CB25" i="3"/>
  <c r="CC25" i="3" s="1"/>
  <c r="BW26" i="3"/>
  <c r="BX26" i="3" s="1"/>
  <c r="BW27" i="3"/>
  <c r="BX27" i="3" s="1"/>
  <c r="BW28" i="3"/>
  <c r="BX28" i="3" s="1"/>
  <c r="BW29" i="3"/>
  <c r="BX29" i="3"/>
  <c r="BW30" i="3"/>
  <c r="BX30" i="3" s="1"/>
  <c r="BW31" i="3"/>
  <c r="BX31" i="3" s="1"/>
  <c r="BW32" i="3"/>
  <c r="BX32" i="3" s="1"/>
  <c r="BW33" i="3"/>
  <c r="BX33" i="3"/>
  <c r="BW34" i="3"/>
  <c r="BX34" i="3" s="1"/>
  <c r="BW35" i="3"/>
  <c r="BX35" i="3" s="1"/>
  <c r="BW36" i="3"/>
  <c r="BX36" i="3" s="1"/>
  <c r="BW37" i="3"/>
  <c r="BX37" i="3"/>
  <c r="BW38" i="3"/>
  <c r="BX38" i="3" s="1"/>
  <c r="BW39" i="3"/>
  <c r="BX39" i="3" s="1"/>
  <c r="BW40" i="3"/>
  <c r="BX40" i="3" s="1"/>
  <c r="BW41" i="3"/>
  <c r="BX41" i="3"/>
  <c r="BW42" i="3"/>
  <c r="BX42" i="3" s="1"/>
  <c r="BW43" i="3"/>
  <c r="BX43" i="3" s="1"/>
  <c r="BW44" i="3"/>
  <c r="BX44" i="3" s="1"/>
  <c r="BW45" i="3"/>
  <c r="BX45" i="3"/>
  <c r="BW46" i="3"/>
  <c r="BX46" i="3" s="1"/>
  <c r="BW47" i="3"/>
  <c r="BX47" i="3" s="1"/>
  <c r="BW48" i="3"/>
  <c r="BX48" i="3" s="1"/>
  <c r="BW49" i="3"/>
  <c r="BX49" i="3"/>
  <c r="BW50" i="3"/>
  <c r="BX50" i="3" s="1"/>
  <c r="BW51" i="3"/>
  <c r="BX51" i="3" s="1"/>
  <c r="BW52" i="3"/>
  <c r="BX52" i="3" s="1"/>
  <c r="BW53" i="3"/>
  <c r="BX53" i="3"/>
  <c r="BW54" i="3"/>
  <c r="BX54" i="3" s="1"/>
  <c r="BW55" i="3"/>
  <c r="BX55" i="3" s="1"/>
  <c r="BW56" i="3"/>
  <c r="BX56" i="3" s="1"/>
  <c r="BW57" i="3"/>
  <c r="BX57" i="3"/>
  <c r="BW58" i="3"/>
  <c r="BX58" i="3" s="1"/>
  <c r="BW59" i="3"/>
  <c r="BX59" i="3" s="1"/>
  <c r="BW60" i="3"/>
  <c r="BX60" i="3" s="1"/>
  <c r="BW61" i="3"/>
  <c r="BX61" i="3"/>
  <c r="BW62" i="3"/>
  <c r="BX62" i="3" s="1"/>
  <c r="BW63" i="3"/>
  <c r="BX63" i="3" s="1"/>
  <c r="BW64" i="3"/>
  <c r="BX64" i="3" s="1"/>
  <c r="BW65" i="3"/>
  <c r="BX65" i="3"/>
  <c r="BW66" i="3"/>
  <c r="BX66" i="3" s="1"/>
  <c r="BW67" i="3"/>
  <c r="BX67" i="3" s="1"/>
  <c r="BW68" i="3"/>
  <c r="BX68" i="3" s="1"/>
  <c r="BW25" i="3"/>
  <c r="BX25" i="3" s="1"/>
  <c r="BQ26" i="3"/>
  <c r="BR26" i="3" s="1"/>
  <c r="BQ27" i="3"/>
  <c r="BR27" i="3" s="1"/>
  <c r="BQ28" i="3"/>
  <c r="BR28" i="3" s="1"/>
  <c r="BQ29" i="3"/>
  <c r="BR29" i="3"/>
  <c r="BQ30" i="3"/>
  <c r="BR30" i="3" s="1"/>
  <c r="BQ31" i="3"/>
  <c r="BR31" i="3" s="1"/>
  <c r="BQ32" i="3"/>
  <c r="BR32" i="3" s="1"/>
  <c r="BQ33" i="3"/>
  <c r="BR33" i="3"/>
  <c r="BQ34" i="3"/>
  <c r="BR34" i="3" s="1"/>
  <c r="BQ35" i="3"/>
  <c r="BR35" i="3" s="1"/>
  <c r="BQ36" i="3"/>
  <c r="BR36" i="3" s="1"/>
  <c r="BQ37" i="3"/>
  <c r="BR37" i="3"/>
  <c r="BQ38" i="3"/>
  <c r="BR38" i="3" s="1"/>
  <c r="BQ39" i="3"/>
  <c r="BR39" i="3" s="1"/>
  <c r="BQ40" i="3"/>
  <c r="BR40" i="3" s="1"/>
  <c r="BQ41" i="3"/>
  <c r="BR41" i="3"/>
  <c r="BQ42" i="3"/>
  <c r="BR42" i="3" s="1"/>
  <c r="BQ43" i="3"/>
  <c r="BR43" i="3" s="1"/>
  <c r="BQ44" i="3"/>
  <c r="BR44" i="3" s="1"/>
  <c r="BQ45" i="3"/>
  <c r="BR45" i="3"/>
  <c r="BQ46" i="3"/>
  <c r="BR46" i="3" s="1"/>
  <c r="BQ47" i="3"/>
  <c r="BR47" i="3" s="1"/>
  <c r="BQ48" i="3"/>
  <c r="BR48" i="3" s="1"/>
  <c r="BQ49" i="3"/>
  <c r="BR49" i="3"/>
  <c r="BQ50" i="3"/>
  <c r="BR50" i="3" s="1"/>
  <c r="BQ51" i="3"/>
  <c r="BR51" i="3" s="1"/>
  <c r="BQ52" i="3"/>
  <c r="BR52" i="3" s="1"/>
  <c r="BQ53" i="3"/>
  <c r="BR53" i="3"/>
  <c r="BQ54" i="3"/>
  <c r="BR54" i="3" s="1"/>
  <c r="BQ55" i="3"/>
  <c r="BR55" i="3" s="1"/>
  <c r="BQ56" i="3"/>
  <c r="BR56" i="3" s="1"/>
  <c r="BQ25" i="3"/>
  <c r="BR25" i="3" s="1"/>
  <c r="BL26" i="3"/>
  <c r="BM26" i="3" s="1"/>
  <c r="BL27" i="3"/>
  <c r="BM27" i="3" s="1"/>
  <c r="BL28" i="3"/>
  <c r="BM28" i="3" s="1"/>
  <c r="BL29" i="3"/>
  <c r="BM29" i="3"/>
  <c r="BL30" i="3"/>
  <c r="BM30" i="3" s="1"/>
  <c r="BL31" i="3"/>
  <c r="BM31" i="3" s="1"/>
  <c r="BL32" i="3"/>
  <c r="BM32" i="3" s="1"/>
  <c r="BL33" i="3"/>
  <c r="BM33" i="3"/>
  <c r="BL34" i="3"/>
  <c r="BM34" i="3" s="1"/>
  <c r="BL35" i="3"/>
  <c r="BM35" i="3" s="1"/>
  <c r="BL36" i="3"/>
  <c r="BM36" i="3" s="1"/>
  <c r="BL37" i="3"/>
  <c r="BM37" i="3"/>
  <c r="BL38" i="3"/>
  <c r="BM38" i="3" s="1"/>
  <c r="BL39" i="3"/>
  <c r="BM39" i="3" s="1"/>
  <c r="BL40" i="3"/>
  <c r="BM40" i="3" s="1"/>
  <c r="BL41" i="3"/>
  <c r="BM41" i="3"/>
  <c r="BL42" i="3"/>
  <c r="BM42" i="3" s="1"/>
  <c r="BL43" i="3"/>
  <c r="BM43" i="3" s="1"/>
  <c r="BL44" i="3"/>
  <c r="BM44" i="3" s="1"/>
  <c r="BL45" i="3"/>
  <c r="BM45" i="3"/>
  <c r="BL46" i="3"/>
  <c r="BM46" i="3" s="1"/>
  <c r="BL47" i="3"/>
  <c r="BM47" i="3" s="1"/>
  <c r="BL48" i="3"/>
  <c r="BM48" i="3" s="1"/>
  <c r="BL49" i="3"/>
  <c r="BM49" i="3"/>
  <c r="BL50" i="3"/>
  <c r="BM50" i="3" s="1"/>
  <c r="BL51" i="3"/>
  <c r="BM51" i="3" s="1"/>
  <c r="BL52" i="3"/>
  <c r="BM52" i="3" s="1"/>
  <c r="BL53" i="3"/>
  <c r="BM53" i="3"/>
  <c r="BL54" i="3"/>
  <c r="BM54" i="3" s="1"/>
  <c r="BL55" i="3"/>
  <c r="BM55" i="3" s="1"/>
  <c r="BL56" i="3"/>
  <c r="BM56" i="3" s="1"/>
  <c r="BL25" i="3"/>
  <c r="BM25" i="3" s="1"/>
  <c r="BF26" i="3"/>
  <c r="BG26" i="3" s="1"/>
  <c r="BF27" i="3"/>
  <c r="BG27" i="3" s="1"/>
  <c r="BF28" i="3"/>
  <c r="BG28" i="3"/>
  <c r="BF29" i="3"/>
  <c r="BG29" i="3" s="1"/>
  <c r="BF30" i="3"/>
  <c r="BG30" i="3" s="1"/>
  <c r="BF31" i="3"/>
  <c r="BG31" i="3" s="1"/>
  <c r="BF32" i="3"/>
  <c r="BG32" i="3"/>
  <c r="BF33" i="3"/>
  <c r="BG33" i="3" s="1"/>
  <c r="BF34" i="3"/>
  <c r="BG34" i="3" s="1"/>
  <c r="BF35" i="3"/>
  <c r="BG35" i="3" s="1"/>
  <c r="BF36" i="3"/>
  <c r="BG36" i="3"/>
  <c r="BF37" i="3"/>
  <c r="BG37" i="3" s="1"/>
  <c r="BF38" i="3"/>
  <c r="BG38" i="3" s="1"/>
  <c r="BF39" i="3"/>
  <c r="BG39" i="3" s="1"/>
  <c r="BG25" i="3"/>
  <c r="BF25" i="3"/>
  <c r="BA26" i="3"/>
  <c r="BB26" i="3" s="1"/>
  <c r="BA27" i="3"/>
  <c r="BB27" i="3" s="1"/>
  <c r="BA28" i="3"/>
  <c r="BB28" i="3" s="1"/>
  <c r="BA29" i="3"/>
  <c r="BB29" i="3"/>
  <c r="BA30" i="3"/>
  <c r="BB30" i="3" s="1"/>
  <c r="BA31" i="3"/>
  <c r="BB31" i="3" s="1"/>
  <c r="BA32" i="3"/>
  <c r="BB32" i="3" s="1"/>
  <c r="BA33" i="3"/>
  <c r="BB33" i="3"/>
  <c r="BA34" i="3"/>
  <c r="BB34" i="3" s="1"/>
  <c r="BA35" i="3"/>
  <c r="BB35" i="3" s="1"/>
  <c r="BA36" i="3"/>
  <c r="BB36" i="3" s="1"/>
  <c r="BA37" i="3"/>
  <c r="BB37" i="3"/>
  <c r="BA38" i="3"/>
  <c r="BB38" i="3" s="1"/>
  <c r="BA39" i="3"/>
  <c r="BB39" i="3" s="1"/>
  <c r="BA25" i="3"/>
  <c r="BB25" i="3" s="1"/>
  <c r="AU26" i="3"/>
  <c r="AV26" i="3" s="1"/>
  <c r="AU27" i="3"/>
  <c r="AV27" i="3" s="1"/>
  <c r="AU28" i="3"/>
  <c r="AV28" i="3" s="1"/>
  <c r="AU29" i="3"/>
  <c r="AV29" i="3"/>
  <c r="AU30" i="3"/>
  <c r="AV30" i="3" s="1"/>
  <c r="AU31" i="3"/>
  <c r="AV31" i="3" s="1"/>
  <c r="AU32" i="3"/>
  <c r="AV32" i="3" s="1"/>
  <c r="AU33" i="3"/>
  <c r="AV33" i="3"/>
  <c r="AU34" i="3"/>
  <c r="AV34" i="3" s="1"/>
  <c r="AU35" i="3"/>
  <c r="AV35" i="3" s="1"/>
  <c r="AU36" i="3"/>
  <c r="AV36" i="3" s="1"/>
  <c r="AU37" i="3"/>
  <c r="AV37" i="3"/>
  <c r="AU38" i="3"/>
  <c r="AV38" i="3" s="1"/>
  <c r="AU39" i="3"/>
  <c r="AV39" i="3" s="1"/>
  <c r="AU40" i="3"/>
  <c r="AV40" i="3" s="1"/>
  <c r="AU41" i="3"/>
  <c r="AV41" i="3"/>
  <c r="AU42" i="3"/>
  <c r="AV42" i="3" s="1"/>
  <c r="AU43" i="3"/>
  <c r="AV43" i="3" s="1"/>
  <c r="AU44" i="3"/>
  <c r="AV44" i="3" s="1"/>
  <c r="AU45" i="3"/>
  <c r="AV45" i="3"/>
  <c r="AU46" i="3"/>
  <c r="AV46" i="3" s="1"/>
  <c r="AU47" i="3"/>
  <c r="AV47" i="3" s="1"/>
  <c r="AU48" i="3"/>
  <c r="AV48" i="3" s="1"/>
  <c r="AU49" i="3"/>
  <c r="AV49" i="3"/>
  <c r="AU50" i="3"/>
  <c r="AV50" i="3" s="1"/>
  <c r="AU51" i="3"/>
  <c r="AV51" i="3" s="1"/>
  <c r="AU52" i="3"/>
  <c r="AV52" i="3" s="1"/>
  <c r="AU53" i="3"/>
  <c r="AV53" i="3"/>
  <c r="AU54" i="3"/>
  <c r="AV54" i="3" s="1"/>
  <c r="AU55" i="3"/>
  <c r="AV55" i="3" s="1"/>
  <c r="AU56" i="3"/>
  <c r="AV56" i="3" s="1"/>
  <c r="AU57" i="3"/>
  <c r="AV57" i="3"/>
  <c r="AU58" i="3"/>
  <c r="AV58" i="3" s="1"/>
  <c r="AU59" i="3"/>
  <c r="AV59" i="3" s="1"/>
  <c r="AU60" i="3"/>
  <c r="AV60" i="3" s="1"/>
  <c r="AU61" i="3"/>
  <c r="AV61" i="3"/>
  <c r="AU62" i="3"/>
  <c r="AV62" i="3" s="1"/>
  <c r="AU63" i="3"/>
  <c r="AV63" i="3" s="1"/>
  <c r="AU64" i="3"/>
  <c r="AV64" i="3" s="1"/>
  <c r="AU25" i="3"/>
  <c r="AV25" i="3" s="1"/>
  <c r="AP26" i="3"/>
  <c r="AQ26" i="3" s="1"/>
  <c r="AP27" i="3"/>
  <c r="AQ27" i="3" s="1"/>
  <c r="AP28" i="3"/>
  <c r="AQ28" i="3" s="1"/>
  <c r="AP29" i="3"/>
  <c r="AQ29" i="3"/>
  <c r="AP30" i="3"/>
  <c r="AQ30" i="3" s="1"/>
  <c r="AP31" i="3"/>
  <c r="AQ31" i="3" s="1"/>
  <c r="AP32" i="3"/>
  <c r="AQ32" i="3" s="1"/>
  <c r="AP33" i="3"/>
  <c r="AQ33" i="3"/>
  <c r="AP34" i="3"/>
  <c r="AQ34" i="3" s="1"/>
  <c r="AP35" i="3"/>
  <c r="AQ35" i="3" s="1"/>
  <c r="AP36" i="3"/>
  <c r="AQ36" i="3" s="1"/>
  <c r="AP37" i="3"/>
  <c r="AQ37" i="3"/>
  <c r="AP38" i="3"/>
  <c r="AQ38" i="3" s="1"/>
  <c r="AP39" i="3"/>
  <c r="AQ39" i="3" s="1"/>
  <c r="AP40" i="3"/>
  <c r="AQ40" i="3" s="1"/>
  <c r="AP41" i="3"/>
  <c r="AQ41" i="3"/>
  <c r="AP42" i="3"/>
  <c r="AQ42" i="3" s="1"/>
  <c r="AP43" i="3"/>
  <c r="AQ43" i="3" s="1"/>
  <c r="AP44" i="3"/>
  <c r="AQ44" i="3" s="1"/>
  <c r="AP45" i="3"/>
  <c r="AQ45" i="3"/>
  <c r="AP46" i="3"/>
  <c r="AQ46" i="3" s="1"/>
  <c r="AP47" i="3"/>
  <c r="AQ47" i="3" s="1"/>
  <c r="AP48" i="3"/>
  <c r="AQ48" i="3" s="1"/>
  <c r="AP49" i="3"/>
  <c r="AQ49" i="3"/>
  <c r="AP50" i="3"/>
  <c r="AQ50" i="3" s="1"/>
  <c r="AP51" i="3"/>
  <c r="AQ51" i="3" s="1"/>
  <c r="AP52" i="3"/>
  <c r="AQ52" i="3" s="1"/>
  <c r="AP53" i="3"/>
  <c r="AQ53" i="3"/>
  <c r="AP54" i="3"/>
  <c r="AQ54" i="3" s="1"/>
  <c r="AP55" i="3"/>
  <c r="AQ55" i="3" s="1"/>
  <c r="AP56" i="3"/>
  <c r="AQ56" i="3" s="1"/>
  <c r="AP57" i="3"/>
  <c r="AQ57" i="3"/>
  <c r="AP58" i="3"/>
  <c r="AQ58" i="3" s="1"/>
  <c r="AP59" i="3"/>
  <c r="AQ59" i="3" s="1"/>
  <c r="AP60" i="3"/>
  <c r="AQ60" i="3" s="1"/>
  <c r="AP61" i="3"/>
  <c r="AQ61" i="3"/>
  <c r="AP62" i="3"/>
  <c r="AQ62" i="3" s="1"/>
  <c r="AP63" i="3"/>
  <c r="AQ63" i="3" s="1"/>
  <c r="AP64" i="3"/>
  <c r="AQ64" i="3" s="1"/>
  <c r="AP25" i="3"/>
  <c r="AQ25" i="3" s="1"/>
  <c r="AJ26" i="3"/>
  <c r="AK26" i="3" s="1"/>
  <c r="AJ27" i="3"/>
  <c r="AK27" i="3" s="1"/>
  <c r="AJ28" i="3"/>
  <c r="AK28" i="3" s="1"/>
  <c r="AJ29" i="3"/>
  <c r="AK29" i="3"/>
  <c r="AJ30" i="3"/>
  <c r="AK30" i="3" s="1"/>
  <c r="AJ31" i="3"/>
  <c r="AK31" i="3" s="1"/>
  <c r="AJ32" i="3"/>
  <c r="AK32" i="3" s="1"/>
  <c r="AJ33" i="3"/>
  <c r="AK33" i="3"/>
  <c r="AJ34" i="3"/>
  <c r="AK34" i="3" s="1"/>
  <c r="AJ35" i="3"/>
  <c r="AK35" i="3" s="1"/>
  <c r="AJ36" i="3"/>
  <c r="AK36" i="3" s="1"/>
  <c r="AJ37" i="3"/>
  <c r="AK37" i="3"/>
  <c r="AJ38" i="3"/>
  <c r="AK38" i="3" s="1"/>
  <c r="AJ39" i="3"/>
  <c r="AK39" i="3" s="1"/>
  <c r="AJ40" i="3"/>
  <c r="AK40" i="3" s="1"/>
  <c r="AJ41" i="3"/>
  <c r="AK41" i="3"/>
  <c r="AJ42" i="3"/>
  <c r="AK42" i="3" s="1"/>
  <c r="AJ43" i="3"/>
  <c r="AK43" i="3" s="1"/>
  <c r="AJ44" i="3"/>
  <c r="AK44" i="3" s="1"/>
  <c r="AJ45" i="3"/>
  <c r="AK45" i="3"/>
  <c r="AJ46" i="3"/>
  <c r="AK46" i="3" s="1"/>
  <c r="AJ47" i="3"/>
  <c r="AK47" i="3" s="1"/>
  <c r="AJ48" i="3"/>
  <c r="AK48" i="3" s="1"/>
  <c r="AJ49" i="3"/>
  <c r="AK49" i="3"/>
  <c r="AJ50" i="3"/>
  <c r="AK50" i="3" s="1"/>
  <c r="AJ51" i="3"/>
  <c r="AK51" i="3" s="1"/>
  <c r="AJ52" i="3"/>
  <c r="AK52" i="3" s="1"/>
  <c r="AJ53" i="3"/>
  <c r="AK53" i="3"/>
  <c r="AJ54" i="3"/>
  <c r="AK54" i="3" s="1"/>
  <c r="AJ55" i="3"/>
  <c r="AK55" i="3" s="1"/>
  <c r="AJ56" i="3"/>
  <c r="AK56" i="3" s="1"/>
  <c r="AJ57" i="3"/>
  <c r="AK57" i="3"/>
  <c r="AJ58" i="3"/>
  <c r="AK58" i="3" s="1"/>
  <c r="AJ59" i="3"/>
  <c r="AK59" i="3" s="1"/>
  <c r="AJ60" i="3"/>
  <c r="AK60" i="3" s="1"/>
  <c r="AJ61" i="3"/>
  <c r="AK61" i="3"/>
  <c r="AJ62" i="3"/>
  <c r="AK62" i="3" s="1"/>
  <c r="AJ63" i="3"/>
  <c r="AK63" i="3" s="1"/>
  <c r="AJ25" i="3"/>
  <c r="AK25" i="3" s="1"/>
  <c r="AE26" i="3"/>
  <c r="AF26" i="3" s="1"/>
  <c r="AE27" i="3"/>
  <c r="AF27" i="3" s="1"/>
  <c r="AE28" i="3"/>
  <c r="AF28" i="3" s="1"/>
  <c r="AE29" i="3"/>
  <c r="AF29" i="3"/>
  <c r="AE30" i="3"/>
  <c r="AF30" i="3" s="1"/>
  <c r="AE31" i="3"/>
  <c r="AF31" i="3" s="1"/>
  <c r="AE32" i="3"/>
  <c r="AF32" i="3" s="1"/>
  <c r="AE33" i="3"/>
  <c r="AF33" i="3"/>
  <c r="AE34" i="3"/>
  <c r="AF34" i="3" s="1"/>
  <c r="AE35" i="3"/>
  <c r="AF35" i="3" s="1"/>
  <c r="AE36" i="3"/>
  <c r="AF36" i="3" s="1"/>
  <c r="AE37" i="3"/>
  <c r="AF37" i="3"/>
  <c r="AE38" i="3"/>
  <c r="AF38" i="3" s="1"/>
  <c r="AE39" i="3"/>
  <c r="AF39" i="3" s="1"/>
  <c r="AE40" i="3"/>
  <c r="AF40" i="3" s="1"/>
  <c r="AE41" i="3"/>
  <c r="AF41" i="3"/>
  <c r="AE42" i="3"/>
  <c r="AF42" i="3" s="1"/>
  <c r="AE43" i="3"/>
  <c r="AF43" i="3" s="1"/>
  <c r="AE44" i="3"/>
  <c r="AF44" i="3" s="1"/>
  <c r="AE45" i="3"/>
  <c r="AF45" i="3"/>
  <c r="AE46" i="3"/>
  <c r="AF46" i="3" s="1"/>
  <c r="AE47" i="3"/>
  <c r="AF47" i="3" s="1"/>
  <c r="AE48" i="3"/>
  <c r="AF48" i="3" s="1"/>
  <c r="AE49" i="3"/>
  <c r="AF49" i="3"/>
  <c r="AE50" i="3"/>
  <c r="AF50" i="3" s="1"/>
  <c r="AE51" i="3"/>
  <c r="AF51" i="3" s="1"/>
  <c r="AE52" i="3"/>
  <c r="AF52" i="3" s="1"/>
  <c r="AE53" i="3"/>
  <c r="AF53" i="3"/>
  <c r="AE54" i="3"/>
  <c r="AF54" i="3" s="1"/>
  <c r="AE55" i="3"/>
  <c r="AF55" i="3" s="1"/>
  <c r="AE56" i="3"/>
  <c r="AF56" i="3" s="1"/>
  <c r="AE57" i="3"/>
  <c r="AF57" i="3"/>
  <c r="AE58" i="3"/>
  <c r="AF58" i="3" s="1"/>
  <c r="AE59" i="3"/>
  <c r="AF59" i="3" s="1"/>
  <c r="AE60" i="3"/>
  <c r="AF60" i="3" s="1"/>
  <c r="AE61" i="3"/>
  <c r="AF61" i="3"/>
  <c r="AE62" i="3"/>
  <c r="AF62" i="3" s="1"/>
  <c r="AE63" i="3"/>
  <c r="AF63" i="3" s="1"/>
  <c r="AE25" i="3"/>
  <c r="AF25" i="3" s="1"/>
  <c r="Y26" i="3"/>
  <c r="Z26" i="3" s="1"/>
  <c r="Y27" i="3"/>
  <c r="Z27" i="3"/>
  <c r="Y28" i="3"/>
  <c r="Z28" i="3" s="1"/>
  <c r="Y29" i="3"/>
  <c r="Z29" i="3"/>
  <c r="Y30" i="3"/>
  <c r="Z30" i="3" s="1"/>
  <c r="Y31" i="3"/>
  <c r="Z31" i="3"/>
  <c r="Y32" i="3"/>
  <c r="Z32" i="3" s="1"/>
  <c r="Y33" i="3"/>
  <c r="Z33" i="3"/>
  <c r="Y34" i="3"/>
  <c r="Z34" i="3" s="1"/>
  <c r="Y35" i="3"/>
  <c r="Z35" i="3"/>
  <c r="Y36" i="3"/>
  <c r="Z36" i="3" s="1"/>
  <c r="Y37" i="3"/>
  <c r="Z37" i="3"/>
  <c r="Y38" i="3"/>
  <c r="Z38" i="3" s="1"/>
  <c r="Y39" i="3"/>
  <c r="Z39" i="3"/>
  <c r="Y40" i="3"/>
  <c r="Z40" i="3" s="1"/>
  <c r="Y41" i="3"/>
  <c r="Z41" i="3"/>
  <c r="Y42" i="3"/>
  <c r="Z42" i="3" s="1"/>
  <c r="Y43" i="3"/>
  <c r="Z43" i="3"/>
  <c r="Y44" i="3"/>
  <c r="Z44" i="3" s="1"/>
  <c r="Y45" i="3"/>
  <c r="Z45" i="3"/>
  <c r="Z25" i="3"/>
  <c r="Y25" i="3"/>
  <c r="T26" i="3"/>
  <c r="U26" i="3" s="1"/>
  <c r="T27" i="3"/>
  <c r="U27" i="3"/>
  <c r="T28" i="3"/>
  <c r="U28" i="3" s="1"/>
  <c r="T29" i="3"/>
  <c r="U29" i="3"/>
  <c r="T30" i="3"/>
  <c r="U30" i="3" s="1"/>
  <c r="T31" i="3"/>
  <c r="U31" i="3"/>
  <c r="T32" i="3"/>
  <c r="U32" i="3" s="1"/>
  <c r="T33" i="3"/>
  <c r="U33" i="3"/>
  <c r="T34" i="3"/>
  <c r="U34" i="3" s="1"/>
  <c r="T35" i="3"/>
  <c r="U35" i="3"/>
  <c r="T36" i="3"/>
  <c r="U36" i="3" s="1"/>
  <c r="T37" i="3"/>
  <c r="U37" i="3"/>
  <c r="T38" i="3"/>
  <c r="U38" i="3" s="1"/>
  <c r="T39" i="3"/>
  <c r="U39" i="3"/>
  <c r="T40" i="3"/>
  <c r="U40" i="3" s="1"/>
  <c r="T41" i="3"/>
  <c r="U41" i="3"/>
  <c r="T42" i="3"/>
  <c r="U42" i="3" s="1"/>
  <c r="T43" i="3"/>
  <c r="U43" i="3"/>
  <c r="T44" i="3"/>
  <c r="U44" i="3" s="1"/>
  <c r="T45" i="3"/>
  <c r="U45" i="3"/>
  <c r="T25" i="3"/>
  <c r="U25" i="3" s="1"/>
  <c r="L837" i="3"/>
  <c r="L836" i="3"/>
  <c r="L835" i="3"/>
  <c r="L834" i="3"/>
  <c r="L833" i="3"/>
  <c r="L832" i="3"/>
  <c r="L831" i="3"/>
  <c r="L830" i="3"/>
  <c r="L829" i="3"/>
  <c r="L828" i="3"/>
  <c r="L827" i="3"/>
  <c r="L826" i="3"/>
  <c r="L825" i="3"/>
  <c r="L824" i="3"/>
  <c r="L823" i="3"/>
  <c r="L822" i="3"/>
  <c r="L821" i="3"/>
  <c r="L820" i="3"/>
  <c r="L819" i="3"/>
  <c r="L818" i="3"/>
  <c r="L817" i="3"/>
  <c r="L816" i="3"/>
  <c r="L815" i="3"/>
  <c r="L814" i="3"/>
  <c r="L813" i="3"/>
  <c r="L812" i="3"/>
  <c r="L811" i="3"/>
  <c r="L810" i="3"/>
  <c r="L809" i="3"/>
  <c r="L808" i="3"/>
  <c r="L807" i="3"/>
  <c r="L806" i="3"/>
  <c r="L805" i="3"/>
  <c r="L804" i="3"/>
  <c r="L803" i="3"/>
  <c r="L802" i="3"/>
  <c r="L801" i="3"/>
  <c r="L800" i="3"/>
  <c r="L799" i="3"/>
  <c r="L798" i="3"/>
  <c r="L797" i="3"/>
  <c r="L796" i="3"/>
  <c r="L795" i="3"/>
  <c r="L794" i="3"/>
  <c r="L793" i="3"/>
  <c r="L792" i="3"/>
  <c r="L791" i="3"/>
  <c r="L790" i="3"/>
  <c r="L789" i="3"/>
  <c r="L788" i="3"/>
  <c r="L787" i="3"/>
  <c r="L786" i="3"/>
  <c r="L785" i="3"/>
  <c r="L784" i="3"/>
  <c r="L783" i="3"/>
  <c r="L782" i="3"/>
  <c r="L781" i="3"/>
  <c r="L780" i="3"/>
  <c r="L779" i="3"/>
  <c r="L778" i="3"/>
  <c r="L777" i="3"/>
  <c r="L776" i="3"/>
  <c r="L775" i="3"/>
  <c r="L774" i="3"/>
  <c r="L773" i="3"/>
  <c r="L772" i="3"/>
  <c r="L771" i="3"/>
  <c r="L770" i="3"/>
  <c r="L769" i="3"/>
  <c r="L768" i="3"/>
  <c r="L767" i="3"/>
  <c r="L766" i="3"/>
  <c r="L765" i="3"/>
  <c r="L764" i="3"/>
  <c r="L763" i="3"/>
  <c r="L762" i="3"/>
  <c r="L761" i="3"/>
  <c r="L760" i="3"/>
  <c r="L759" i="3"/>
  <c r="L758" i="3"/>
  <c r="L757" i="3"/>
  <c r="L756" i="3"/>
  <c r="L755" i="3"/>
  <c r="L754" i="3"/>
  <c r="L753" i="3"/>
  <c r="L752" i="3"/>
  <c r="L751" i="3"/>
  <c r="L750" i="3"/>
  <c r="L749" i="3"/>
  <c r="L748" i="3"/>
  <c r="L747" i="3"/>
  <c r="L746" i="3"/>
  <c r="L745" i="3"/>
  <c r="L744" i="3"/>
  <c r="L743" i="3"/>
  <c r="L742" i="3"/>
  <c r="L741" i="3"/>
  <c r="L740" i="3"/>
  <c r="L739" i="3"/>
  <c r="L738" i="3"/>
  <c r="L737" i="3"/>
  <c r="L736" i="3"/>
  <c r="L735" i="3"/>
  <c r="L734" i="3"/>
  <c r="L733" i="3"/>
  <c r="L732" i="3"/>
  <c r="L731" i="3"/>
  <c r="L730" i="3"/>
  <c r="L729" i="3"/>
  <c r="L728" i="3"/>
  <c r="L727" i="3"/>
  <c r="L726" i="3"/>
  <c r="L725" i="3"/>
  <c r="L724" i="3"/>
  <c r="L723" i="3"/>
  <c r="L722" i="3"/>
  <c r="L721" i="3"/>
  <c r="L720" i="3"/>
  <c r="L719" i="3"/>
  <c r="L718" i="3"/>
  <c r="L717" i="3"/>
  <c r="L716" i="3"/>
  <c r="L715" i="3"/>
  <c r="L714" i="3"/>
  <c r="L713" i="3"/>
  <c r="L712" i="3"/>
  <c r="L711" i="3"/>
  <c r="L710" i="3"/>
  <c r="L709" i="3"/>
  <c r="L708" i="3"/>
  <c r="L707" i="3"/>
  <c r="L706" i="3"/>
  <c r="L705" i="3"/>
  <c r="L704" i="3"/>
  <c r="L703" i="3"/>
  <c r="L702" i="3"/>
  <c r="L701" i="3"/>
  <c r="L700" i="3"/>
  <c r="L699" i="3"/>
  <c r="L698" i="3"/>
  <c r="L697" i="3"/>
  <c r="L696" i="3"/>
  <c r="L695" i="3"/>
  <c r="L694" i="3"/>
  <c r="L693" i="3"/>
  <c r="L692" i="3"/>
  <c r="L691" i="3"/>
  <c r="L690" i="3"/>
  <c r="L689" i="3"/>
  <c r="L688" i="3"/>
  <c r="L687" i="3"/>
  <c r="L686" i="3"/>
  <c r="L685" i="3"/>
  <c r="L684" i="3"/>
  <c r="L683" i="3"/>
  <c r="L682" i="3"/>
  <c r="L681" i="3"/>
  <c r="L680" i="3"/>
  <c r="L679" i="3"/>
  <c r="L678" i="3"/>
  <c r="L677" i="3"/>
  <c r="L676" i="3"/>
  <c r="L675" i="3"/>
  <c r="L674" i="3"/>
  <c r="L673" i="3"/>
  <c r="L672" i="3"/>
  <c r="L671" i="3"/>
  <c r="L670" i="3"/>
  <c r="L669" i="3"/>
  <c r="L668" i="3"/>
  <c r="L667" i="3"/>
  <c r="L666" i="3"/>
  <c r="L665" i="3"/>
  <c r="L664" i="3"/>
  <c r="L663" i="3"/>
  <c r="L662" i="3"/>
  <c r="L661" i="3"/>
  <c r="L660" i="3"/>
  <c r="L659" i="3"/>
  <c r="L658" i="3"/>
  <c r="L657" i="3"/>
  <c r="L656" i="3"/>
  <c r="L655" i="3"/>
  <c r="L654" i="3"/>
  <c r="L653" i="3"/>
  <c r="L652" i="3"/>
  <c r="L651" i="3"/>
  <c r="L650" i="3"/>
  <c r="L649" i="3"/>
  <c r="L648" i="3"/>
  <c r="L647" i="3"/>
  <c r="L646" i="3"/>
  <c r="L645" i="3"/>
  <c r="L644" i="3"/>
  <c r="L643" i="3"/>
  <c r="L642" i="3"/>
  <c r="L641" i="3"/>
  <c r="L640" i="3"/>
  <c r="L639" i="3"/>
  <c r="L638" i="3"/>
  <c r="L637" i="3"/>
  <c r="L636" i="3"/>
  <c r="L635" i="3"/>
  <c r="L634" i="3"/>
  <c r="L633" i="3"/>
  <c r="L632" i="3"/>
  <c r="L631" i="3"/>
  <c r="L630" i="3"/>
  <c r="L629" i="3"/>
  <c r="L628" i="3"/>
  <c r="L627" i="3"/>
  <c r="L626" i="3"/>
  <c r="L625" i="3"/>
  <c r="L624" i="3"/>
  <c r="L623" i="3"/>
  <c r="L622" i="3"/>
  <c r="L621" i="3"/>
  <c r="L620" i="3"/>
  <c r="L619" i="3"/>
  <c r="L618" i="3"/>
  <c r="L617" i="3"/>
  <c r="L616" i="3"/>
  <c r="L615" i="3"/>
  <c r="L614" i="3"/>
  <c r="L613" i="3"/>
  <c r="L612" i="3"/>
  <c r="L611" i="3"/>
  <c r="L610" i="3"/>
  <c r="L609" i="3"/>
  <c r="L608" i="3"/>
  <c r="L607" i="3"/>
  <c r="L606" i="3"/>
  <c r="L605" i="3"/>
  <c r="L604" i="3"/>
  <c r="L603" i="3"/>
  <c r="L602" i="3"/>
  <c r="L601" i="3"/>
  <c r="L600" i="3"/>
  <c r="L599" i="3"/>
  <c r="L598" i="3"/>
  <c r="L597" i="3"/>
  <c r="L596" i="3"/>
  <c r="L595" i="3"/>
  <c r="L594" i="3"/>
  <c r="L593" i="3"/>
  <c r="L592" i="3"/>
  <c r="L591" i="3"/>
  <c r="L590" i="3"/>
  <c r="L589" i="3"/>
  <c r="L588" i="3"/>
  <c r="L587" i="3"/>
  <c r="L586" i="3"/>
  <c r="L585" i="3"/>
  <c r="L584" i="3"/>
  <c r="L583" i="3"/>
  <c r="L582" i="3"/>
  <c r="L581" i="3"/>
  <c r="L580" i="3"/>
  <c r="L579" i="3"/>
  <c r="L578" i="3"/>
  <c r="L577" i="3"/>
  <c r="L576" i="3"/>
  <c r="L575" i="3"/>
  <c r="L574" i="3"/>
  <c r="L573" i="3"/>
  <c r="L572" i="3"/>
  <c r="L571" i="3"/>
  <c r="L570" i="3"/>
  <c r="L569" i="3"/>
  <c r="L568" i="3"/>
  <c r="L567" i="3"/>
  <c r="L566" i="3"/>
  <c r="L565" i="3"/>
  <c r="L564" i="3"/>
  <c r="L563" i="3"/>
  <c r="L562" i="3"/>
  <c r="L561" i="3"/>
  <c r="L560" i="3"/>
  <c r="L559" i="3"/>
  <c r="L558" i="3"/>
  <c r="L557" i="3"/>
  <c r="L556" i="3"/>
  <c r="L555" i="3"/>
  <c r="L554" i="3"/>
  <c r="L553" i="3"/>
  <c r="L552" i="3"/>
  <c r="L551" i="3"/>
  <c r="L550" i="3"/>
  <c r="L549" i="3"/>
  <c r="L548" i="3"/>
  <c r="L547" i="3"/>
  <c r="L546" i="3"/>
  <c r="L545" i="3"/>
  <c r="L544" i="3"/>
  <c r="L543" i="3"/>
  <c r="L542" i="3"/>
  <c r="L541" i="3"/>
  <c r="L540" i="3"/>
  <c r="L539" i="3"/>
  <c r="L538" i="3"/>
  <c r="L537" i="3"/>
  <c r="L536" i="3"/>
  <c r="L535" i="3"/>
  <c r="L534" i="3"/>
  <c r="L533" i="3"/>
  <c r="L532" i="3"/>
  <c r="L531" i="3"/>
  <c r="L530" i="3"/>
  <c r="L529" i="3"/>
  <c r="L528" i="3"/>
  <c r="L527" i="3"/>
  <c r="L526" i="3"/>
  <c r="L525" i="3"/>
  <c r="L524" i="3"/>
  <c r="L523" i="3"/>
  <c r="L522" i="3"/>
  <c r="L521" i="3"/>
  <c r="L520" i="3"/>
  <c r="L519" i="3"/>
  <c r="L518" i="3"/>
  <c r="L517" i="3"/>
  <c r="L516" i="3"/>
  <c r="L515" i="3"/>
  <c r="L514" i="3"/>
  <c r="L513" i="3"/>
  <c r="L512" i="3"/>
  <c r="L511" i="3"/>
  <c r="L510" i="3"/>
  <c r="L509" i="3"/>
  <c r="L508" i="3"/>
  <c r="L507" i="3"/>
  <c r="L506" i="3"/>
  <c r="L505" i="3"/>
  <c r="L504" i="3"/>
  <c r="L503" i="3"/>
  <c r="L502" i="3"/>
  <c r="L501" i="3"/>
  <c r="L500" i="3"/>
  <c r="L499" i="3"/>
  <c r="L498" i="3"/>
  <c r="L497" i="3"/>
  <c r="L496" i="3"/>
  <c r="L495" i="3"/>
  <c r="L494" i="3"/>
  <c r="L493" i="3"/>
  <c r="L492" i="3"/>
  <c r="L491" i="3"/>
  <c r="L490" i="3"/>
  <c r="L489" i="3"/>
  <c r="L488" i="3"/>
  <c r="L487" i="3"/>
  <c r="L486" i="3"/>
  <c r="L485" i="3"/>
  <c r="L484" i="3"/>
  <c r="L483" i="3"/>
  <c r="L482" i="3"/>
  <c r="L481" i="3"/>
  <c r="L480" i="3"/>
  <c r="L479" i="3"/>
  <c r="L478" i="3"/>
  <c r="L477" i="3"/>
  <c r="L476" i="3"/>
  <c r="L475" i="3"/>
  <c r="L474" i="3"/>
  <c r="L473" i="3"/>
  <c r="L472" i="3"/>
  <c r="L471" i="3"/>
  <c r="L470" i="3"/>
  <c r="L469" i="3"/>
  <c r="L468" i="3"/>
  <c r="L467" i="3"/>
  <c r="L466" i="3"/>
  <c r="L465" i="3"/>
  <c r="L464" i="3"/>
  <c r="L463" i="3"/>
  <c r="L462" i="3"/>
  <c r="L461" i="3"/>
  <c r="L460" i="3"/>
  <c r="L459" i="3"/>
  <c r="L458" i="3"/>
  <c r="L457" i="3"/>
  <c r="L456" i="3"/>
  <c r="L455" i="3"/>
  <c r="L454" i="3"/>
  <c r="L453" i="3"/>
  <c r="L452" i="3"/>
  <c r="L451" i="3"/>
  <c r="L450" i="3"/>
  <c r="L449" i="3"/>
  <c r="L448" i="3"/>
  <c r="L447" i="3"/>
  <c r="L446" i="3"/>
  <c r="L445" i="3"/>
  <c r="L444" i="3"/>
  <c r="L443" i="3"/>
  <c r="L442" i="3"/>
  <c r="L441" i="3"/>
  <c r="L440" i="3"/>
  <c r="L439" i="3"/>
  <c r="L438" i="3"/>
  <c r="L437" i="3"/>
  <c r="L436" i="3"/>
  <c r="L435" i="3"/>
  <c r="L434" i="3"/>
  <c r="L433" i="3"/>
  <c r="L432" i="3"/>
  <c r="L431" i="3"/>
  <c r="L430" i="3"/>
  <c r="L429" i="3"/>
  <c r="L428" i="3"/>
  <c r="L427" i="3"/>
  <c r="L426" i="3"/>
  <c r="L425" i="3"/>
  <c r="L424" i="3"/>
  <c r="L423" i="3"/>
  <c r="L422" i="3"/>
  <c r="L421" i="3"/>
  <c r="L420" i="3"/>
  <c r="L419" i="3"/>
  <c r="L418" i="3"/>
  <c r="L417" i="3"/>
  <c r="L416" i="3"/>
  <c r="L415" i="3"/>
  <c r="L414" i="3"/>
  <c r="L413" i="3"/>
  <c r="L412" i="3"/>
  <c r="L411" i="3"/>
  <c r="L410" i="3"/>
  <c r="L409" i="3"/>
  <c r="L408" i="3"/>
  <c r="L407" i="3"/>
  <c r="L406" i="3"/>
  <c r="L405" i="3"/>
  <c r="L404" i="3"/>
  <c r="L403" i="3"/>
  <c r="L402" i="3"/>
  <c r="L401" i="3"/>
  <c r="L400" i="3"/>
  <c r="L399" i="3"/>
  <c r="L398" i="3"/>
  <c r="L397" i="3"/>
  <c r="L396" i="3"/>
  <c r="L395" i="3"/>
  <c r="L394" i="3"/>
  <c r="L393" i="3"/>
  <c r="L392" i="3"/>
  <c r="L391" i="3"/>
  <c r="L390" i="3"/>
  <c r="L389" i="3"/>
  <c r="L388" i="3"/>
  <c r="L387" i="3"/>
  <c r="L386" i="3"/>
  <c r="L385" i="3"/>
  <c r="L384" i="3"/>
  <c r="L383" i="3"/>
  <c r="L382" i="3"/>
  <c r="L381" i="3"/>
  <c r="L380" i="3"/>
  <c r="L379" i="3"/>
  <c r="L378" i="3"/>
  <c r="L377" i="3"/>
  <c r="L376" i="3"/>
  <c r="L375" i="3"/>
  <c r="L374" i="3"/>
  <c r="L373" i="3"/>
  <c r="L372" i="3"/>
  <c r="L371" i="3"/>
  <c r="L370" i="3"/>
  <c r="L369" i="3"/>
  <c r="L368" i="3"/>
  <c r="L367" i="3"/>
  <c r="L366" i="3"/>
  <c r="L365" i="3"/>
  <c r="L364" i="3"/>
  <c r="L363" i="3"/>
  <c r="L362" i="3"/>
  <c r="L361" i="3"/>
  <c r="L360" i="3"/>
  <c r="L359" i="3"/>
  <c r="L358" i="3"/>
  <c r="L357" i="3"/>
  <c r="L356" i="3"/>
  <c r="L355" i="3"/>
  <c r="L354" i="3"/>
  <c r="L353" i="3"/>
  <c r="L352" i="3"/>
  <c r="L351" i="3"/>
  <c r="L350" i="3"/>
  <c r="L349" i="3"/>
  <c r="L348" i="3"/>
  <c r="L347" i="3"/>
  <c r="L346" i="3"/>
  <c r="L345" i="3"/>
  <c r="L344" i="3"/>
  <c r="L343" i="3"/>
  <c r="L342" i="3"/>
  <c r="L341" i="3"/>
  <c r="L340" i="3"/>
  <c r="L339" i="3"/>
  <c r="L338" i="3"/>
  <c r="L337" i="3"/>
  <c r="L336" i="3"/>
  <c r="L335" i="3"/>
  <c r="L334" i="3"/>
  <c r="L333" i="3"/>
  <c r="L332" i="3"/>
  <c r="L331" i="3"/>
  <c r="L330" i="3"/>
  <c r="L329" i="3"/>
  <c r="L328" i="3"/>
  <c r="L327" i="3"/>
  <c r="L326" i="3"/>
  <c r="L325" i="3"/>
  <c r="L324" i="3"/>
  <c r="L323" i="3"/>
  <c r="L322" i="3"/>
  <c r="L321" i="3"/>
  <c r="L320" i="3"/>
  <c r="L319" i="3"/>
  <c r="L318" i="3"/>
  <c r="L317" i="3"/>
  <c r="L316" i="3"/>
  <c r="L315" i="3"/>
  <c r="L314" i="3"/>
  <c r="L313" i="3"/>
  <c r="L312" i="3"/>
  <c r="L311" i="3"/>
  <c r="L310" i="3"/>
  <c r="L309" i="3"/>
  <c r="L308" i="3"/>
  <c r="L307" i="3"/>
  <c r="L306" i="3"/>
  <c r="L305" i="3"/>
  <c r="L304" i="3"/>
  <c r="L303" i="3"/>
  <c r="L302" i="3"/>
  <c r="L301" i="3"/>
  <c r="L300" i="3"/>
  <c r="L299" i="3"/>
  <c r="L298" i="3"/>
  <c r="L297" i="3"/>
  <c r="L296" i="3"/>
  <c r="L295" i="3"/>
  <c r="L294" i="3"/>
  <c r="L293" i="3"/>
  <c r="L292" i="3"/>
  <c r="L291" i="3"/>
  <c r="L290" i="3"/>
  <c r="L289" i="3"/>
  <c r="L288" i="3"/>
  <c r="L287" i="3"/>
  <c r="L286" i="3"/>
  <c r="L285" i="3"/>
  <c r="L284" i="3"/>
  <c r="L283" i="3"/>
  <c r="L282" i="3"/>
  <c r="L281" i="3"/>
  <c r="L280" i="3"/>
  <c r="L279" i="3"/>
  <c r="L278" i="3"/>
  <c r="L277" i="3"/>
  <c r="L276" i="3"/>
  <c r="L275" i="3"/>
  <c r="L274" i="3"/>
  <c r="L273" i="3"/>
  <c r="L272" i="3"/>
  <c r="L271" i="3"/>
  <c r="L270" i="3"/>
  <c r="L269" i="3"/>
  <c r="L268" i="3"/>
  <c r="L267" i="3"/>
  <c r="L266" i="3"/>
  <c r="L265" i="3"/>
  <c r="L264" i="3"/>
  <c r="L263" i="3"/>
  <c r="L262" i="3"/>
  <c r="L261" i="3"/>
  <c r="L260" i="3"/>
  <c r="L259" i="3"/>
  <c r="L258" i="3"/>
  <c r="L257" i="3"/>
  <c r="L256" i="3"/>
  <c r="L255" i="3"/>
  <c r="L254" i="3"/>
  <c r="L253" i="3"/>
  <c r="L252" i="3"/>
  <c r="L251" i="3"/>
  <c r="L250" i="3"/>
  <c r="L249" i="3"/>
  <c r="L248" i="3"/>
  <c r="L247" i="3"/>
  <c r="L246" i="3"/>
  <c r="L245" i="3"/>
  <c r="L244" i="3"/>
  <c r="L243" i="3"/>
  <c r="L242" i="3"/>
  <c r="L241" i="3"/>
  <c r="L240" i="3"/>
  <c r="L239" i="3"/>
  <c r="L238" i="3"/>
  <c r="L237" i="3"/>
  <c r="L236" i="3"/>
  <c r="L235" i="3"/>
  <c r="L234" i="3"/>
  <c r="L233" i="3"/>
  <c r="L232" i="3"/>
  <c r="L231" i="3"/>
  <c r="L230" i="3"/>
  <c r="L229" i="3"/>
  <c r="L228" i="3"/>
  <c r="L227" i="3"/>
  <c r="L226" i="3"/>
  <c r="L225" i="3"/>
  <c r="L224" i="3"/>
  <c r="L223" i="3"/>
  <c r="L222" i="3"/>
  <c r="L221" i="3"/>
  <c r="L220" i="3"/>
  <c r="L219" i="3"/>
  <c r="L218" i="3"/>
  <c r="L217" i="3"/>
  <c r="L216" i="3"/>
  <c r="L215" i="3"/>
  <c r="L214" i="3"/>
  <c r="L213" i="3"/>
  <c r="L212" i="3"/>
  <c r="L211" i="3"/>
  <c r="L210" i="3"/>
  <c r="L209" i="3"/>
  <c r="L208" i="3"/>
  <c r="L207" i="3"/>
  <c r="L206" i="3"/>
  <c r="L205" i="3"/>
  <c r="L204" i="3"/>
  <c r="L203" i="3"/>
  <c r="L202" i="3"/>
  <c r="L201" i="3"/>
  <c r="L200" i="3"/>
  <c r="L199" i="3"/>
  <c r="L198" i="3"/>
  <c r="L197" i="3"/>
  <c r="L196" i="3"/>
  <c r="L195" i="3"/>
  <c r="L194" i="3"/>
  <c r="L193" i="3"/>
  <c r="L192" i="3"/>
  <c r="L191" i="3"/>
  <c r="L190" i="3"/>
  <c r="L189" i="3"/>
  <c r="L188" i="3"/>
  <c r="L187" i="3"/>
  <c r="L186" i="3"/>
  <c r="L185" i="3"/>
  <c r="L184" i="3"/>
  <c r="L183" i="3"/>
  <c r="L182" i="3"/>
  <c r="L181" i="3"/>
  <c r="L180" i="3"/>
  <c r="L179" i="3"/>
  <c r="L178" i="3"/>
  <c r="L177" i="3"/>
  <c r="L176" i="3"/>
  <c r="L175" i="3"/>
  <c r="L174" i="3"/>
  <c r="L173" i="3"/>
  <c r="L172" i="3"/>
  <c r="L171" i="3"/>
  <c r="L170" i="3"/>
  <c r="L169" i="3"/>
  <c r="L168" i="3"/>
  <c r="L167" i="3"/>
  <c r="L166" i="3"/>
  <c r="L165" i="3"/>
  <c r="L164" i="3"/>
  <c r="L163" i="3"/>
  <c r="L162" i="3"/>
  <c r="L161" i="3"/>
  <c r="L160" i="3"/>
  <c r="L159" i="3"/>
  <c r="L158" i="3"/>
  <c r="L157" i="3"/>
  <c r="L156" i="3"/>
  <c r="L155" i="3"/>
  <c r="L154" i="3"/>
  <c r="L153" i="3"/>
  <c r="L152" i="3"/>
  <c r="L151" i="3"/>
  <c r="L150" i="3"/>
  <c r="L149" i="3"/>
  <c r="L148" i="3"/>
  <c r="L147" i="3"/>
  <c r="L146" i="3"/>
  <c r="L145" i="3"/>
  <c r="L144" i="3"/>
  <c r="L143" i="3"/>
  <c r="L142" i="3"/>
  <c r="L141" i="3"/>
  <c r="L140" i="3"/>
  <c r="L139" i="3"/>
  <c r="L138" i="3"/>
  <c r="L137" i="3"/>
  <c r="L136" i="3"/>
  <c r="L135" i="3"/>
  <c r="L134" i="3"/>
  <c r="L133" i="3"/>
  <c r="L132" i="3"/>
  <c r="L131" i="3"/>
  <c r="L130" i="3"/>
  <c r="L129" i="3"/>
  <c r="L128" i="3"/>
  <c r="L127" i="3"/>
  <c r="L126" i="3"/>
  <c r="L125" i="3"/>
  <c r="L124" i="3"/>
  <c r="L123" i="3"/>
  <c r="L122" i="3"/>
  <c r="L121" i="3"/>
  <c r="L120" i="3"/>
  <c r="L119" i="3"/>
  <c r="L118" i="3"/>
  <c r="L117" i="3"/>
  <c r="L116" i="3"/>
  <c r="L115" i="3"/>
  <c r="L114" i="3"/>
  <c r="L113" i="3"/>
  <c r="L112" i="3"/>
  <c r="L111" i="3"/>
  <c r="L110" i="3"/>
  <c r="L109" i="3"/>
  <c r="L108" i="3"/>
  <c r="L107" i="3"/>
  <c r="L106" i="3"/>
  <c r="L105" i="3"/>
  <c r="L104" i="3"/>
  <c r="L103" i="3"/>
  <c r="L102" i="3"/>
  <c r="L101" i="3"/>
  <c r="L100" i="3"/>
  <c r="L99" i="3"/>
  <c r="L98" i="3"/>
  <c r="L97" i="3"/>
  <c r="L96" i="3"/>
  <c r="L95" i="3"/>
  <c r="L94" i="3"/>
  <c r="L93" i="3"/>
  <c r="L92" i="3"/>
  <c r="L91" i="3"/>
  <c r="L90" i="3"/>
  <c r="L89" i="3"/>
  <c r="L88" i="3"/>
  <c r="L87" i="3"/>
  <c r="L86" i="3"/>
  <c r="L85" i="3"/>
  <c r="L84" i="3"/>
  <c r="L83" i="3"/>
  <c r="L82" i="3"/>
  <c r="L81" i="3"/>
  <c r="L80" i="3"/>
  <c r="L79" i="3"/>
  <c r="L78" i="3"/>
  <c r="L77" i="3"/>
  <c r="L76" i="3"/>
  <c r="L75" i="3"/>
  <c r="L74" i="3"/>
  <c r="L73" i="3"/>
  <c r="L72" i="3"/>
  <c r="L71" i="3"/>
  <c r="L70" i="3"/>
  <c r="L69" i="3"/>
  <c r="L68" i="3"/>
  <c r="L67" i="3"/>
  <c r="L66" i="3"/>
  <c r="L65" i="3"/>
  <c r="L64" i="3"/>
  <c r="L63" i="3"/>
  <c r="L62" i="3"/>
  <c r="L61" i="3"/>
  <c r="L60" i="3"/>
  <c r="L59" i="3"/>
  <c r="L58" i="3"/>
  <c r="L57" i="3"/>
  <c r="L56" i="3"/>
  <c r="L55" i="3"/>
  <c r="L54" i="3"/>
  <c r="L53" i="3"/>
  <c r="L52" i="3"/>
  <c r="L51" i="3"/>
  <c r="L50" i="3"/>
  <c r="L49" i="3"/>
  <c r="L48" i="3"/>
  <c r="L47" i="3"/>
  <c r="L46" i="3"/>
  <c r="L45" i="3"/>
  <c r="L44" i="3"/>
  <c r="L43" i="3"/>
  <c r="L42" i="3"/>
  <c r="L41" i="3"/>
  <c r="L40" i="3"/>
  <c r="L39" i="3"/>
  <c r="L38" i="3"/>
  <c r="L37" i="3"/>
  <c r="L36" i="3"/>
  <c r="L35" i="3"/>
  <c r="L34" i="3"/>
  <c r="L33" i="3"/>
  <c r="L32" i="3"/>
  <c r="L31" i="3"/>
  <c r="L30" i="3"/>
  <c r="L29" i="3"/>
  <c r="L28" i="3"/>
  <c r="L27" i="3"/>
  <c r="L26" i="3"/>
  <c r="L25" i="3"/>
  <c r="K727" i="3"/>
  <c r="K599" i="3"/>
  <c r="K519" i="3"/>
  <c r="K424" i="3"/>
  <c r="K343" i="3"/>
  <c r="K263" i="3"/>
  <c r="K186" i="3"/>
  <c r="K165" i="3"/>
  <c r="K145" i="3"/>
  <c r="K122" i="3"/>
  <c r="K101" i="3"/>
  <c r="K81" i="3"/>
  <c r="K58" i="3"/>
  <c r="K37" i="3"/>
  <c r="O25" i="3"/>
  <c r="K831" i="3" s="1"/>
  <c r="D837" i="3"/>
  <c r="C837" i="3"/>
  <c r="D836" i="3"/>
  <c r="D835" i="3"/>
  <c r="D834" i="3"/>
  <c r="D833" i="3"/>
  <c r="D832" i="3"/>
  <c r="D831" i="3"/>
  <c r="D830" i="3"/>
  <c r="D829" i="3"/>
  <c r="D828" i="3"/>
  <c r="D827" i="3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D810" i="3"/>
  <c r="D809" i="3"/>
  <c r="D808" i="3"/>
  <c r="D807" i="3"/>
  <c r="D806" i="3"/>
  <c r="D805" i="3"/>
  <c r="D804" i="3"/>
  <c r="D803" i="3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C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G25" i="3"/>
  <c r="C369" i="3" s="1"/>
  <c r="BA8" i="7"/>
  <c r="BA7" i="7"/>
  <c r="BA6" i="7"/>
  <c r="BA5" i="7"/>
  <c r="AX3254" i="7"/>
  <c r="AW3254" i="7"/>
  <c r="AX3253" i="7"/>
  <c r="AW3253" i="7"/>
  <c r="AX3252" i="7"/>
  <c r="AW3252" i="7"/>
  <c r="AX3251" i="7"/>
  <c r="AW3251" i="7"/>
  <c r="AX3250" i="7"/>
  <c r="AW3250" i="7"/>
  <c r="AX3249" i="7"/>
  <c r="AW3249" i="7"/>
  <c r="AX3248" i="7"/>
  <c r="AW3248" i="7"/>
  <c r="AX3247" i="7"/>
  <c r="AW3247" i="7"/>
  <c r="AX3246" i="7"/>
  <c r="AW3246" i="7"/>
  <c r="AX3245" i="7"/>
  <c r="AW3245" i="7"/>
  <c r="AX3244" i="7"/>
  <c r="AW3244" i="7"/>
  <c r="AX3243" i="7"/>
  <c r="AW3243" i="7"/>
  <c r="AX3242" i="7"/>
  <c r="AW3242" i="7"/>
  <c r="AX3241" i="7"/>
  <c r="AW3241" i="7"/>
  <c r="AX3240" i="7"/>
  <c r="AW3240" i="7"/>
  <c r="AX3239" i="7"/>
  <c r="AW3239" i="7"/>
  <c r="AX3238" i="7"/>
  <c r="AW3238" i="7"/>
  <c r="AX3237" i="7"/>
  <c r="AW3237" i="7"/>
  <c r="AX3236" i="7"/>
  <c r="AW3236" i="7"/>
  <c r="AX3235" i="7"/>
  <c r="AW3235" i="7"/>
  <c r="AX3234" i="7"/>
  <c r="AW3234" i="7"/>
  <c r="AX3233" i="7"/>
  <c r="AW3233" i="7"/>
  <c r="AX3232" i="7"/>
  <c r="AW3232" i="7"/>
  <c r="AX3231" i="7"/>
  <c r="AW3231" i="7"/>
  <c r="AX3230" i="7"/>
  <c r="AW3230" i="7"/>
  <c r="AX3229" i="7"/>
  <c r="AW3229" i="7"/>
  <c r="AX3228" i="7"/>
  <c r="AW3228" i="7"/>
  <c r="AX3227" i="7"/>
  <c r="AW3227" i="7"/>
  <c r="AX3226" i="7"/>
  <c r="AW3226" i="7"/>
  <c r="AX3225" i="7"/>
  <c r="AW3225" i="7"/>
  <c r="AX3224" i="7"/>
  <c r="AW3224" i="7"/>
  <c r="AX3223" i="7"/>
  <c r="AW3223" i="7"/>
  <c r="AX3222" i="7"/>
  <c r="AW3222" i="7"/>
  <c r="AX3221" i="7"/>
  <c r="AW3221" i="7"/>
  <c r="AX3220" i="7"/>
  <c r="AW3220" i="7"/>
  <c r="AX3219" i="7"/>
  <c r="AW3219" i="7"/>
  <c r="AX3218" i="7"/>
  <c r="AW3218" i="7"/>
  <c r="AX3217" i="7"/>
  <c r="AW3217" i="7"/>
  <c r="AX3216" i="7"/>
  <c r="AW3216" i="7"/>
  <c r="AX3215" i="7"/>
  <c r="AW3215" i="7"/>
  <c r="AX3214" i="7"/>
  <c r="AW3214" i="7"/>
  <c r="AX3213" i="7"/>
  <c r="AW3213" i="7"/>
  <c r="AX3212" i="7"/>
  <c r="AW3212" i="7"/>
  <c r="AX3211" i="7"/>
  <c r="AW3211" i="7"/>
  <c r="AX3210" i="7"/>
  <c r="AW3210" i="7"/>
  <c r="AX3209" i="7"/>
  <c r="AW3209" i="7"/>
  <c r="AX3208" i="7"/>
  <c r="AW3208" i="7"/>
  <c r="AX3207" i="7"/>
  <c r="AW3207" i="7"/>
  <c r="AX3206" i="7"/>
  <c r="AW3206" i="7"/>
  <c r="AX3205" i="7"/>
  <c r="AW3205" i="7"/>
  <c r="AX3204" i="7"/>
  <c r="AW3204" i="7"/>
  <c r="AX3203" i="7"/>
  <c r="AW3203" i="7"/>
  <c r="AX3202" i="7"/>
  <c r="AW3202" i="7"/>
  <c r="AX3201" i="7"/>
  <c r="AW3201" i="7"/>
  <c r="AX3200" i="7"/>
  <c r="AW3200" i="7"/>
  <c r="AX3199" i="7"/>
  <c r="AW3199" i="7"/>
  <c r="AX3198" i="7"/>
  <c r="AW3198" i="7"/>
  <c r="AX3197" i="7"/>
  <c r="AW3197" i="7"/>
  <c r="AX3196" i="7"/>
  <c r="AW3196" i="7"/>
  <c r="AX3195" i="7"/>
  <c r="AW3195" i="7"/>
  <c r="AX3194" i="7"/>
  <c r="AW3194" i="7"/>
  <c r="AX3193" i="7"/>
  <c r="AW3193" i="7"/>
  <c r="AX3192" i="7"/>
  <c r="AW3192" i="7"/>
  <c r="AX3191" i="7"/>
  <c r="AW3191" i="7"/>
  <c r="AX3190" i="7"/>
  <c r="AW3190" i="7"/>
  <c r="AX3189" i="7"/>
  <c r="AW3189" i="7"/>
  <c r="AX3188" i="7"/>
  <c r="AW3188" i="7"/>
  <c r="AX3187" i="7"/>
  <c r="AW3187" i="7"/>
  <c r="AX3186" i="7"/>
  <c r="AW3186" i="7"/>
  <c r="AX3185" i="7"/>
  <c r="AW3185" i="7"/>
  <c r="AX3184" i="7"/>
  <c r="AW3184" i="7"/>
  <c r="AX3183" i="7"/>
  <c r="AW3183" i="7"/>
  <c r="AX3182" i="7"/>
  <c r="AW3182" i="7"/>
  <c r="AX3181" i="7"/>
  <c r="AW3181" i="7"/>
  <c r="AX3180" i="7"/>
  <c r="AW3180" i="7"/>
  <c r="AX3179" i="7"/>
  <c r="AW3179" i="7"/>
  <c r="AX3178" i="7"/>
  <c r="AW3178" i="7"/>
  <c r="AX3177" i="7"/>
  <c r="AW3177" i="7"/>
  <c r="AX3176" i="7"/>
  <c r="AW3176" i="7"/>
  <c r="AX3175" i="7"/>
  <c r="AW3175" i="7"/>
  <c r="AX3174" i="7"/>
  <c r="AW3174" i="7"/>
  <c r="AX3173" i="7"/>
  <c r="AW3173" i="7"/>
  <c r="AX3172" i="7"/>
  <c r="AW3172" i="7"/>
  <c r="AX3171" i="7"/>
  <c r="AW3171" i="7"/>
  <c r="AX3170" i="7"/>
  <c r="AW3170" i="7"/>
  <c r="AX3169" i="7"/>
  <c r="AW3169" i="7"/>
  <c r="AX3168" i="7"/>
  <c r="AW3168" i="7"/>
  <c r="AX3167" i="7"/>
  <c r="AW3167" i="7"/>
  <c r="AX3166" i="7"/>
  <c r="AW3166" i="7"/>
  <c r="AX3165" i="7"/>
  <c r="AW3165" i="7"/>
  <c r="AX3164" i="7"/>
  <c r="AW3164" i="7"/>
  <c r="AX3163" i="7"/>
  <c r="AW3163" i="7"/>
  <c r="AX3162" i="7"/>
  <c r="AW3162" i="7"/>
  <c r="AX3161" i="7"/>
  <c r="AW3161" i="7"/>
  <c r="AX3160" i="7"/>
  <c r="AW3160" i="7"/>
  <c r="AX3159" i="7"/>
  <c r="AW3159" i="7"/>
  <c r="AX3158" i="7"/>
  <c r="AW3158" i="7"/>
  <c r="AX3157" i="7"/>
  <c r="AW3157" i="7"/>
  <c r="AX3156" i="7"/>
  <c r="AW3156" i="7"/>
  <c r="AX3155" i="7"/>
  <c r="AW3155" i="7"/>
  <c r="AX3154" i="7"/>
  <c r="AW3154" i="7"/>
  <c r="AX3153" i="7"/>
  <c r="AW3153" i="7"/>
  <c r="AX3152" i="7"/>
  <c r="AW3152" i="7"/>
  <c r="AX3151" i="7"/>
  <c r="AW3151" i="7"/>
  <c r="AX3150" i="7"/>
  <c r="AW3150" i="7"/>
  <c r="AX3149" i="7"/>
  <c r="AW3149" i="7"/>
  <c r="AX3148" i="7"/>
  <c r="AW3148" i="7"/>
  <c r="AX3147" i="7"/>
  <c r="AW3147" i="7"/>
  <c r="AX3146" i="7"/>
  <c r="AW3146" i="7"/>
  <c r="AX3145" i="7"/>
  <c r="AW3145" i="7"/>
  <c r="AX3144" i="7"/>
  <c r="AW3144" i="7"/>
  <c r="AX3143" i="7"/>
  <c r="AW3143" i="7"/>
  <c r="AX3142" i="7"/>
  <c r="AW3142" i="7"/>
  <c r="AX3141" i="7"/>
  <c r="AW3141" i="7"/>
  <c r="AX3140" i="7"/>
  <c r="AW3140" i="7"/>
  <c r="AX3139" i="7"/>
  <c r="AW3139" i="7"/>
  <c r="AX3138" i="7"/>
  <c r="AW3138" i="7"/>
  <c r="AX3137" i="7"/>
  <c r="AW3137" i="7"/>
  <c r="AX3136" i="7"/>
  <c r="AW3136" i="7"/>
  <c r="AX3135" i="7"/>
  <c r="AW3135" i="7"/>
  <c r="AX3134" i="7"/>
  <c r="AW3134" i="7"/>
  <c r="AX3133" i="7"/>
  <c r="AW3133" i="7"/>
  <c r="AX3132" i="7"/>
  <c r="AW3132" i="7"/>
  <c r="AX3131" i="7"/>
  <c r="AW3131" i="7"/>
  <c r="AX3130" i="7"/>
  <c r="AW3130" i="7"/>
  <c r="AX3129" i="7"/>
  <c r="AW3129" i="7"/>
  <c r="AX3128" i="7"/>
  <c r="AW3128" i="7"/>
  <c r="AX3127" i="7"/>
  <c r="AW3127" i="7"/>
  <c r="AX3126" i="7"/>
  <c r="AW3126" i="7"/>
  <c r="AX3125" i="7"/>
  <c r="AW3125" i="7"/>
  <c r="AX3124" i="7"/>
  <c r="AW3124" i="7"/>
  <c r="AX3123" i="7"/>
  <c r="AW3123" i="7"/>
  <c r="AX3122" i="7"/>
  <c r="AW3122" i="7"/>
  <c r="AX3121" i="7"/>
  <c r="AW3121" i="7"/>
  <c r="AX3120" i="7"/>
  <c r="AW3120" i="7"/>
  <c r="AX3119" i="7"/>
  <c r="AW3119" i="7"/>
  <c r="AX3118" i="7"/>
  <c r="AW3118" i="7"/>
  <c r="AX3117" i="7"/>
  <c r="AW3117" i="7"/>
  <c r="AX3116" i="7"/>
  <c r="AW3116" i="7"/>
  <c r="AX3115" i="7"/>
  <c r="AW3115" i="7"/>
  <c r="AX3114" i="7"/>
  <c r="AW3114" i="7"/>
  <c r="AX3113" i="7"/>
  <c r="AW3113" i="7"/>
  <c r="AX3112" i="7"/>
  <c r="AW3112" i="7"/>
  <c r="AX3111" i="7"/>
  <c r="AW3111" i="7"/>
  <c r="AX3110" i="7"/>
  <c r="AW3110" i="7"/>
  <c r="AX3109" i="7"/>
  <c r="AW3109" i="7"/>
  <c r="AX3108" i="7"/>
  <c r="AW3108" i="7"/>
  <c r="AX3107" i="7"/>
  <c r="AW3107" i="7"/>
  <c r="AX3106" i="7"/>
  <c r="AW3106" i="7"/>
  <c r="AX3105" i="7"/>
  <c r="AW3105" i="7"/>
  <c r="AX3104" i="7"/>
  <c r="AW3104" i="7"/>
  <c r="AX3103" i="7"/>
  <c r="AW3103" i="7"/>
  <c r="AX3102" i="7"/>
  <c r="AW3102" i="7"/>
  <c r="AX3101" i="7"/>
  <c r="AW3101" i="7"/>
  <c r="AX3100" i="7"/>
  <c r="AW3100" i="7"/>
  <c r="AX3099" i="7"/>
  <c r="AW3099" i="7"/>
  <c r="AX3098" i="7"/>
  <c r="AW3098" i="7"/>
  <c r="AX3097" i="7"/>
  <c r="AW3097" i="7"/>
  <c r="AX3096" i="7"/>
  <c r="AW3096" i="7"/>
  <c r="AX3095" i="7"/>
  <c r="AW3095" i="7"/>
  <c r="AX3094" i="7"/>
  <c r="AW3094" i="7"/>
  <c r="AX3093" i="7"/>
  <c r="AW3093" i="7"/>
  <c r="AX3092" i="7"/>
  <c r="AW3092" i="7"/>
  <c r="AX3091" i="7"/>
  <c r="AW3091" i="7"/>
  <c r="AX3090" i="7"/>
  <c r="AW3090" i="7"/>
  <c r="AX3089" i="7"/>
  <c r="AW3089" i="7"/>
  <c r="AX3088" i="7"/>
  <c r="AW3088" i="7"/>
  <c r="AX3087" i="7"/>
  <c r="AW3087" i="7"/>
  <c r="AX3086" i="7"/>
  <c r="AW3086" i="7"/>
  <c r="AX3085" i="7"/>
  <c r="AW3085" i="7"/>
  <c r="AX3084" i="7"/>
  <c r="AW3084" i="7"/>
  <c r="AX3083" i="7"/>
  <c r="AW3083" i="7"/>
  <c r="AX3082" i="7"/>
  <c r="AW3082" i="7"/>
  <c r="AX3081" i="7"/>
  <c r="AW3081" i="7"/>
  <c r="AX3080" i="7"/>
  <c r="AW3080" i="7"/>
  <c r="AX3079" i="7"/>
  <c r="AW3079" i="7"/>
  <c r="AX3078" i="7"/>
  <c r="AW3078" i="7"/>
  <c r="AX3077" i="7"/>
  <c r="AW3077" i="7"/>
  <c r="AX3076" i="7"/>
  <c r="AW3076" i="7"/>
  <c r="AX3075" i="7"/>
  <c r="AW3075" i="7"/>
  <c r="AX3074" i="7"/>
  <c r="AW3074" i="7"/>
  <c r="AX3073" i="7"/>
  <c r="AW3073" i="7"/>
  <c r="AX3072" i="7"/>
  <c r="AW3072" i="7"/>
  <c r="AX3071" i="7"/>
  <c r="AW3071" i="7"/>
  <c r="AX3070" i="7"/>
  <c r="AW3070" i="7"/>
  <c r="AX3069" i="7"/>
  <c r="AW3069" i="7"/>
  <c r="AX3068" i="7"/>
  <c r="AW3068" i="7"/>
  <c r="AX3067" i="7"/>
  <c r="AW3067" i="7"/>
  <c r="AX3066" i="7"/>
  <c r="AW3066" i="7"/>
  <c r="AX3065" i="7"/>
  <c r="AW3065" i="7"/>
  <c r="AX3064" i="7"/>
  <c r="AW3064" i="7"/>
  <c r="AX3063" i="7"/>
  <c r="AW3063" i="7"/>
  <c r="AX3062" i="7"/>
  <c r="AW3062" i="7"/>
  <c r="AX3061" i="7"/>
  <c r="AW3061" i="7"/>
  <c r="AX3060" i="7"/>
  <c r="AW3060" i="7"/>
  <c r="AX3059" i="7"/>
  <c r="AW3059" i="7"/>
  <c r="AX3058" i="7"/>
  <c r="AW3058" i="7"/>
  <c r="AX3057" i="7"/>
  <c r="AW3057" i="7"/>
  <c r="AX3056" i="7"/>
  <c r="AW3056" i="7"/>
  <c r="AX3055" i="7"/>
  <c r="AW3055" i="7"/>
  <c r="AX3054" i="7"/>
  <c r="AW3054" i="7"/>
  <c r="AX3053" i="7"/>
  <c r="AW3053" i="7"/>
  <c r="AX3052" i="7"/>
  <c r="AW3052" i="7"/>
  <c r="AX3051" i="7"/>
  <c r="AW3051" i="7"/>
  <c r="AX3050" i="7"/>
  <c r="AW3050" i="7"/>
  <c r="AX3049" i="7"/>
  <c r="AW3049" i="7"/>
  <c r="AX3048" i="7"/>
  <c r="AW3048" i="7"/>
  <c r="AX3047" i="7"/>
  <c r="AW3047" i="7"/>
  <c r="AX3046" i="7"/>
  <c r="AW3046" i="7"/>
  <c r="AX3045" i="7"/>
  <c r="AW3045" i="7"/>
  <c r="AX3044" i="7"/>
  <c r="AW3044" i="7"/>
  <c r="AX3043" i="7"/>
  <c r="AW3043" i="7"/>
  <c r="AX3042" i="7"/>
  <c r="AW3042" i="7"/>
  <c r="AX3041" i="7"/>
  <c r="AW3041" i="7"/>
  <c r="AX3040" i="7"/>
  <c r="AW3040" i="7"/>
  <c r="AX3039" i="7"/>
  <c r="AW3039" i="7"/>
  <c r="AX3038" i="7"/>
  <c r="AW3038" i="7"/>
  <c r="AX3037" i="7"/>
  <c r="AW3037" i="7"/>
  <c r="AX3036" i="7"/>
  <c r="AW3036" i="7"/>
  <c r="AX3035" i="7"/>
  <c r="AW3035" i="7"/>
  <c r="AX3034" i="7"/>
  <c r="AW3034" i="7"/>
  <c r="AX3033" i="7"/>
  <c r="AW3033" i="7"/>
  <c r="AX3032" i="7"/>
  <c r="AW3032" i="7"/>
  <c r="AX3031" i="7"/>
  <c r="AW3031" i="7"/>
  <c r="AX3030" i="7"/>
  <c r="AW3030" i="7"/>
  <c r="AX3029" i="7"/>
  <c r="AW3029" i="7"/>
  <c r="AX3028" i="7"/>
  <c r="AW3028" i="7"/>
  <c r="AX3027" i="7"/>
  <c r="AW3027" i="7"/>
  <c r="AX3026" i="7"/>
  <c r="AW3026" i="7"/>
  <c r="AX3025" i="7"/>
  <c r="AW3025" i="7"/>
  <c r="AX3024" i="7"/>
  <c r="AW3024" i="7"/>
  <c r="AX3023" i="7"/>
  <c r="AW3023" i="7"/>
  <c r="AX3022" i="7"/>
  <c r="AW3022" i="7"/>
  <c r="AX3021" i="7"/>
  <c r="AW3021" i="7"/>
  <c r="AX3020" i="7"/>
  <c r="AW3020" i="7"/>
  <c r="AX3019" i="7"/>
  <c r="AW3019" i="7"/>
  <c r="AX3018" i="7"/>
  <c r="AW3018" i="7"/>
  <c r="AX3017" i="7"/>
  <c r="AW3017" i="7"/>
  <c r="AX3016" i="7"/>
  <c r="AW3016" i="7"/>
  <c r="AX3015" i="7"/>
  <c r="AW3015" i="7"/>
  <c r="AX3014" i="7"/>
  <c r="AW3014" i="7"/>
  <c r="AX3013" i="7"/>
  <c r="AW3013" i="7"/>
  <c r="AX3012" i="7"/>
  <c r="AW3012" i="7"/>
  <c r="AX3011" i="7"/>
  <c r="AW3011" i="7"/>
  <c r="AX3010" i="7"/>
  <c r="AW3010" i="7"/>
  <c r="AX3009" i="7"/>
  <c r="AW3009" i="7"/>
  <c r="AX3008" i="7"/>
  <c r="AW3008" i="7"/>
  <c r="AX3007" i="7"/>
  <c r="AW3007" i="7"/>
  <c r="AX3006" i="7"/>
  <c r="AW3006" i="7"/>
  <c r="AX3005" i="7"/>
  <c r="AW3005" i="7"/>
  <c r="AX3004" i="7"/>
  <c r="AW3004" i="7"/>
  <c r="AX3003" i="7"/>
  <c r="AW3003" i="7"/>
  <c r="AX3002" i="7"/>
  <c r="AW3002" i="7"/>
  <c r="AX3001" i="7"/>
  <c r="AW3001" i="7"/>
  <c r="AX3000" i="7"/>
  <c r="AW3000" i="7"/>
  <c r="AX2999" i="7"/>
  <c r="AW2999" i="7"/>
  <c r="AX2998" i="7"/>
  <c r="AW2998" i="7"/>
  <c r="AX2997" i="7"/>
  <c r="AW2997" i="7"/>
  <c r="AX2996" i="7"/>
  <c r="AW2996" i="7"/>
  <c r="AX2995" i="7"/>
  <c r="AW2995" i="7"/>
  <c r="AX2994" i="7"/>
  <c r="AW2994" i="7"/>
  <c r="AX2993" i="7"/>
  <c r="AW2993" i="7"/>
  <c r="AX2992" i="7"/>
  <c r="AW2992" i="7"/>
  <c r="AX2991" i="7"/>
  <c r="AW2991" i="7"/>
  <c r="AX2990" i="7"/>
  <c r="AW2990" i="7"/>
  <c r="AX2989" i="7"/>
  <c r="AW2989" i="7"/>
  <c r="AX2988" i="7"/>
  <c r="AW2988" i="7"/>
  <c r="AX2987" i="7"/>
  <c r="AW2987" i="7"/>
  <c r="AX2986" i="7"/>
  <c r="AW2986" i="7"/>
  <c r="AX2985" i="7"/>
  <c r="AW2985" i="7"/>
  <c r="AX2984" i="7"/>
  <c r="AW2984" i="7"/>
  <c r="AX2983" i="7"/>
  <c r="AW2983" i="7"/>
  <c r="AX2982" i="7"/>
  <c r="AW2982" i="7"/>
  <c r="AX2981" i="7"/>
  <c r="AW2981" i="7"/>
  <c r="AX2980" i="7"/>
  <c r="AW2980" i="7"/>
  <c r="AX2979" i="7"/>
  <c r="AW2979" i="7"/>
  <c r="AX2978" i="7"/>
  <c r="AW2978" i="7"/>
  <c r="AX2977" i="7"/>
  <c r="AW2977" i="7"/>
  <c r="AX2976" i="7"/>
  <c r="AW2976" i="7"/>
  <c r="AX2975" i="7"/>
  <c r="AW2975" i="7"/>
  <c r="AX2974" i="7"/>
  <c r="AW2974" i="7"/>
  <c r="AX2973" i="7"/>
  <c r="AW2973" i="7"/>
  <c r="AX2972" i="7"/>
  <c r="AW2972" i="7"/>
  <c r="AX2971" i="7"/>
  <c r="AW2971" i="7"/>
  <c r="AX2970" i="7"/>
  <c r="AW2970" i="7"/>
  <c r="AX2969" i="7"/>
  <c r="AW2969" i="7"/>
  <c r="AX2968" i="7"/>
  <c r="AW2968" i="7"/>
  <c r="AX2967" i="7"/>
  <c r="AW2967" i="7"/>
  <c r="AX2966" i="7"/>
  <c r="AW2966" i="7"/>
  <c r="AX2965" i="7"/>
  <c r="AW2965" i="7"/>
  <c r="AX2964" i="7"/>
  <c r="AW2964" i="7"/>
  <c r="AX2963" i="7"/>
  <c r="AW2963" i="7"/>
  <c r="AX2962" i="7"/>
  <c r="AW2962" i="7"/>
  <c r="AX2961" i="7"/>
  <c r="AW2961" i="7"/>
  <c r="AX2960" i="7"/>
  <c r="AW2960" i="7"/>
  <c r="AX2959" i="7"/>
  <c r="AW2959" i="7"/>
  <c r="AX2958" i="7"/>
  <c r="AW2958" i="7"/>
  <c r="AX2957" i="7"/>
  <c r="AW2957" i="7"/>
  <c r="AX2956" i="7"/>
  <c r="AW2956" i="7"/>
  <c r="AX2955" i="7"/>
  <c r="AW2955" i="7"/>
  <c r="AX2954" i="7"/>
  <c r="AW2954" i="7"/>
  <c r="AX2953" i="7"/>
  <c r="AW2953" i="7"/>
  <c r="AX2952" i="7"/>
  <c r="AW2952" i="7"/>
  <c r="AX2951" i="7"/>
  <c r="AW2951" i="7"/>
  <c r="AX2950" i="7"/>
  <c r="AW2950" i="7"/>
  <c r="AX2949" i="7"/>
  <c r="AW2949" i="7"/>
  <c r="AX2948" i="7"/>
  <c r="AW2948" i="7"/>
  <c r="AX2947" i="7"/>
  <c r="AW2947" i="7"/>
  <c r="AX2946" i="7"/>
  <c r="AW2946" i="7"/>
  <c r="AX2945" i="7"/>
  <c r="AW2945" i="7"/>
  <c r="AX2944" i="7"/>
  <c r="AW2944" i="7"/>
  <c r="AX2943" i="7"/>
  <c r="AW2943" i="7"/>
  <c r="AX2942" i="7"/>
  <c r="AW2942" i="7"/>
  <c r="AX2941" i="7"/>
  <c r="AW2941" i="7"/>
  <c r="AX2940" i="7"/>
  <c r="AW2940" i="7"/>
  <c r="AX2939" i="7"/>
  <c r="AW2939" i="7"/>
  <c r="AX2938" i="7"/>
  <c r="AW2938" i="7"/>
  <c r="AX2937" i="7"/>
  <c r="AW2937" i="7"/>
  <c r="AX2936" i="7"/>
  <c r="AW2936" i="7"/>
  <c r="AX2935" i="7"/>
  <c r="AW2935" i="7"/>
  <c r="AX2934" i="7"/>
  <c r="AW2934" i="7"/>
  <c r="AX2933" i="7"/>
  <c r="AW2933" i="7"/>
  <c r="AX2932" i="7"/>
  <c r="AW2932" i="7"/>
  <c r="AX2931" i="7"/>
  <c r="AW2931" i="7"/>
  <c r="AX2930" i="7"/>
  <c r="AW2930" i="7"/>
  <c r="AX2929" i="7"/>
  <c r="AW2929" i="7"/>
  <c r="AX2928" i="7"/>
  <c r="AW2928" i="7"/>
  <c r="AX2927" i="7"/>
  <c r="AW2927" i="7"/>
  <c r="AX2926" i="7"/>
  <c r="AW2926" i="7"/>
  <c r="AX2925" i="7"/>
  <c r="AW2925" i="7"/>
  <c r="AX2924" i="7"/>
  <c r="AW2924" i="7"/>
  <c r="AX2923" i="7"/>
  <c r="AW2923" i="7"/>
  <c r="AX2922" i="7"/>
  <c r="AW2922" i="7"/>
  <c r="AX2921" i="7"/>
  <c r="AW2921" i="7"/>
  <c r="AX2920" i="7"/>
  <c r="AW2920" i="7"/>
  <c r="AX2919" i="7"/>
  <c r="AW2919" i="7"/>
  <c r="AX2918" i="7"/>
  <c r="AW2918" i="7"/>
  <c r="AX2917" i="7"/>
  <c r="AW2917" i="7"/>
  <c r="AX2916" i="7"/>
  <c r="AW2916" i="7"/>
  <c r="AX2915" i="7"/>
  <c r="AW2915" i="7"/>
  <c r="AX2914" i="7"/>
  <c r="AW2914" i="7"/>
  <c r="AX2913" i="7"/>
  <c r="AW2913" i="7"/>
  <c r="AX2912" i="7"/>
  <c r="AW2912" i="7"/>
  <c r="AX2911" i="7"/>
  <c r="AW2911" i="7"/>
  <c r="AX2910" i="7"/>
  <c r="AW2910" i="7"/>
  <c r="AX2909" i="7"/>
  <c r="AW2909" i="7"/>
  <c r="AX2908" i="7"/>
  <c r="AW2908" i="7"/>
  <c r="AX2907" i="7"/>
  <c r="AW2907" i="7"/>
  <c r="AX2906" i="7"/>
  <c r="AW2906" i="7"/>
  <c r="AX2905" i="7"/>
  <c r="AW2905" i="7"/>
  <c r="AX2904" i="7"/>
  <c r="AW2904" i="7"/>
  <c r="AX2903" i="7"/>
  <c r="AW2903" i="7"/>
  <c r="AX2902" i="7"/>
  <c r="AW2902" i="7"/>
  <c r="AX2901" i="7"/>
  <c r="AW2901" i="7"/>
  <c r="AX2900" i="7"/>
  <c r="AW2900" i="7"/>
  <c r="AX2899" i="7"/>
  <c r="AW2899" i="7"/>
  <c r="AX2898" i="7"/>
  <c r="AW2898" i="7"/>
  <c r="AX2897" i="7"/>
  <c r="AW2897" i="7"/>
  <c r="AX2896" i="7"/>
  <c r="AW2896" i="7"/>
  <c r="AX2895" i="7"/>
  <c r="AW2895" i="7"/>
  <c r="AX2894" i="7"/>
  <c r="AW2894" i="7"/>
  <c r="AX2893" i="7"/>
  <c r="AW2893" i="7"/>
  <c r="AX2892" i="7"/>
  <c r="AW2892" i="7"/>
  <c r="AX2891" i="7"/>
  <c r="AW2891" i="7"/>
  <c r="AX2890" i="7"/>
  <c r="AW2890" i="7"/>
  <c r="AX2889" i="7"/>
  <c r="AW2889" i="7"/>
  <c r="AX2888" i="7"/>
  <c r="AW2888" i="7"/>
  <c r="AX2887" i="7"/>
  <c r="AW2887" i="7"/>
  <c r="AX2886" i="7"/>
  <c r="AW2886" i="7"/>
  <c r="AX2885" i="7"/>
  <c r="AW2885" i="7"/>
  <c r="AX2884" i="7"/>
  <c r="AW2884" i="7"/>
  <c r="AX2883" i="7"/>
  <c r="AW2883" i="7"/>
  <c r="AX2882" i="7"/>
  <c r="AW2882" i="7"/>
  <c r="AX2881" i="7"/>
  <c r="AW2881" i="7"/>
  <c r="AX2880" i="7"/>
  <c r="AW2880" i="7"/>
  <c r="AX2879" i="7"/>
  <c r="AW2879" i="7"/>
  <c r="AX2878" i="7"/>
  <c r="AW2878" i="7"/>
  <c r="AX2877" i="7"/>
  <c r="AW2877" i="7"/>
  <c r="AX2876" i="7"/>
  <c r="AW2876" i="7"/>
  <c r="AX2875" i="7"/>
  <c r="AW2875" i="7"/>
  <c r="AX2874" i="7"/>
  <c r="AW2874" i="7"/>
  <c r="AX2873" i="7"/>
  <c r="AW2873" i="7"/>
  <c r="AX2872" i="7"/>
  <c r="AW2872" i="7"/>
  <c r="AX2871" i="7"/>
  <c r="AW2871" i="7"/>
  <c r="AX2870" i="7"/>
  <c r="AW2870" i="7"/>
  <c r="AX2869" i="7"/>
  <c r="AW2869" i="7"/>
  <c r="AX2868" i="7"/>
  <c r="AW2868" i="7"/>
  <c r="AX2867" i="7"/>
  <c r="AW2867" i="7"/>
  <c r="AX2866" i="7"/>
  <c r="AW2866" i="7"/>
  <c r="AX2865" i="7"/>
  <c r="AW2865" i="7"/>
  <c r="AX2864" i="7"/>
  <c r="AW2864" i="7"/>
  <c r="AX2863" i="7"/>
  <c r="AW2863" i="7"/>
  <c r="AX2862" i="7"/>
  <c r="AW2862" i="7"/>
  <c r="AX2861" i="7"/>
  <c r="AW2861" i="7"/>
  <c r="AX2860" i="7"/>
  <c r="AW2860" i="7"/>
  <c r="AX2859" i="7"/>
  <c r="AW2859" i="7"/>
  <c r="AX2858" i="7"/>
  <c r="AW2858" i="7"/>
  <c r="AX2857" i="7"/>
  <c r="AW2857" i="7"/>
  <c r="AX2856" i="7"/>
  <c r="AW2856" i="7"/>
  <c r="AX2855" i="7"/>
  <c r="AW2855" i="7"/>
  <c r="AX2854" i="7"/>
  <c r="AW2854" i="7"/>
  <c r="AX2853" i="7"/>
  <c r="AW2853" i="7"/>
  <c r="AX2852" i="7"/>
  <c r="AW2852" i="7"/>
  <c r="AX2851" i="7"/>
  <c r="AW2851" i="7"/>
  <c r="AX2850" i="7"/>
  <c r="AW2850" i="7"/>
  <c r="AX2849" i="7"/>
  <c r="AW2849" i="7"/>
  <c r="AX2848" i="7"/>
  <c r="AW2848" i="7"/>
  <c r="AX2847" i="7"/>
  <c r="AW2847" i="7"/>
  <c r="AX2846" i="7"/>
  <c r="AW2846" i="7"/>
  <c r="AX2845" i="7"/>
  <c r="AW2845" i="7"/>
  <c r="AX2844" i="7"/>
  <c r="AW2844" i="7"/>
  <c r="AX2843" i="7"/>
  <c r="AW2843" i="7"/>
  <c r="AX2842" i="7"/>
  <c r="AW2842" i="7"/>
  <c r="AX2841" i="7"/>
  <c r="AW2841" i="7"/>
  <c r="AX2840" i="7"/>
  <c r="AW2840" i="7"/>
  <c r="AX2839" i="7"/>
  <c r="AW2839" i="7"/>
  <c r="AX2838" i="7"/>
  <c r="AW2838" i="7"/>
  <c r="AX2837" i="7"/>
  <c r="AW2837" i="7"/>
  <c r="AX2836" i="7"/>
  <c r="AW2836" i="7"/>
  <c r="AX2835" i="7"/>
  <c r="AW2835" i="7"/>
  <c r="AX2834" i="7"/>
  <c r="AW2834" i="7"/>
  <c r="AX2833" i="7"/>
  <c r="AW2833" i="7"/>
  <c r="AX2832" i="7"/>
  <c r="AW2832" i="7"/>
  <c r="AX2831" i="7"/>
  <c r="AW2831" i="7"/>
  <c r="AX2830" i="7"/>
  <c r="AW2830" i="7"/>
  <c r="AX2829" i="7"/>
  <c r="AW2829" i="7"/>
  <c r="AX2828" i="7"/>
  <c r="AW2828" i="7"/>
  <c r="AX2827" i="7"/>
  <c r="AW2827" i="7"/>
  <c r="AX2826" i="7"/>
  <c r="AW2826" i="7"/>
  <c r="AX2825" i="7"/>
  <c r="AW2825" i="7"/>
  <c r="AX2824" i="7"/>
  <c r="AW2824" i="7"/>
  <c r="AX2823" i="7"/>
  <c r="AW2823" i="7"/>
  <c r="AX2822" i="7"/>
  <c r="AW2822" i="7"/>
  <c r="AX2821" i="7"/>
  <c r="AW2821" i="7"/>
  <c r="AX2820" i="7"/>
  <c r="AW2820" i="7"/>
  <c r="AX2819" i="7"/>
  <c r="AW2819" i="7"/>
  <c r="AX2818" i="7"/>
  <c r="AW2818" i="7"/>
  <c r="AX2817" i="7"/>
  <c r="AW2817" i="7"/>
  <c r="AX2816" i="7"/>
  <c r="AW2816" i="7"/>
  <c r="AX2815" i="7"/>
  <c r="AW2815" i="7"/>
  <c r="AX2814" i="7"/>
  <c r="AW2814" i="7"/>
  <c r="AX2813" i="7"/>
  <c r="AW2813" i="7"/>
  <c r="AX2812" i="7"/>
  <c r="AW2812" i="7"/>
  <c r="AX2811" i="7"/>
  <c r="AW2811" i="7"/>
  <c r="AX2810" i="7"/>
  <c r="AW2810" i="7"/>
  <c r="AX2809" i="7"/>
  <c r="AW2809" i="7"/>
  <c r="AX2808" i="7"/>
  <c r="AW2808" i="7"/>
  <c r="AX2807" i="7"/>
  <c r="AW2807" i="7"/>
  <c r="AX2806" i="7"/>
  <c r="AW2806" i="7"/>
  <c r="AX2805" i="7"/>
  <c r="AW2805" i="7"/>
  <c r="AX2804" i="7"/>
  <c r="AW2804" i="7"/>
  <c r="AX2803" i="7"/>
  <c r="AW2803" i="7"/>
  <c r="AX2802" i="7"/>
  <c r="AW2802" i="7"/>
  <c r="AX2801" i="7"/>
  <c r="AW2801" i="7"/>
  <c r="AX2800" i="7"/>
  <c r="AW2800" i="7"/>
  <c r="AX2799" i="7"/>
  <c r="AW2799" i="7"/>
  <c r="AX2798" i="7"/>
  <c r="AW2798" i="7"/>
  <c r="AX2797" i="7"/>
  <c r="AW2797" i="7"/>
  <c r="AX2796" i="7"/>
  <c r="AW2796" i="7"/>
  <c r="AX2795" i="7"/>
  <c r="AW2795" i="7"/>
  <c r="AX2794" i="7"/>
  <c r="AW2794" i="7"/>
  <c r="AX2793" i="7"/>
  <c r="AW2793" i="7"/>
  <c r="AX2792" i="7"/>
  <c r="AW2792" i="7"/>
  <c r="AX2791" i="7"/>
  <c r="AW2791" i="7"/>
  <c r="AX2790" i="7"/>
  <c r="AW2790" i="7"/>
  <c r="AX2789" i="7"/>
  <c r="AW2789" i="7"/>
  <c r="AX2788" i="7"/>
  <c r="AW2788" i="7"/>
  <c r="AX2787" i="7"/>
  <c r="AW2787" i="7"/>
  <c r="AX2786" i="7"/>
  <c r="AW2786" i="7"/>
  <c r="AX2785" i="7"/>
  <c r="AW2785" i="7"/>
  <c r="AX2784" i="7"/>
  <c r="AW2784" i="7"/>
  <c r="AX2783" i="7"/>
  <c r="AW2783" i="7"/>
  <c r="AX2782" i="7"/>
  <c r="AW2782" i="7"/>
  <c r="AX2781" i="7"/>
  <c r="AW2781" i="7"/>
  <c r="AX2780" i="7"/>
  <c r="AW2780" i="7"/>
  <c r="AX2779" i="7"/>
  <c r="AW2779" i="7"/>
  <c r="AX2778" i="7"/>
  <c r="AW2778" i="7"/>
  <c r="AX2777" i="7"/>
  <c r="AW2777" i="7"/>
  <c r="AX2776" i="7"/>
  <c r="AW2776" i="7"/>
  <c r="AX2775" i="7"/>
  <c r="AW2775" i="7"/>
  <c r="AX2774" i="7"/>
  <c r="AW2774" i="7"/>
  <c r="AX2773" i="7"/>
  <c r="AW2773" i="7"/>
  <c r="AX2772" i="7"/>
  <c r="AW2772" i="7"/>
  <c r="AX2771" i="7"/>
  <c r="AW2771" i="7"/>
  <c r="AX2770" i="7"/>
  <c r="AW2770" i="7"/>
  <c r="AX2769" i="7"/>
  <c r="AW2769" i="7"/>
  <c r="AX2768" i="7"/>
  <c r="AW2768" i="7"/>
  <c r="AX2767" i="7"/>
  <c r="AW2767" i="7"/>
  <c r="AX2766" i="7"/>
  <c r="AW2766" i="7"/>
  <c r="AX2765" i="7"/>
  <c r="AW2765" i="7"/>
  <c r="AX2764" i="7"/>
  <c r="AW2764" i="7"/>
  <c r="AX2763" i="7"/>
  <c r="AW2763" i="7"/>
  <c r="AX2762" i="7"/>
  <c r="AW2762" i="7"/>
  <c r="AX2761" i="7"/>
  <c r="AW2761" i="7"/>
  <c r="AX2760" i="7"/>
  <c r="AW2760" i="7"/>
  <c r="AX2759" i="7"/>
  <c r="AW2759" i="7"/>
  <c r="AX2758" i="7"/>
  <c r="AW2758" i="7"/>
  <c r="AX2757" i="7"/>
  <c r="AW2757" i="7"/>
  <c r="AX2756" i="7"/>
  <c r="AW2756" i="7"/>
  <c r="AX2755" i="7"/>
  <c r="AW2755" i="7"/>
  <c r="AX2754" i="7"/>
  <c r="AW2754" i="7"/>
  <c r="AX2753" i="7"/>
  <c r="AW2753" i="7"/>
  <c r="AX2752" i="7"/>
  <c r="AW2752" i="7"/>
  <c r="AX2751" i="7"/>
  <c r="AW2751" i="7"/>
  <c r="AX2750" i="7"/>
  <c r="AW2750" i="7"/>
  <c r="AX2749" i="7"/>
  <c r="AW2749" i="7"/>
  <c r="AX2748" i="7"/>
  <c r="AW2748" i="7"/>
  <c r="AX2747" i="7"/>
  <c r="AW2747" i="7"/>
  <c r="AX2746" i="7"/>
  <c r="AW2746" i="7"/>
  <c r="AX2745" i="7"/>
  <c r="AW2745" i="7"/>
  <c r="AX2744" i="7"/>
  <c r="AW2744" i="7"/>
  <c r="AX2743" i="7"/>
  <c r="AW2743" i="7"/>
  <c r="AX2742" i="7"/>
  <c r="AW2742" i="7"/>
  <c r="AX2741" i="7"/>
  <c r="AW2741" i="7"/>
  <c r="AX2740" i="7"/>
  <c r="AW2740" i="7"/>
  <c r="AX2739" i="7"/>
  <c r="AW2739" i="7"/>
  <c r="AX2738" i="7"/>
  <c r="AW2738" i="7"/>
  <c r="AX2737" i="7"/>
  <c r="AW2737" i="7"/>
  <c r="AX2736" i="7"/>
  <c r="AW2736" i="7"/>
  <c r="AX2735" i="7"/>
  <c r="AW2735" i="7"/>
  <c r="AX2734" i="7"/>
  <c r="AW2734" i="7"/>
  <c r="AX2733" i="7"/>
  <c r="AW2733" i="7"/>
  <c r="AX2732" i="7"/>
  <c r="AW2732" i="7"/>
  <c r="AX2731" i="7"/>
  <c r="AW2731" i="7"/>
  <c r="AX2730" i="7"/>
  <c r="AW2730" i="7"/>
  <c r="AX2729" i="7"/>
  <c r="AW2729" i="7"/>
  <c r="AX2728" i="7"/>
  <c r="AW2728" i="7"/>
  <c r="AX2727" i="7"/>
  <c r="AW2727" i="7"/>
  <c r="AX2726" i="7"/>
  <c r="AW2726" i="7"/>
  <c r="AX2725" i="7"/>
  <c r="AW2725" i="7"/>
  <c r="AX2724" i="7"/>
  <c r="AW2724" i="7"/>
  <c r="AX2723" i="7"/>
  <c r="AW2723" i="7"/>
  <c r="AX2722" i="7"/>
  <c r="AW2722" i="7"/>
  <c r="AX2721" i="7"/>
  <c r="AW2721" i="7"/>
  <c r="AX2720" i="7"/>
  <c r="AW2720" i="7"/>
  <c r="AX2719" i="7"/>
  <c r="AW2719" i="7"/>
  <c r="AX2718" i="7"/>
  <c r="AW2718" i="7"/>
  <c r="AX2717" i="7"/>
  <c r="AW2717" i="7"/>
  <c r="AX2716" i="7"/>
  <c r="AW2716" i="7"/>
  <c r="AX2715" i="7"/>
  <c r="AW2715" i="7"/>
  <c r="AX2714" i="7"/>
  <c r="AW2714" i="7"/>
  <c r="AX2713" i="7"/>
  <c r="AW2713" i="7"/>
  <c r="AX2712" i="7"/>
  <c r="AW2712" i="7"/>
  <c r="AX2711" i="7"/>
  <c r="AW2711" i="7"/>
  <c r="AX2710" i="7"/>
  <c r="AW2710" i="7"/>
  <c r="AX2709" i="7"/>
  <c r="AW2709" i="7"/>
  <c r="AX2708" i="7"/>
  <c r="AW2708" i="7"/>
  <c r="AX2707" i="7"/>
  <c r="AW2707" i="7"/>
  <c r="AX2706" i="7"/>
  <c r="AW2706" i="7"/>
  <c r="AX2705" i="7"/>
  <c r="AW2705" i="7"/>
  <c r="AX2704" i="7"/>
  <c r="AW2704" i="7"/>
  <c r="AX2703" i="7"/>
  <c r="AW2703" i="7"/>
  <c r="AX2702" i="7"/>
  <c r="AW2702" i="7"/>
  <c r="AX2701" i="7"/>
  <c r="AW2701" i="7"/>
  <c r="AX2700" i="7"/>
  <c r="AW2700" i="7"/>
  <c r="AX2699" i="7"/>
  <c r="AW2699" i="7"/>
  <c r="AX2698" i="7"/>
  <c r="AW2698" i="7"/>
  <c r="AX2697" i="7"/>
  <c r="AW2697" i="7"/>
  <c r="AX2696" i="7"/>
  <c r="AW2696" i="7"/>
  <c r="AX2695" i="7"/>
  <c r="AW2695" i="7"/>
  <c r="AX2694" i="7"/>
  <c r="AW2694" i="7"/>
  <c r="AX2693" i="7"/>
  <c r="AW2693" i="7"/>
  <c r="AX2692" i="7"/>
  <c r="AW2692" i="7"/>
  <c r="AX2691" i="7"/>
  <c r="AW2691" i="7"/>
  <c r="AX2690" i="7"/>
  <c r="AW2690" i="7"/>
  <c r="AX2689" i="7"/>
  <c r="AW2689" i="7"/>
  <c r="AX2688" i="7"/>
  <c r="AW2688" i="7"/>
  <c r="AX2687" i="7"/>
  <c r="AW2687" i="7"/>
  <c r="AX2686" i="7"/>
  <c r="AW2686" i="7"/>
  <c r="AX2685" i="7"/>
  <c r="AW2685" i="7"/>
  <c r="AX2684" i="7"/>
  <c r="AW2684" i="7"/>
  <c r="AX2683" i="7"/>
  <c r="AW2683" i="7"/>
  <c r="AX2682" i="7"/>
  <c r="AW2682" i="7"/>
  <c r="AX2681" i="7"/>
  <c r="AW2681" i="7"/>
  <c r="AX2680" i="7"/>
  <c r="AW2680" i="7"/>
  <c r="AX2679" i="7"/>
  <c r="AW2679" i="7"/>
  <c r="AX2678" i="7"/>
  <c r="AW2678" i="7"/>
  <c r="AX2677" i="7"/>
  <c r="AW2677" i="7"/>
  <c r="AX2676" i="7"/>
  <c r="AW2676" i="7"/>
  <c r="AX2675" i="7"/>
  <c r="AW2675" i="7"/>
  <c r="AX2674" i="7"/>
  <c r="AW2674" i="7"/>
  <c r="AX2673" i="7"/>
  <c r="AW2673" i="7"/>
  <c r="AX2672" i="7"/>
  <c r="AW2672" i="7"/>
  <c r="AX2671" i="7"/>
  <c r="AW2671" i="7"/>
  <c r="AX2670" i="7"/>
  <c r="AW2670" i="7"/>
  <c r="AX2669" i="7"/>
  <c r="AW2669" i="7"/>
  <c r="AX2668" i="7"/>
  <c r="AW2668" i="7"/>
  <c r="AX2667" i="7"/>
  <c r="AW2667" i="7"/>
  <c r="AX2666" i="7"/>
  <c r="AW2666" i="7"/>
  <c r="AX2665" i="7"/>
  <c r="AW2665" i="7"/>
  <c r="AX2664" i="7"/>
  <c r="AW2664" i="7"/>
  <c r="AX2663" i="7"/>
  <c r="AW2663" i="7"/>
  <c r="AX2662" i="7"/>
  <c r="AW2662" i="7"/>
  <c r="AX2661" i="7"/>
  <c r="AW2661" i="7"/>
  <c r="AX2660" i="7"/>
  <c r="AW2660" i="7"/>
  <c r="AX2659" i="7"/>
  <c r="AW2659" i="7"/>
  <c r="AX2658" i="7"/>
  <c r="AW2658" i="7"/>
  <c r="AX2657" i="7"/>
  <c r="AW2657" i="7"/>
  <c r="AX2656" i="7"/>
  <c r="AW2656" i="7"/>
  <c r="AX2655" i="7"/>
  <c r="AW2655" i="7"/>
  <c r="AX2654" i="7"/>
  <c r="AW2654" i="7"/>
  <c r="AX2653" i="7"/>
  <c r="AW2653" i="7"/>
  <c r="AX2652" i="7"/>
  <c r="AW2652" i="7"/>
  <c r="AX2651" i="7"/>
  <c r="AW2651" i="7"/>
  <c r="AX2650" i="7"/>
  <c r="AW2650" i="7"/>
  <c r="AX2649" i="7"/>
  <c r="AW2649" i="7"/>
  <c r="AX2648" i="7"/>
  <c r="AW2648" i="7"/>
  <c r="AX2647" i="7"/>
  <c r="AW2647" i="7"/>
  <c r="AX2646" i="7"/>
  <c r="AW2646" i="7"/>
  <c r="AX2645" i="7"/>
  <c r="AW2645" i="7"/>
  <c r="AX2644" i="7"/>
  <c r="AW2644" i="7"/>
  <c r="AX2643" i="7"/>
  <c r="AW2643" i="7"/>
  <c r="AX2642" i="7"/>
  <c r="AW2642" i="7"/>
  <c r="AX2641" i="7"/>
  <c r="AW2641" i="7"/>
  <c r="AX2640" i="7"/>
  <c r="AW2640" i="7"/>
  <c r="AX2639" i="7"/>
  <c r="AW2639" i="7"/>
  <c r="AX2638" i="7"/>
  <c r="AW2638" i="7"/>
  <c r="AX2637" i="7"/>
  <c r="AW2637" i="7"/>
  <c r="AX2636" i="7"/>
  <c r="AW2636" i="7"/>
  <c r="AX2635" i="7"/>
  <c r="AW2635" i="7"/>
  <c r="AX2634" i="7"/>
  <c r="AW2634" i="7"/>
  <c r="AX2633" i="7"/>
  <c r="AW2633" i="7"/>
  <c r="AX2632" i="7"/>
  <c r="AW2632" i="7"/>
  <c r="AX2631" i="7"/>
  <c r="AW2631" i="7"/>
  <c r="AX2630" i="7"/>
  <c r="AW2630" i="7"/>
  <c r="AX2629" i="7"/>
  <c r="AW2629" i="7"/>
  <c r="AX2628" i="7"/>
  <c r="AW2628" i="7"/>
  <c r="AX2627" i="7"/>
  <c r="AW2627" i="7"/>
  <c r="AX2626" i="7"/>
  <c r="AW2626" i="7"/>
  <c r="AX2625" i="7"/>
  <c r="AW2625" i="7"/>
  <c r="AX2624" i="7"/>
  <c r="AW2624" i="7"/>
  <c r="AX2623" i="7"/>
  <c r="AW2623" i="7"/>
  <c r="AX2622" i="7"/>
  <c r="AW2622" i="7"/>
  <c r="AX2621" i="7"/>
  <c r="AW2621" i="7"/>
  <c r="AX2620" i="7"/>
  <c r="AW2620" i="7"/>
  <c r="AX2619" i="7"/>
  <c r="AW2619" i="7"/>
  <c r="AX2618" i="7"/>
  <c r="AW2618" i="7"/>
  <c r="AX2617" i="7"/>
  <c r="AW2617" i="7"/>
  <c r="AX2616" i="7"/>
  <c r="AW2616" i="7"/>
  <c r="AX2615" i="7"/>
  <c r="AW2615" i="7"/>
  <c r="AX2614" i="7"/>
  <c r="AW2614" i="7"/>
  <c r="AX2613" i="7"/>
  <c r="AW2613" i="7"/>
  <c r="AX2612" i="7"/>
  <c r="AW2612" i="7"/>
  <c r="AX2611" i="7"/>
  <c r="AW2611" i="7"/>
  <c r="AX2610" i="7"/>
  <c r="AW2610" i="7"/>
  <c r="AX2609" i="7"/>
  <c r="AW2609" i="7"/>
  <c r="AX2608" i="7"/>
  <c r="AW2608" i="7"/>
  <c r="AX2607" i="7"/>
  <c r="AW2607" i="7"/>
  <c r="AX2606" i="7"/>
  <c r="AW2606" i="7"/>
  <c r="AX2605" i="7"/>
  <c r="AW2605" i="7"/>
  <c r="AX2604" i="7"/>
  <c r="AW2604" i="7"/>
  <c r="AX2603" i="7"/>
  <c r="AW2603" i="7"/>
  <c r="AX2602" i="7"/>
  <c r="AW2602" i="7"/>
  <c r="AX2601" i="7"/>
  <c r="AW2601" i="7"/>
  <c r="AX2600" i="7"/>
  <c r="AW2600" i="7"/>
  <c r="AX2599" i="7"/>
  <c r="AW2599" i="7"/>
  <c r="AX2598" i="7"/>
  <c r="AW2598" i="7"/>
  <c r="AX2597" i="7"/>
  <c r="AW2597" i="7"/>
  <c r="AX2596" i="7"/>
  <c r="AW2596" i="7"/>
  <c r="AX2595" i="7"/>
  <c r="AW2595" i="7"/>
  <c r="AX2594" i="7"/>
  <c r="AW2594" i="7"/>
  <c r="AX2593" i="7"/>
  <c r="AW2593" i="7"/>
  <c r="AX2592" i="7"/>
  <c r="AW2592" i="7"/>
  <c r="AX2591" i="7"/>
  <c r="AW2591" i="7"/>
  <c r="AX2590" i="7"/>
  <c r="AW2590" i="7"/>
  <c r="AX2589" i="7"/>
  <c r="AW2589" i="7"/>
  <c r="AX2588" i="7"/>
  <c r="AW2588" i="7"/>
  <c r="AX2587" i="7"/>
  <c r="AW2587" i="7"/>
  <c r="AX2586" i="7"/>
  <c r="AW2586" i="7"/>
  <c r="AX2585" i="7"/>
  <c r="AW2585" i="7"/>
  <c r="AX2584" i="7"/>
  <c r="AW2584" i="7"/>
  <c r="AX2583" i="7"/>
  <c r="AW2583" i="7"/>
  <c r="AX2582" i="7"/>
  <c r="AW2582" i="7"/>
  <c r="AX2581" i="7"/>
  <c r="AW2581" i="7"/>
  <c r="AX2580" i="7"/>
  <c r="AW2580" i="7"/>
  <c r="AX2579" i="7"/>
  <c r="AW2579" i="7"/>
  <c r="AX2578" i="7"/>
  <c r="AW2578" i="7"/>
  <c r="AX2577" i="7"/>
  <c r="AW2577" i="7"/>
  <c r="AX2576" i="7"/>
  <c r="AW2576" i="7"/>
  <c r="AX2575" i="7"/>
  <c r="AW2575" i="7"/>
  <c r="AX2574" i="7"/>
  <c r="AW2574" i="7"/>
  <c r="AX2573" i="7"/>
  <c r="AW2573" i="7"/>
  <c r="AX2572" i="7"/>
  <c r="AW2572" i="7"/>
  <c r="AX2571" i="7"/>
  <c r="AW2571" i="7"/>
  <c r="AX2570" i="7"/>
  <c r="AW2570" i="7"/>
  <c r="AX2569" i="7"/>
  <c r="AW2569" i="7"/>
  <c r="AX2568" i="7"/>
  <c r="AW2568" i="7"/>
  <c r="AX2567" i="7"/>
  <c r="AW2567" i="7"/>
  <c r="AX2566" i="7"/>
  <c r="AW2566" i="7"/>
  <c r="AX2565" i="7"/>
  <c r="AW2565" i="7"/>
  <c r="AX2564" i="7"/>
  <c r="AW2564" i="7"/>
  <c r="AX2563" i="7"/>
  <c r="AW2563" i="7"/>
  <c r="AX2562" i="7"/>
  <c r="AW2562" i="7"/>
  <c r="AX2561" i="7"/>
  <c r="AW2561" i="7"/>
  <c r="AX2560" i="7"/>
  <c r="AW2560" i="7"/>
  <c r="AX2559" i="7"/>
  <c r="AW2559" i="7"/>
  <c r="AX2558" i="7"/>
  <c r="AW2558" i="7"/>
  <c r="AX2557" i="7"/>
  <c r="AW2557" i="7"/>
  <c r="AX2556" i="7"/>
  <c r="AW2556" i="7"/>
  <c r="AX2555" i="7"/>
  <c r="AW2555" i="7"/>
  <c r="AX2554" i="7"/>
  <c r="AW2554" i="7"/>
  <c r="AX2553" i="7"/>
  <c r="AW2553" i="7"/>
  <c r="AX2552" i="7"/>
  <c r="AW2552" i="7"/>
  <c r="AX2551" i="7"/>
  <c r="AW2551" i="7"/>
  <c r="AX2550" i="7"/>
  <c r="AW2550" i="7"/>
  <c r="AX2549" i="7"/>
  <c r="AW2549" i="7"/>
  <c r="AX2548" i="7"/>
  <c r="AW2548" i="7"/>
  <c r="AX2547" i="7"/>
  <c r="AW2547" i="7"/>
  <c r="AX2546" i="7"/>
  <c r="AW2546" i="7"/>
  <c r="AX2545" i="7"/>
  <c r="AW2545" i="7"/>
  <c r="AX2544" i="7"/>
  <c r="AW2544" i="7"/>
  <c r="AX2543" i="7"/>
  <c r="AW2543" i="7"/>
  <c r="AX2542" i="7"/>
  <c r="AW2542" i="7"/>
  <c r="AX2541" i="7"/>
  <c r="AW2541" i="7"/>
  <c r="AX2540" i="7"/>
  <c r="AW2540" i="7"/>
  <c r="AX2539" i="7"/>
  <c r="AW2539" i="7"/>
  <c r="AX2538" i="7"/>
  <c r="AW2538" i="7"/>
  <c r="AX2537" i="7"/>
  <c r="AW2537" i="7"/>
  <c r="AX2536" i="7"/>
  <c r="AW2536" i="7"/>
  <c r="AX2535" i="7"/>
  <c r="AW2535" i="7"/>
  <c r="AX2534" i="7"/>
  <c r="AW2534" i="7"/>
  <c r="AX2533" i="7"/>
  <c r="AW2533" i="7"/>
  <c r="AX2532" i="7"/>
  <c r="AW2532" i="7"/>
  <c r="AX2531" i="7"/>
  <c r="AW2531" i="7"/>
  <c r="AX2530" i="7"/>
  <c r="AW2530" i="7"/>
  <c r="AX2529" i="7"/>
  <c r="AW2529" i="7"/>
  <c r="AX2528" i="7"/>
  <c r="AW2528" i="7"/>
  <c r="AX2527" i="7"/>
  <c r="AW2527" i="7"/>
  <c r="AX2526" i="7"/>
  <c r="AW2526" i="7"/>
  <c r="AX2525" i="7"/>
  <c r="AW2525" i="7"/>
  <c r="AX2524" i="7"/>
  <c r="AW2524" i="7"/>
  <c r="AX2523" i="7"/>
  <c r="AW2523" i="7"/>
  <c r="AX2522" i="7"/>
  <c r="AW2522" i="7"/>
  <c r="AX2521" i="7"/>
  <c r="AW2521" i="7"/>
  <c r="AX2520" i="7"/>
  <c r="AW2520" i="7"/>
  <c r="AX2519" i="7"/>
  <c r="AW2519" i="7"/>
  <c r="AX2518" i="7"/>
  <c r="AW2518" i="7"/>
  <c r="AX2517" i="7"/>
  <c r="AW2517" i="7"/>
  <c r="AX2516" i="7"/>
  <c r="AW2516" i="7"/>
  <c r="AX2515" i="7"/>
  <c r="AW2515" i="7"/>
  <c r="AX2514" i="7"/>
  <c r="AW2514" i="7"/>
  <c r="AX2513" i="7"/>
  <c r="AW2513" i="7"/>
  <c r="AX2512" i="7"/>
  <c r="AW2512" i="7"/>
  <c r="AX2511" i="7"/>
  <c r="AW2511" i="7"/>
  <c r="AX2510" i="7"/>
  <c r="AW2510" i="7"/>
  <c r="AX2509" i="7"/>
  <c r="AW2509" i="7"/>
  <c r="AX2508" i="7"/>
  <c r="AW2508" i="7"/>
  <c r="AX2507" i="7"/>
  <c r="AW2507" i="7"/>
  <c r="AX2506" i="7"/>
  <c r="AW2506" i="7"/>
  <c r="AX2505" i="7"/>
  <c r="AW2505" i="7"/>
  <c r="AX2504" i="7"/>
  <c r="AW2504" i="7"/>
  <c r="AX2503" i="7"/>
  <c r="AW2503" i="7"/>
  <c r="AX2502" i="7"/>
  <c r="AW2502" i="7"/>
  <c r="AX2501" i="7"/>
  <c r="AW2501" i="7"/>
  <c r="AX2500" i="7"/>
  <c r="AW2500" i="7"/>
  <c r="AX2499" i="7"/>
  <c r="AW2499" i="7"/>
  <c r="AX2498" i="7"/>
  <c r="AW2498" i="7"/>
  <c r="AX2497" i="7"/>
  <c r="AW2497" i="7"/>
  <c r="AX2496" i="7"/>
  <c r="AW2496" i="7"/>
  <c r="AX2495" i="7"/>
  <c r="AW2495" i="7"/>
  <c r="AX2494" i="7"/>
  <c r="AW2494" i="7"/>
  <c r="AX2493" i="7"/>
  <c r="AW2493" i="7"/>
  <c r="AX2492" i="7"/>
  <c r="AW2492" i="7"/>
  <c r="AX2491" i="7"/>
  <c r="AW2491" i="7"/>
  <c r="AX2490" i="7"/>
  <c r="AW2490" i="7"/>
  <c r="AX2489" i="7"/>
  <c r="AW2489" i="7"/>
  <c r="AX2488" i="7"/>
  <c r="AW2488" i="7"/>
  <c r="AX2487" i="7"/>
  <c r="AW2487" i="7"/>
  <c r="AX2486" i="7"/>
  <c r="AW2486" i="7"/>
  <c r="AX2485" i="7"/>
  <c r="AW2485" i="7"/>
  <c r="AX2484" i="7"/>
  <c r="AW2484" i="7"/>
  <c r="AX2483" i="7"/>
  <c r="AW2483" i="7"/>
  <c r="AX2482" i="7"/>
  <c r="AW2482" i="7"/>
  <c r="AX2481" i="7"/>
  <c r="AW2481" i="7"/>
  <c r="AX2480" i="7"/>
  <c r="AW2480" i="7"/>
  <c r="AX2479" i="7"/>
  <c r="AW2479" i="7"/>
  <c r="AX2478" i="7"/>
  <c r="AW2478" i="7"/>
  <c r="AX2477" i="7"/>
  <c r="AW2477" i="7"/>
  <c r="AX2476" i="7"/>
  <c r="AW2476" i="7"/>
  <c r="AX2475" i="7"/>
  <c r="AW2475" i="7"/>
  <c r="AX2474" i="7"/>
  <c r="AW2474" i="7"/>
  <c r="AX2473" i="7"/>
  <c r="AW2473" i="7"/>
  <c r="AX2472" i="7"/>
  <c r="AW2472" i="7"/>
  <c r="AX2471" i="7"/>
  <c r="AW2471" i="7"/>
  <c r="AX2470" i="7"/>
  <c r="AW2470" i="7"/>
  <c r="AX2469" i="7"/>
  <c r="AW2469" i="7"/>
  <c r="AX2468" i="7"/>
  <c r="AW2468" i="7"/>
  <c r="AX2467" i="7"/>
  <c r="AW2467" i="7"/>
  <c r="AX2466" i="7"/>
  <c r="AW2466" i="7"/>
  <c r="AX2465" i="7"/>
  <c r="AW2465" i="7"/>
  <c r="AX2464" i="7"/>
  <c r="AW2464" i="7"/>
  <c r="AX2463" i="7"/>
  <c r="AW2463" i="7"/>
  <c r="AX2462" i="7"/>
  <c r="AW2462" i="7"/>
  <c r="AX2461" i="7"/>
  <c r="AW2461" i="7"/>
  <c r="AX2460" i="7"/>
  <c r="AW2460" i="7"/>
  <c r="AX2459" i="7"/>
  <c r="AW2459" i="7"/>
  <c r="AX2458" i="7"/>
  <c r="AW2458" i="7"/>
  <c r="AX2457" i="7"/>
  <c r="AW2457" i="7"/>
  <c r="AX2456" i="7"/>
  <c r="AW2456" i="7"/>
  <c r="AX2455" i="7"/>
  <c r="AW2455" i="7"/>
  <c r="AX2454" i="7"/>
  <c r="AW2454" i="7"/>
  <c r="AX2453" i="7"/>
  <c r="AW2453" i="7"/>
  <c r="AX2452" i="7"/>
  <c r="AW2452" i="7"/>
  <c r="AX2451" i="7"/>
  <c r="AW2451" i="7"/>
  <c r="AX2450" i="7"/>
  <c r="AW2450" i="7"/>
  <c r="AX2449" i="7"/>
  <c r="AW2449" i="7"/>
  <c r="AX2448" i="7"/>
  <c r="AW2448" i="7"/>
  <c r="AX2447" i="7"/>
  <c r="AW2447" i="7"/>
  <c r="AX2446" i="7"/>
  <c r="AW2446" i="7"/>
  <c r="AX2445" i="7"/>
  <c r="AW2445" i="7"/>
  <c r="AX2444" i="7"/>
  <c r="AW2444" i="7"/>
  <c r="AX2443" i="7"/>
  <c r="AW2443" i="7"/>
  <c r="AX2442" i="7"/>
  <c r="AW2442" i="7"/>
  <c r="AX2441" i="7"/>
  <c r="AW2441" i="7"/>
  <c r="AX2440" i="7"/>
  <c r="AW2440" i="7"/>
  <c r="AX2439" i="7"/>
  <c r="AW2439" i="7"/>
  <c r="AX2438" i="7"/>
  <c r="AW2438" i="7"/>
  <c r="AX2437" i="7"/>
  <c r="AW2437" i="7"/>
  <c r="AX2436" i="7"/>
  <c r="AW2436" i="7"/>
  <c r="AX2435" i="7"/>
  <c r="AW2435" i="7"/>
  <c r="AX2434" i="7"/>
  <c r="AW2434" i="7"/>
  <c r="AX2433" i="7"/>
  <c r="AW2433" i="7"/>
  <c r="AX2432" i="7"/>
  <c r="AW2432" i="7"/>
  <c r="AX2431" i="7"/>
  <c r="AW2431" i="7"/>
  <c r="AX2430" i="7"/>
  <c r="AW2430" i="7"/>
  <c r="AX2429" i="7"/>
  <c r="AW2429" i="7"/>
  <c r="AX2428" i="7"/>
  <c r="AW2428" i="7"/>
  <c r="AX2427" i="7"/>
  <c r="AW2427" i="7"/>
  <c r="AX2426" i="7"/>
  <c r="AW2426" i="7"/>
  <c r="AX2425" i="7"/>
  <c r="AW2425" i="7"/>
  <c r="AX2424" i="7"/>
  <c r="AW2424" i="7"/>
  <c r="AX2423" i="7"/>
  <c r="AW2423" i="7"/>
  <c r="AX2422" i="7"/>
  <c r="AW2422" i="7"/>
  <c r="AX2421" i="7"/>
  <c r="AW2421" i="7"/>
  <c r="AX2420" i="7"/>
  <c r="AW2420" i="7"/>
  <c r="AX2419" i="7"/>
  <c r="AW2419" i="7"/>
  <c r="AX2418" i="7"/>
  <c r="AW2418" i="7"/>
  <c r="AX2417" i="7"/>
  <c r="AW2417" i="7"/>
  <c r="AX2416" i="7"/>
  <c r="AW2416" i="7"/>
  <c r="AX2415" i="7"/>
  <c r="AW2415" i="7"/>
  <c r="AX2414" i="7"/>
  <c r="AW2414" i="7"/>
  <c r="AX2413" i="7"/>
  <c r="AW2413" i="7"/>
  <c r="AX2412" i="7"/>
  <c r="AW2412" i="7"/>
  <c r="AX2411" i="7"/>
  <c r="AW2411" i="7"/>
  <c r="AX2410" i="7"/>
  <c r="AW2410" i="7"/>
  <c r="AX2409" i="7"/>
  <c r="AW2409" i="7"/>
  <c r="AX2408" i="7"/>
  <c r="AW2408" i="7"/>
  <c r="AX2407" i="7"/>
  <c r="AW2407" i="7"/>
  <c r="AX2406" i="7"/>
  <c r="AW2406" i="7"/>
  <c r="AX2405" i="7"/>
  <c r="AW2405" i="7"/>
  <c r="AX2404" i="7"/>
  <c r="AW2404" i="7"/>
  <c r="AX2403" i="7"/>
  <c r="AW2403" i="7"/>
  <c r="AX2402" i="7"/>
  <c r="AW2402" i="7"/>
  <c r="AX2401" i="7"/>
  <c r="AW2401" i="7"/>
  <c r="AX2400" i="7"/>
  <c r="AW2400" i="7"/>
  <c r="AX2399" i="7"/>
  <c r="AW2399" i="7"/>
  <c r="AX2398" i="7"/>
  <c r="AW2398" i="7"/>
  <c r="AX2397" i="7"/>
  <c r="AW2397" i="7"/>
  <c r="AX2396" i="7"/>
  <c r="AW2396" i="7"/>
  <c r="AX2395" i="7"/>
  <c r="AW2395" i="7"/>
  <c r="AX2394" i="7"/>
  <c r="AW2394" i="7"/>
  <c r="AX2393" i="7"/>
  <c r="AW2393" i="7"/>
  <c r="AX2392" i="7"/>
  <c r="AW2392" i="7"/>
  <c r="AX2391" i="7"/>
  <c r="AW2391" i="7"/>
  <c r="AX2390" i="7"/>
  <c r="AW2390" i="7"/>
  <c r="AX2389" i="7"/>
  <c r="AW2389" i="7"/>
  <c r="AX2388" i="7"/>
  <c r="AW2388" i="7"/>
  <c r="AX2387" i="7"/>
  <c r="AW2387" i="7"/>
  <c r="AX2386" i="7"/>
  <c r="AW2386" i="7"/>
  <c r="AX2385" i="7"/>
  <c r="AW2385" i="7"/>
  <c r="AX2384" i="7"/>
  <c r="AW2384" i="7"/>
  <c r="AX2383" i="7"/>
  <c r="AW2383" i="7"/>
  <c r="AX2382" i="7"/>
  <c r="AW2382" i="7"/>
  <c r="AX2381" i="7"/>
  <c r="AW2381" i="7"/>
  <c r="AX2380" i="7"/>
  <c r="AW2380" i="7"/>
  <c r="AX2379" i="7"/>
  <c r="AW2379" i="7"/>
  <c r="AX2378" i="7"/>
  <c r="AW2378" i="7"/>
  <c r="AX2377" i="7"/>
  <c r="AW2377" i="7"/>
  <c r="AX2376" i="7"/>
  <c r="AW2376" i="7"/>
  <c r="AX2375" i="7"/>
  <c r="AW2375" i="7"/>
  <c r="AX2374" i="7"/>
  <c r="AW2374" i="7"/>
  <c r="AX2373" i="7"/>
  <c r="AW2373" i="7"/>
  <c r="AX2372" i="7"/>
  <c r="AW2372" i="7"/>
  <c r="AX2371" i="7"/>
  <c r="AW2371" i="7"/>
  <c r="AX2370" i="7"/>
  <c r="AW2370" i="7"/>
  <c r="AX2369" i="7"/>
  <c r="AW2369" i="7"/>
  <c r="AX2368" i="7"/>
  <c r="AW2368" i="7"/>
  <c r="AX2367" i="7"/>
  <c r="AW2367" i="7"/>
  <c r="AX2366" i="7"/>
  <c r="AW2366" i="7"/>
  <c r="AX2365" i="7"/>
  <c r="AW2365" i="7"/>
  <c r="AX2364" i="7"/>
  <c r="AW2364" i="7"/>
  <c r="AX2363" i="7"/>
  <c r="AW2363" i="7"/>
  <c r="AX2362" i="7"/>
  <c r="AW2362" i="7"/>
  <c r="AX2361" i="7"/>
  <c r="AW2361" i="7"/>
  <c r="AX2360" i="7"/>
  <c r="AW2360" i="7"/>
  <c r="AX2359" i="7"/>
  <c r="AW2359" i="7"/>
  <c r="AX2358" i="7"/>
  <c r="AW2358" i="7"/>
  <c r="AX2357" i="7"/>
  <c r="AW2357" i="7"/>
  <c r="AX2356" i="7"/>
  <c r="AW2356" i="7"/>
  <c r="AX2355" i="7"/>
  <c r="AW2355" i="7"/>
  <c r="AX2354" i="7"/>
  <c r="AW2354" i="7"/>
  <c r="AX2353" i="7"/>
  <c r="AW2353" i="7"/>
  <c r="AX2352" i="7"/>
  <c r="AW2352" i="7"/>
  <c r="AX2351" i="7"/>
  <c r="AW2351" i="7"/>
  <c r="AX2350" i="7"/>
  <c r="AW2350" i="7"/>
  <c r="AX2349" i="7"/>
  <c r="AW2349" i="7"/>
  <c r="AX2348" i="7"/>
  <c r="AW2348" i="7"/>
  <c r="AX2347" i="7"/>
  <c r="AW2347" i="7"/>
  <c r="AX2346" i="7"/>
  <c r="AW2346" i="7"/>
  <c r="AX2345" i="7"/>
  <c r="AW2345" i="7"/>
  <c r="AX2344" i="7"/>
  <c r="AW2344" i="7"/>
  <c r="AX2343" i="7"/>
  <c r="AW2343" i="7"/>
  <c r="AX2342" i="7"/>
  <c r="AW2342" i="7"/>
  <c r="AX2341" i="7"/>
  <c r="AW2341" i="7"/>
  <c r="AX2340" i="7"/>
  <c r="AW2340" i="7"/>
  <c r="AX2339" i="7"/>
  <c r="AW2339" i="7"/>
  <c r="AX2338" i="7"/>
  <c r="AW2338" i="7"/>
  <c r="AX2337" i="7"/>
  <c r="AW2337" i="7"/>
  <c r="AX2336" i="7"/>
  <c r="AW2336" i="7"/>
  <c r="AX2335" i="7"/>
  <c r="AW2335" i="7"/>
  <c r="AX2334" i="7"/>
  <c r="AW2334" i="7"/>
  <c r="AX2333" i="7"/>
  <c r="AW2333" i="7"/>
  <c r="AX2332" i="7"/>
  <c r="AW2332" i="7"/>
  <c r="AX2331" i="7"/>
  <c r="AW2331" i="7"/>
  <c r="AX2330" i="7"/>
  <c r="AW2330" i="7"/>
  <c r="AX2329" i="7"/>
  <c r="AW2329" i="7"/>
  <c r="AX2328" i="7"/>
  <c r="AW2328" i="7"/>
  <c r="AX2327" i="7"/>
  <c r="AW2327" i="7"/>
  <c r="AX2326" i="7"/>
  <c r="AW2326" i="7"/>
  <c r="AX2325" i="7"/>
  <c r="AW2325" i="7"/>
  <c r="AX2324" i="7"/>
  <c r="AW2324" i="7"/>
  <c r="AX2323" i="7"/>
  <c r="AW2323" i="7"/>
  <c r="AX2322" i="7"/>
  <c r="AW2322" i="7"/>
  <c r="AX2321" i="7"/>
  <c r="AW2321" i="7"/>
  <c r="AX2320" i="7"/>
  <c r="AW2320" i="7"/>
  <c r="AX2319" i="7"/>
  <c r="AW2319" i="7"/>
  <c r="AX2318" i="7"/>
  <c r="AW2318" i="7"/>
  <c r="AX2317" i="7"/>
  <c r="AW2317" i="7"/>
  <c r="AX2316" i="7"/>
  <c r="AW2316" i="7"/>
  <c r="AX2315" i="7"/>
  <c r="AW2315" i="7"/>
  <c r="AX2314" i="7"/>
  <c r="AW2314" i="7"/>
  <c r="AX2313" i="7"/>
  <c r="AW2313" i="7"/>
  <c r="AX2312" i="7"/>
  <c r="AW2312" i="7"/>
  <c r="AX2311" i="7"/>
  <c r="AW2311" i="7"/>
  <c r="AX2310" i="7"/>
  <c r="AW2310" i="7"/>
  <c r="AX2309" i="7"/>
  <c r="AW2309" i="7"/>
  <c r="AX2308" i="7"/>
  <c r="AW2308" i="7"/>
  <c r="AX2307" i="7"/>
  <c r="AW2307" i="7"/>
  <c r="AX2306" i="7"/>
  <c r="AW2306" i="7"/>
  <c r="AX2305" i="7"/>
  <c r="AW2305" i="7"/>
  <c r="AX2304" i="7"/>
  <c r="AW2304" i="7"/>
  <c r="AX2303" i="7"/>
  <c r="AW2303" i="7"/>
  <c r="AX2302" i="7"/>
  <c r="AW2302" i="7"/>
  <c r="AX2301" i="7"/>
  <c r="AW2301" i="7"/>
  <c r="AX2300" i="7"/>
  <c r="AW2300" i="7"/>
  <c r="AX2299" i="7"/>
  <c r="AW2299" i="7"/>
  <c r="AX2298" i="7"/>
  <c r="AW2298" i="7"/>
  <c r="AX2297" i="7"/>
  <c r="AW2297" i="7"/>
  <c r="AX2296" i="7"/>
  <c r="AW2296" i="7"/>
  <c r="AX2295" i="7"/>
  <c r="AW2295" i="7"/>
  <c r="AX2294" i="7"/>
  <c r="AW2294" i="7"/>
  <c r="AX2293" i="7"/>
  <c r="AW2293" i="7"/>
  <c r="AX2292" i="7"/>
  <c r="AW2292" i="7"/>
  <c r="AX2291" i="7"/>
  <c r="AW2291" i="7"/>
  <c r="AX2290" i="7"/>
  <c r="AW2290" i="7"/>
  <c r="AX2289" i="7"/>
  <c r="AW2289" i="7"/>
  <c r="AX2288" i="7"/>
  <c r="AW2288" i="7"/>
  <c r="AX2287" i="7"/>
  <c r="AW2287" i="7"/>
  <c r="AX2286" i="7"/>
  <c r="AW2286" i="7"/>
  <c r="AX2285" i="7"/>
  <c r="AW2285" i="7"/>
  <c r="AX2284" i="7"/>
  <c r="AW2284" i="7"/>
  <c r="AX2283" i="7"/>
  <c r="AW2283" i="7"/>
  <c r="AX2282" i="7"/>
  <c r="AW2282" i="7"/>
  <c r="AX2281" i="7"/>
  <c r="AW2281" i="7"/>
  <c r="AX2280" i="7"/>
  <c r="AW2280" i="7"/>
  <c r="AX2279" i="7"/>
  <c r="AW2279" i="7"/>
  <c r="AX2278" i="7"/>
  <c r="AW2278" i="7"/>
  <c r="AX2277" i="7"/>
  <c r="AW2277" i="7"/>
  <c r="AX2276" i="7"/>
  <c r="AW2276" i="7"/>
  <c r="AX2275" i="7"/>
  <c r="AW2275" i="7"/>
  <c r="AX2274" i="7"/>
  <c r="AW2274" i="7"/>
  <c r="AX2273" i="7"/>
  <c r="AW2273" i="7"/>
  <c r="AX2272" i="7"/>
  <c r="AW2272" i="7"/>
  <c r="AX2271" i="7"/>
  <c r="AW2271" i="7"/>
  <c r="AX2270" i="7"/>
  <c r="AW2270" i="7"/>
  <c r="AX2269" i="7"/>
  <c r="AW2269" i="7"/>
  <c r="AX2268" i="7"/>
  <c r="AW2268" i="7"/>
  <c r="AX2267" i="7"/>
  <c r="AW2267" i="7"/>
  <c r="AX2266" i="7"/>
  <c r="AW2266" i="7"/>
  <c r="AX2265" i="7"/>
  <c r="AW2265" i="7"/>
  <c r="AX2264" i="7"/>
  <c r="AW2264" i="7"/>
  <c r="AX2263" i="7"/>
  <c r="AW2263" i="7"/>
  <c r="AX2262" i="7"/>
  <c r="AW2262" i="7"/>
  <c r="AX2261" i="7"/>
  <c r="AW2261" i="7"/>
  <c r="AX2260" i="7"/>
  <c r="AW2260" i="7"/>
  <c r="AX2259" i="7"/>
  <c r="AW2259" i="7"/>
  <c r="AX2258" i="7"/>
  <c r="AW2258" i="7"/>
  <c r="AX2257" i="7"/>
  <c r="AW2257" i="7"/>
  <c r="AX2256" i="7"/>
  <c r="AW2256" i="7"/>
  <c r="AX2255" i="7"/>
  <c r="AW2255" i="7"/>
  <c r="AX2254" i="7"/>
  <c r="AW2254" i="7"/>
  <c r="AX2253" i="7"/>
  <c r="AW2253" i="7"/>
  <c r="AX2252" i="7"/>
  <c r="AW2252" i="7"/>
  <c r="AX2251" i="7"/>
  <c r="AW2251" i="7"/>
  <c r="AX2250" i="7"/>
  <c r="AW2250" i="7"/>
  <c r="AX2249" i="7"/>
  <c r="AW2249" i="7"/>
  <c r="AX2248" i="7"/>
  <c r="AW2248" i="7"/>
  <c r="AX2247" i="7"/>
  <c r="AW2247" i="7"/>
  <c r="AX2246" i="7"/>
  <c r="AW2246" i="7"/>
  <c r="AX2245" i="7"/>
  <c r="AW2245" i="7"/>
  <c r="AX2244" i="7"/>
  <c r="AW2244" i="7"/>
  <c r="AX2243" i="7"/>
  <c r="AW2243" i="7"/>
  <c r="AX2242" i="7"/>
  <c r="AW2242" i="7"/>
  <c r="AX2241" i="7"/>
  <c r="AW2241" i="7"/>
  <c r="AX2240" i="7"/>
  <c r="AW2240" i="7"/>
  <c r="AX2239" i="7"/>
  <c r="AW2239" i="7"/>
  <c r="AX2238" i="7"/>
  <c r="AW2238" i="7"/>
  <c r="AX2237" i="7"/>
  <c r="AW2237" i="7"/>
  <c r="AX2236" i="7"/>
  <c r="AW2236" i="7"/>
  <c r="AX2235" i="7"/>
  <c r="AW2235" i="7"/>
  <c r="AX2234" i="7"/>
  <c r="AW2234" i="7"/>
  <c r="AX2233" i="7"/>
  <c r="AW2233" i="7"/>
  <c r="AX2232" i="7"/>
  <c r="AW2232" i="7"/>
  <c r="AX2231" i="7"/>
  <c r="AW2231" i="7"/>
  <c r="AX2230" i="7"/>
  <c r="AW2230" i="7"/>
  <c r="AX2229" i="7"/>
  <c r="AW2229" i="7"/>
  <c r="AX2228" i="7"/>
  <c r="AW2228" i="7"/>
  <c r="AX2227" i="7"/>
  <c r="AW2227" i="7"/>
  <c r="AX2226" i="7"/>
  <c r="AW2226" i="7"/>
  <c r="AX2225" i="7"/>
  <c r="AW2225" i="7"/>
  <c r="AX2224" i="7"/>
  <c r="AW2224" i="7"/>
  <c r="AX2223" i="7"/>
  <c r="AW2223" i="7"/>
  <c r="AX2222" i="7"/>
  <c r="AW2222" i="7"/>
  <c r="AX2221" i="7"/>
  <c r="AW2221" i="7"/>
  <c r="AX2220" i="7"/>
  <c r="AW2220" i="7"/>
  <c r="AX2219" i="7"/>
  <c r="AW2219" i="7"/>
  <c r="AX2218" i="7"/>
  <c r="AW2218" i="7"/>
  <c r="AX2217" i="7"/>
  <c r="AW2217" i="7"/>
  <c r="AX2216" i="7"/>
  <c r="AW2216" i="7"/>
  <c r="AX2215" i="7"/>
  <c r="AW2215" i="7"/>
  <c r="AX2214" i="7"/>
  <c r="AW2214" i="7"/>
  <c r="AX2213" i="7"/>
  <c r="AW2213" i="7"/>
  <c r="AX2212" i="7"/>
  <c r="AW2212" i="7"/>
  <c r="AX2211" i="7"/>
  <c r="AW2211" i="7"/>
  <c r="AX2210" i="7"/>
  <c r="AW2210" i="7"/>
  <c r="AX2209" i="7"/>
  <c r="AW2209" i="7"/>
  <c r="AX2208" i="7"/>
  <c r="AW2208" i="7"/>
  <c r="AX2207" i="7"/>
  <c r="AW2207" i="7"/>
  <c r="AX2206" i="7"/>
  <c r="AW2206" i="7"/>
  <c r="AX2205" i="7"/>
  <c r="AW2205" i="7"/>
  <c r="AX2204" i="7"/>
  <c r="AW2204" i="7"/>
  <c r="AX2203" i="7"/>
  <c r="AW2203" i="7"/>
  <c r="AX2202" i="7"/>
  <c r="AW2202" i="7"/>
  <c r="AX2201" i="7"/>
  <c r="AW2201" i="7"/>
  <c r="AX2200" i="7"/>
  <c r="AW2200" i="7"/>
  <c r="AX2199" i="7"/>
  <c r="AW2199" i="7"/>
  <c r="AX2198" i="7"/>
  <c r="AW2198" i="7"/>
  <c r="AX2197" i="7"/>
  <c r="AW2197" i="7"/>
  <c r="AX2196" i="7"/>
  <c r="AW2196" i="7"/>
  <c r="AX2195" i="7"/>
  <c r="AW2195" i="7"/>
  <c r="AX2194" i="7"/>
  <c r="AW2194" i="7"/>
  <c r="AX2193" i="7"/>
  <c r="AW2193" i="7"/>
  <c r="AX2192" i="7"/>
  <c r="AW2192" i="7"/>
  <c r="AX2191" i="7"/>
  <c r="AW2191" i="7"/>
  <c r="AX2190" i="7"/>
  <c r="AW2190" i="7"/>
  <c r="AX2189" i="7"/>
  <c r="AW2189" i="7"/>
  <c r="AX2188" i="7"/>
  <c r="AW2188" i="7"/>
  <c r="AX2187" i="7"/>
  <c r="AW2187" i="7"/>
  <c r="AX2186" i="7"/>
  <c r="AW2186" i="7"/>
  <c r="AX2185" i="7"/>
  <c r="AW2185" i="7"/>
  <c r="AX2184" i="7"/>
  <c r="AW2184" i="7"/>
  <c r="AX2183" i="7"/>
  <c r="AW2183" i="7"/>
  <c r="AX2182" i="7"/>
  <c r="AW2182" i="7"/>
  <c r="AX2181" i="7"/>
  <c r="AW2181" i="7"/>
  <c r="AX2180" i="7"/>
  <c r="AW2180" i="7"/>
  <c r="AX2179" i="7"/>
  <c r="AW2179" i="7"/>
  <c r="AX2178" i="7"/>
  <c r="AW2178" i="7"/>
  <c r="AX2177" i="7"/>
  <c r="AW2177" i="7"/>
  <c r="AX2176" i="7"/>
  <c r="AW2176" i="7"/>
  <c r="AX2175" i="7"/>
  <c r="AW2175" i="7"/>
  <c r="AX2174" i="7"/>
  <c r="AW2174" i="7"/>
  <c r="AX2173" i="7"/>
  <c r="AW2173" i="7"/>
  <c r="AX2172" i="7"/>
  <c r="AW2172" i="7"/>
  <c r="AX2171" i="7"/>
  <c r="AW2171" i="7"/>
  <c r="AX2170" i="7"/>
  <c r="AW2170" i="7"/>
  <c r="AX2169" i="7"/>
  <c r="AW2169" i="7"/>
  <c r="AX2168" i="7"/>
  <c r="AW2168" i="7"/>
  <c r="AX2167" i="7"/>
  <c r="AW2167" i="7"/>
  <c r="AX2166" i="7"/>
  <c r="AW2166" i="7"/>
  <c r="AX2165" i="7"/>
  <c r="AW2165" i="7"/>
  <c r="AX2164" i="7"/>
  <c r="AW2164" i="7"/>
  <c r="AX2163" i="7"/>
  <c r="AW2163" i="7"/>
  <c r="AX2162" i="7"/>
  <c r="AW2162" i="7"/>
  <c r="AX2161" i="7"/>
  <c r="AW2161" i="7"/>
  <c r="AX2160" i="7"/>
  <c r="AW2160" i="7"/>
  <c r="AX2159" i="7"/>
  <c r="AW2159" i="7"/>
  <c r="AX2158" i="7"/>
  <c r="AW2158" i="7"/>
  <c r="AX2157" i="7"/>
  <c r="AW2157" i="7"/>
  <c r="AX2156" i="7"/>
  <c r="AW2156" i="7"/>
  <c r="AX2155" i="7"/>
  <c r="AW2155" i="7"/>
  <c r="AX2154" i="7"/>
  <c r="AW2154" i="7"/>
  <c r="AX2153" i="7"/>
  <c r="AW2153" i="7"/>
  <c r="AX2152" i="7"/>
  <c r="AW2152" i="7"/>
  <c r="AX2151" i="7"/>
  <c r="AW2151" i="7"/>
  <c r="AX2150" i="7"/>
  <c r="AW2150" i="7"/>
  <c r="AX2149" i="7"/>
  <c r="AW2149" i="7"/>
  <c r="AX2148" i="7"/>
  <c r="AW2148" i="7"/>
  <c r="AX2147" i="7"/>
  <c r="AW2147" i="7"/>
  <c r="AX2146" i="7"/>
  <c r="AW2146" i="7"/>
  <c r="AX2145" i="7"/>
  <c r="AW2145" i="7"/>
  <c r="AX2144" i="7"/>
  <c r="AW2144" i="7"/>
  <c r="AX2143" i="7"/>
  <c r="AW2143" i="7"/>
  <c r="AX2142" i="7"/>
  <c r="AW2142" i="7"/>
  <c r="AX2141" i="7"/>
  <c r="AW2141" i="7"/>
  <c r="AX2140" i="7"/>
  <c r="AW2140" i="7"/>
  <c r="AX2139" i="7"/>
  <c r="AW2139" i="7"/>
  <c r="AX2138" i="7"/>
  <c r="AW2138" i="7"/>
  <c r="AX2137" i="7"/>
  <c r="AW2137" i="7"/>
  <c r="AX2136" i="7"/>
  <c r="AW2136" i="7"/>
  <c r="AX2135" i="7"/>
  <c r="AW2135" i="7"/>
  <c r="AX2134" i="7"/>
  <c r="AW2134" i="7"/>
  <c r="AX2133" i="7"/>
  <c r="AW2133" i="7"/>
  <c r="AX2132" i="7"/>
  <c r="AW2132" i="7"/>
  <c r="AX2131" i="7"/>
  <c r="AW2131" i="7"/>
  <c r="AX2130" i="7"/>
  <c r="AW2130" i="7"/>
  <c r="AX2129" i="7"/>
  <c r="AW2129" i="7"/>
  <c r="AX2128" i="7"/>
  <c r="AW2128" i="7"/>
  <c r="AX2127" i="7"/>
  <c r="AW2127" i="7"/>
  <c r="AX2126" i="7"/>
  <c r="AW2126" i="7"/>
  <c r="AX2125" i="7"/>
  <c r="AW2125" i="7"/>
  <c r="AX2124" i="7"/>
  <c r="AW2124" i="7"/>
  <c r="AX2123" i="7"/>
  <c r="AW2123" i="7"/>
  <c r="AX2122" i="7"/>
  <c r="AW2122" i="7"/>
  <c r="AX2121" i="7"/>
  <c r="AW2121" i="7"/>
  <c r="AX2120" i="7"/>
  <c r="AW2120" i="7"/>
  <c r="AX2119" i="7"/>
  <c r="AW2119" i="7"/>
  <c r="AX2118" i="7"/>
  <c r="AW2118" i="7"/>
  <c r="AX2117" i="7"/>
  <c r="AW2117" i="7"/>
  <c r="AX2116" i="7"/>
  <c r="AW2116" i="7"/>
  <c r="AX2115" i="7"/>
  <c r="AW2115" i="7"/>
  <c r="AX2114" i="7"/>
  <c r="AW2114" i="7"/>
  <c r="AX2113" i="7"/>
  <c r="AW2113" i="7"/>
  <c r="AX2112" i="7"/>
  <c r="AW2112" i="7"/>
  <c r="AX2111" i="7"/>
  <c r="AW2111" i="7"/>
  <c r="AX2110" i="7"/>
  <c r="AW2110" i="7"/>
  <c r="AX2109" i="7"/>
  <c r="AW2109" i="7"/>
  <c r="AX2108" i="7"/>
  <c r="AW2108" i="7"/>
  <c r="AX2107" i="7"/>
  <c r="AW2107" i="7"/>
  <c r="AX2106" i="7"/>
  <c r="AW2106" i="7"/>
  <c r="AX2105" i="7"/>
  <c r="AW2105" i="7"/>
  <c r="AX2104" i="7"/>
  <c r="AW2104" i="7"/>
  <c r="AX2103" i="7"/>
  <c r="AW2103" i="7"/>
  <c r="AX2102" i="7"/>
  <c r="AW2102" i="7"/>
  <c r="AX2101" i="7"/>
  <c r="AW2101" i="7"/>
  <c r="AX2100" i="7"/>
  <c r="AW2100" i="7"/>
  <c r="AX2099" i="7"/>
  <c r="AW2099" i="7"/>
  <c r="AX2098" i="7"/>
  <c r="AW2098" i="7"/>
  <c r="AX2097" i="7"/>
  <c r="AW2097" i="7"/>
  <c r="AX2096" i="7"/>
  <c r="AW2096" i="7"/>
  <c r="AX2095" i="7"/>
  <c r="AW2095" i="7"/>
  <c r="AX2094" i="7"/>
  <c r="AW2094" i="7"/>
  <c r="AX2093" i="7"/>
  <c r="AW2093" i="7"/>
  <c r="AX2092" i="7"/>
  <c r="AW2092" i="7"/>
  <c r="AX2091" i="7"/>
  <c r="AW2091" i="7"/>
  <c r="AX2090" i="7"/>
  <c r="AW2090" i="7"/>
  <c r="AX2089" i="7"/>
  <c r="AW2089" i="7"/>
  <c r="AX2088" i="7"/>
  <c r="AW2088" i="7"/>
  <c r="AX2087" i="7"/>
  <c r="AW2087" i="7"/>
  <c r="AX2086" i="7"/>
  <c r="AW2086" i="7"/>
  <c r="AX2085" i="7"/>
  <c r="AW2085" i="7"/>
  <c r="AX2084" i="7"/>
  <c r="AW2084" i="7"/>
  <c r="AX2083" i="7"/>
  <c r="AW2083" i="7"/>
  <c r="AX2082" i="7"/>
  <c r="AW2082" i="7"/>
  <c r="AX2081" i="7"/>
  <c r="AW2081" i="7"/>
  <c r="AX2080" i="7"/>
  <c r="AW2080" i="7"/>
  <c r="AX2079" i="7"/>
  <c r="AW2079" i="7"/>
  <c r="AX2078" i="7"/>
  <c r="AW2078" i="7"/>
  <c r="AX2077" i="7"/>
  <c r="AW2077" i="7"/>
  <c r="AX2076" i="7"/>
  <c r="AW2076" i="7"/>
  <c r="AX2075" i="7"/>
  <c r="AW2075" i="7"/>
  <c r="AX2074" i="7"/>
  <c r="AW2074" i="7"/>
  <c r="AX2073" i="7"/>
  <c r="AW2073" i="7"/>
  <c r="AX2072" i="7"/>
  <c r="AW2072" i="7"/>
  <c r="AX2071" i="7"/>
  <c r="AW2071" i="7"/>
  <c r="AX2070" i="7"/>
  <c r="AW2070" i="7"/>
  <c r="AX2069" i="7"/>
  <c r="AW2069" i="7"/>
  <c r="AX2068" i="7"/>
  <c r="AW2068" i="7"/>
  <c r="AX2067" i="7"/>
  <c r="AW2067" i="7"/>
  <c r="AX2066" i="7"/>
  <c r="AW2066" i="7"/>
  <c r="AX2065" i="7"/>
  <c r="AW2065" i="7"/>
  <c r="AX2064" i="7"/>
  <c r="AW2064" i="7"/>
  <c r="AX2063" i="7"/>
  <c r="AW2063" i="7"/>
  <c r="AX2062" i="7"/>
  <c r="AW2062" i="7"/>
  <c r="AX2061" i="7"/>
  <c r="AW2061" i="7"/>
  <c r="AX2060" i="7"/>
  <c r="AW2060" i="7"/>
  <c r="AX2059" i="7"/>
  <c r="AW2059" i="7"/>
  <c r="AX2058" i="7"/>
  <c r="AW2058" i="7"/>
  <c r="AX2057" i="7"/>
  <c r="AW2057" i="7"/>
  <c r="AX2056" i="7"/>
  <c r="AW2056" i="7"/>
  <c r="AX2055" i="7"/>
  <c r="AW2055" i="7"/>
  <c r="AX2054" i="7"/>
  <c r="AW2054" i="7"/>
  <c r="AX2053" i="7"/>
  <c r="AW2053" i="7"/>
  <c r="AX2052" i="7"/>
  <c r="AW2052" i="7"/>
  <c r="AX2051" i="7"/>
  <c r="AW2051" i="7"/>
  <c r="AX2050" i="7"/>
  <c r="AW2050" i="7"/>
  <c r="AX2049" i="7"/>
  <c r="AW2049" i="7"/>
  <c r="AX2048" i="7"/>
  <c r="AW2048" i="7"/>
  <c r="AX2047" i="7"/>
  <c r="AW2047" i="7"/>
  <c r="AX2046" i="7"/>
  <c r="AW2046" i="7"/>
  <c r="AX2045" i="7"/>
  <c r="AW2045" i="7"/>
  <c r="AX2044" i="7"/>
  <c r="AW2044" i="7"/>
  <c r="AX2043" i="7"/>
  <c r="AW2043" i="7"/>
  <c r="AX2042" i="7"/>
  <c r="AW2042" i="7"/>
  <c r="AX2041" i="7"/>
  <c r="AW2041" i="7"/>
  <c r="AX2040" i="7"/>
  <c r="AW2040" i="7"/>
  <c r="AX2039" i="7"/>
  <c r="AW2039" i="7"/>
  <c r="AX2038" i="7"/>
  <c r="AW2038" i="7"/>
  <c r="AX2037" i="7"/>
  <c r="AW2037" i="7"/>
  <c r="AX2036" i="7"/>
  <c r="AW2036" i="7"/>
  <c r="AX2035" i="7"/>
  <c r="AW2035" i="7"/>
  <c r="AX2034" i="7"/>
  <c r="AW2034" i="7"/>
  <c r="AX2033" i="7"/>
  <c r="AW2033" i="7"/>
  <c r="AX2032" i="7"/>
  <c r="AW2032" i="7"/>
  <c r="AX2031" i="7"/>
  <c r="AW2031" i="7"/>
  <c r="AX2030" i="7"/>
  <c r="AW2030" i="7"/>
  <c r="AX2029" i="7"/>
  <c r="AW2029" i="7"/>
  <c r="AX2028" i="7"/>
  <c r="AW2028" i="7"/>
  <c r="AX2027" i="7"/>
  <c r="AW2027" i="7"/>
  <c r="AX2026" i="7"/>
  <c r="AW2026" i="7"/>
  <c r="AX2025" i="7"/>
  <c r="AW2025" i="7"/>
  <c r="AX2024" i="7"/>
  <c r="AW2024" i="7"/>
  <c r="AX2023" i="7"/>
  <c r="AW2023" i="7"/>
  <c r="AX2022" i="7"/>
  <c r="AW2022" i="7"/>
  <c r="AX2021" i="7"/>
  <c r="AW2021" i="7"/>
  <c r="AX2020" i="7"/>
  <c r="AW2020" i="7"/>
  <c r="AX2019" i="7"/>
  <c r="AW2019" i="7"/>
  <c r="AX2018" i="7"/>
  <c r="AW2018" i="7"/>
  <c r="AX2017" i="7"/>
  <c r="AW2017" i="7"/>
  <c r="AX2016" i="7"/>
  <c r="AW2016" i="7"/>
  <c r="AX2015" i="7"/>
  <c r="AW2015" i="7"/>
  <c r="AX2014" i="7"/>
  <c r="AW2014" i="7"/>
  <c r="AX2013" i="7"/>
  <c r="AW2013" i="7"/>
  <c r="AX2012" i="7"/>
  <c r="AW2012" i="7"/>
  <c r="AX2011" i="7"/>
  <c r="AW2011" i="7"/>
  <c r="AX2010" i="7"/>
  <c r="AW2010" i="7"/>
  <c r="AX2009" i="7"/>
  <c r="AW2009" i="7"/>
  <c r="AX2008" i="7"/>
  <c r="AW2008" i="7"/>
  <c r="AX2007" i="7"/>
  <c r="AW2007" i="7"/>
  <c r="AX2006" i="7"/>
  <c r="AW2006" i="7"/>
  <c r="AX2005" i="7"/>
  <c r="AW2005" i="7"/>
  <c r="AX2004" i="7"/>
  <c r="AW2004" i="7"/>
  <c r="AX2003" i="7"/>
  <c r="AW2003" i="7"/>
  <c r="AX2002" i="7"/>
  <c r="AW2002" i="7"/>
  <c r="AX2001" i="7"/>
  <c r="AW2001" i="7"/>
  <c r="AX2000" i="7"/>
  <c r="AW2000" i="7"/>
  <c r="AX1999" i="7"/>
  <c r="AW1999" i="7"/>
  <c r="AX1998" i="7"/>
  <c r="AW1998" i="7"/>
  <c r="AX1997" i="7"/>
  <c r="AW1997" i="7"/>
  <c r="AX1996" i="7"/>
  <c r="AW1996" i="7"/>
  <c r="AX1995" i="7"/>
  <c r="AW1995" i="7"/>
  <c r="AX1994" i="7"/>
  <c r="AW1994" i="7"/>
  <c r="AX1993" i="7"/>
  <c r="AW1993" i="7"/>
  <c r="AX1992" i="7"/>
  <c r="AW1992" i="7"/>
  <c r="AX1991" i="7"/>
  <c r="AW1991" i="7"/>
  <c r="AX1990" i="7"/>
  <c r="AW1990" i="7"/>
  <c r="AX1989" i="7"/>
  <c r="AW1989" i="7"/>
  <c r="AX1988" i="7"/>
  <c r="AW1988" i="7"/>
  <c r="AX1987" i="7"/>
  <c r="AW1987" i="7"/>
  <c r="AX1986" i="7"/>
  <c r="AW1986" i="7"/>
  <c r="AX1985" i="7"/>
  <c r="AW1985" i="7"/>
  <c r="AX1984" i="7"/>
  <c r="AW1984" i="7"/>
  <c r="AX1983" i="7"/>
  <c r="AW1983" i="7"/>
  <c r="AX1982" i="7"/>
  <c r="AW1982" i="7"/>
  <c r="AX1981" i="7"/>
  <c r="AW1981" i="7"/>
  <c r="AX1980" i="7"/>
  <c r="AW1980" i="7"/>
  <c r="AX1979" i="7"/>
  <c r="AW1979" i="7"/>
  <c r="AX1978" i="7"/>
  <c r="AW1978" i="7"/>
  <c r="AX1977" i="7"/>
  <c r="AW1977" i="7"/>
  <c r="AX1976" i="7"/>
  <c r="AW1976" i="7"/>
  <c r="AX1975" i="7"/>
  <c r="AW1975" i="7"/>
  <c r="AX1974" i="7"/>
  <c r="AW1974" i="7"/>
  <c r="AX1973" i="7"/>
  <c r="AW1973" i="7"/>
  <c r="AX1972" i="7"/>
  <c r="AW1972" i="7"/>
  <c r="AX1971" i="7"/>
  <c r="AW1971" i="7"/>
  <c r="AX1970" i="7"/>
  <c r="AW1970" i="7"/>
  <c r="AX1969" i="7"/>
  <c r="AW1969" i="7"/>
  <c r="AX1968" i="7"/>
  <c r="AW1968" i="7"/>
  <c r="AX1967" i="7"/>
  <c r="AW1967" i="7"/>
  <c r="AX1966" i="7"/>
  <c r="AW1966" i="7"/>
  <c r="AX1965" i="7"/>
  <c r="AW1965" i="7"/>
  <c r="AX1964" i="7"/>
  <c r="AW1964" i="7"/>
  <c r="AX1963" i="7"/>
  <c r="AW1963" i="7"/>
  <c r="AX1962" i="7"/>
  <c r="AW1962" i="7"/>
  <c r="AX1961" i="7"/>
  <c r="AW1961" i="7"/>
  <c r="AX1960" i="7"/>
  <c r="AW1960" i="7"/>
  <c r="AX1959" i="7"/>
  <c r="AW1959" i="7"/>
  <c r="AX1958" i="7"/>
  <c r="AW1958" i="7"/>
  <c r="AX1957" i="7"/>
  <c r="AW1957" i="7"/>
  <c r="AX1956" i="7"/>
  <c r="AW1956" i="7"/>
  <c r="AX1955" i="7"/>
  <c r="AW1955" i="7"/>
  <c r="AX1954" i="7"/>
  <c r="AW1954" i="7"/>
  <c r="AX1953" i="7"/>
  <c r="AW1953" i="7"/>
  <c r="AX1952" i="7"/>
  <c r="AW1952" i="7"/>
  <c r="AX1951" i="7"/>
  <c r="AW1951" i="7"/>
  <c r="AX1950" i="7"/>
  <c r="AW1950" i="7"/>
  <c r="AX1949" i="7"/>
  <c r="AW1949" i="7"/>
  <c r="AX1948" i="7"/>
  <c r="AW1948" i="7"/>
  <c r="AX1947" i="7"/>
  <c r="AW1947" i="7"/>
  <c r="AX1946" i="7"/>
  <c r="AW1946" i="7"/>
  <c r="AX1945" i="7"/>
  <c r="AW1945" i="7"/>
  <c r="AX1944" i="7"/>
  <c r="AW1944" i="7"/>
  <c r="AX1943" i="7"/>
  <c r="AW1943" i="7"/>
  <c r="AX1942" i="7"/>
  <c r="AW1942" i="7"/>
  <c r="AX1941" i="7"/>
  <c r="AW1941" i="7"/>
  <c r="AX1940" i="7"/>
  <c r="AW1940" i="7"/>
  <c r="AX1939" i="7"/>
  <c r="AW1939" i="7"/>
  <c r="AX1938" i="7"/>
  <c r="AW1938" i="7"/>
  <c r="AX1937" i="7"/>
  <c r="AW1937" i="7"/>
  <c r="AX1936" i="7"/>
  <c r="AW1936" i="7"/>
  <c r="AX1935" i="7"/>
  <c r="AW1935" i="7"/>
  <c r="AX1934" i="7"/>
  <c r="AW1934" i="7"/>
  <c r="AX1933" i="7"/>
  <c r="AW1933" i="7"/>
  <c r="AX1932" i="7"/>
  <c r="AW1932" i="7"/>
  <c r="AX1931" i="7"/>
  <c r="AW1931" i="7"/>
  <c r="AX1930" i="7"/>
  <c r="AW1930" i="7"/>
  <c r="AX1929" i="7"/>
  <c r="AW1929" i="7"/>
  <c r="AX1928" i="7"/>
  <c r="AW1928" i="7"/>
  <c r="AX1927" i="7"/>
  <c r="AW1927" i="7"/>
  <c r="AX1926" i="7"/>
  <c r="AW1926" i="7"/>
  <c r="AX1925" i="7"/>
  <c r="AW1925" i="7"/>
  <c r="AX1924" i="7"/>
  <c r="AW1924" i="7"/>
  <c r="AX1923" i="7"/>
  <c r="AW1923" i="7"/>
  <c r="AX1922" i="7"/>
  <c r="AW1922" i="7"/>
  <c r="AX1921" i="7"/>
  <c r="AW1921" i="7"/>
  <c r="AX1920" i="7"/>
  <c r="AW1920" i="7"/>
  <c r="AX1919" i="7"/>
  <c r="AW1919" i="7"/>
  <c r="AX1918" i="7"/>
  <c r="AW1918" i="7"/>
  <c r="AX1917" i="7"/>
  <c r="AW1917" i="7"/>
  <c r="AX1916" i="7"/>
  <c r="AW1916" i="7"/>
  <c r="AX1915" i="7"/>
  <c r="AW1915" i="7"/>
  <c r="AX1914" i="7"/>
  <c r="AW1914" i="7"/>
  <c r="AX1913" i="7"/>
  <c r="AW1913" i="7"/>
  <c r="AX1912" i="7"/>
  <c r="AW1912" i="7"/>
  <c r="AX1911" i="7"/>
  <c r="AW1911" i="7"/>
  <c r="AX1910" i="7"/>
  <c r="AW1910" i="7"/>
  <c r="AX1909" i="7"/>
  <c r="AW1909" i="7"/>
  <c r="AX1908" i="7"/>
  <c r="AW1908" i="7"/>
  <c r="AX1907" i="7"/>
  <c r="AW1907" i="7"/>
  <c r="AX1906" i="7"/>
  <c r="AW1906" i="7"/>
  <c r="AX1905" i="7"/>
  <c r="AW1905" i="7"/>
  <c r="AX1904" i="7"/>
  <c r="AW1904" i="7"/>
  <c r="AX1903" i="7"/>
  <c r="AW1903" i="7"/>
  <c r="AX1902" i="7"/>
  <c r="AW1902" i="7"/>
  <c r="AX1901" i="7"/>
  <c r="AW1901" i="7"/>
  <c r="AX1900" i="7"/>
  <c r="AW1900" i="7"/>
  <c r="AX1899" i="7"/>
  <c r="AW1899" i="7"/>
  <c r="AX1898" i="7"/>
  <c r="AW1898" i="7"/>
  <c r="AX1897" i="7"/>
  <c r="AW1897" i="7"/>
  <c r="AX1896" i="7"/>
  <c r="AW1896" i="7"/>
  <c r="AX1895" i="7"/>
  <c r="AW1895" i="7"/>
  <c r="AX1894" i="7"/>
  <c r="AW1894" i="7"/>
  <c r="AX1893" i="7"/>
  <c r="AW1893" i="7"/>
  <c r="AX1892" i="7"/>
  <c r="AW1892" i="7"/>
  <c r="AX1891" i="7"/>
  <c r="AW1891" i="7"/>
  <c r="AX1890" i="7"/>
  <c r="AW1890" i="7"/>
  <c r="AX1889" i="7"/>
  <c r="AW1889" i="7"/>
  <c r="AX1888" i="7"/>
  <c r="AW1888" i="7"/>
  <c r="AX1887" i="7"/>
  <c r="AW1887" i="7"/>
  <c r="AX1886" i="7"/>
  <c r="AW1886" i="7"/>
  <c r="AX1885" i="7"/>
  <c r="AW1885" i="7"/>
  <c r="AX1884" i="7"/>
  <c r="AW1884" i="7"/>
  <c r="AX1883" i="7"/>
  <c r="AW1883" i="7"/>
  <c r="AX1882" i="7"/>
  <c r="AW1882" i="7"/>
  <c r="AX1881" i="7"/>
  <c r="AW1881" i="7"/>
  <c r="AX1880" i="7"/>
  <c r="AW1880" i="7"/>
  <c r="AX1879" i="7"/>
  <c r="AW1879" i="7"/>
  <c r="AX1878" i="7"/>
  <c r="AW1878" i="7"/>
  <c r="AX1877" i="7"/>
  <c r="AW1877" i="7"/>
  <c r="AX1876" i="7"/>
  <c r="AW1876" i="7"/>
  <c r="AX1875" i="7"/>
  <c r="AW1875" i="7"/>
  <c r="AX1874" i="7"/>
  <c r="AW1874" i="7"/>
  <c r="AX1873" i="7"/>
  <c r="AW1873" i="7"/>
  <c r="AX1872" i="7"/>
  <c r="AW1872" i="7"/>
  <c r="AX1871" i="7"/>
  <c r="AW1871" i="7"/>
  <c r="AX1870" i="7"/>
  <c r="AW1870" i="7"/>
  <c r="AX1869" i="7"/>
  <c r="AW1869" i="7"/>
  <c r="AX1868" i="7"/>
  <c r="AW1868" i="7"/>
  <c r="AX1867" i="7"/>
  <c r="AW1867" i="7"/>
  <c r="AX1866" i="7"/>
  <c r="AW1866" i="7"/>
  <c r="AX1865" i="7"/>
  <c r="AW1865" i="7"/>
  <c r="AX1864" i="7"/>
  <c r="AW1864" i="7"/>
  <c r="AX1863" i="7"/>
  <c r="AW1863" i="7"/>
  <c r="AX1862" i="7"/>
  <c r="AW1862" i="7"/>
  <c r="AX1861" i="7"/>
  <c r="AW1861" i="7"/>
  <c r="AX1860" i="7"/>
  <c r="AW1860" i="7"/>
  <c r="AX1859" i="7"/>
  <c r="AW1859" i="7"/>
  <c r="AX1858" i="7"/>
  <c r="AW1858" i="7"/>
  <c r="AX1857" i="7"/>
  <c r="AW1857" i="7"/>
  <c r="AX1856" i="7"/>
  <c r="AW1856" i="7"/>
  <c r="AX1855" i="7"/>
  <c r="AW1855" i="7"/>
  <c r="AX1854" i="7"/>
  <c r="AW1854" i="7"/>
  <c r="AX1853" i="7"/>
  <c r="AW1853" i="7"/>
  <c r="AX1852" i="7"/>
  <c r="AW1852" i="7"/>
  <c r="AX1851" i="7"/>
  <c r="AW1851" i="7"/>
  <c r="AX1850" i="7"/>
  <c r="AW1850" i="7"/>
  <c r="AX1849" i="7"/>
  <c r="AW1849" i="7"/>
  <c r="AX1848" i="7"/>
  <c r="AW1848" i="7"/>
  <c r="AX1847" i="7"/>
  <c r="AW1847" i="7"/>
  <c r="AX1846" i="7"/>
  <c r="AW1846" i="7"/>
  <c r="AX1845" i="7"/>
  <c r="AW1845" i="7"/>
  <c r="AX1844" i="7"/>
  <c r="AW1844" i="7"/>
  <c r="AX1843" i="7"/>
  <c r="AW1843" i="7"/>
  <c r="AX1842" i="7"/>
  <c r="AW1842" i="7"/>
  <c r="AX1841" i="7"/>
  <c r="AW1841" i="7"/>
  <c r="AX1840" i="7"/>
  <c r="AW1840" i="7"/>
  <c r="AX1839" i="7"/>
  <c r="AW1839" i="7"/>
  <c r="AX1838" i="7"/>
  <c r="AW1838" i="7"/>
  <c r="AX1837" i="7"/>
  <c r="AW1837" i="7"/>
  <c r="AX1836" i="7"/>
  <c r="AW1836" i="7"/>
  <c r="AX1835" i="7"/>
  <c r="AW1835" i="7"/>
  <c r="AX1834" i="7"/>
  <c r="AW1834" i="7"/>
  <c r="AX1833" i="7"/>
  <c r="AW1833" i="7"/>
  <c r="AX1832" i="7"/>
  <c r="AW1832" i="7"/>
  <c r="AX1831" i="7"/>
  <c r="AW1831" i="7"/>
  <c r="AX1830" i="7"/>
  <c r="AW1830" i="7"/>
  <c r="AX1829" i="7"/>
  <c r="AW1829" i="7"/>
  <c r="AX1828" i="7"/>
  <c r="AW1828" i="7"/>
  <c r="AX1827" i="7"/>
  <c r="AW1827" i="7"/>
  <c r="AX1826" i="7"/>
  <c r="AW1826" i="7"/>
  <c r="AX1825" i="7"/>
  <c r="AW1825" i="7"/>
  <c r="AX1824" i="7"/>
  <c r="AW1824" i="7"/>
  <c r="AX1823" i="7"/>
  <c r="AW1823" i="7"/>
  <c r="AX1822" i="7"/>
  <c r="AW1822" i="7"/>
  <c r="AX1821" i="7"/>
  <c r="AW1821" i="7"/>
  <c r="AX1820" i="7"/>
  <c r="AW1820" i="7"/>
  <c r="AX1819" i="7"/>
  <c r="AW1819" i="7"/>
  <c r="AX1818" i="7"/>
  <c r="AW1818" i="7"/>
  <c r="AX1817" i="7"/>
  <c r="AW1817" i="7"/>
  <c r="AX1816" i="7"/>
  <c r="AW1816" i="7"/>
  <c r="AX1815" i="7"/>
  <c r="AW1815" i="7"/>
  <c r="AX1814" i="7"/>
  <c r="AW1814" i="7"/>
  <c r="AX1813" i="7"/>
  <c r="AW1813" i="7"/>
  <c r="AX1812" i="7"/>
  <c r="AW1812" i="7"/>
  <c r="AX1811" i="7"/>
  <c r="AW1811" i="7"/>
  <c r="AX1810" i="7"/>
  <c r="AW1810" i="7"/>
  <c r="AX1809" i="7"/>
  <c r="AW1809" i="7"/>
  <c r="AX1808" i="7"/>
  <c r="AW1808" i="7"/>
  <c r="AX1807" i="7"/>
  <c r="AW1807" i="7"/>
  <c r="AX1806" i="7"/>
  <c r="AW1806" i="7"/>
  <c r="AX1805" i="7"/>
  <c r="AW1805" i="7"/>
  <c r="AX1804" i="7"/>
  <c r="AW1804" i="7"/>
  <c r="AX1803" i="7"/>
  <c r="AW1803" i="7"/>
  <c r="AX1802" i="7"/>
  <c r="AW1802" i="7"/>
  <c r="AX1801" i="7"/>
  <c r="AW1801" i="7"/>
  <c r="AX1800" i="7"/>
  <c r="AW1800" i="7"/>
  <c r="AX1799" i="7"/>
  <c r="AW1799" i="7"/>
  <c r="AX1798" i="7"/>
  <c r="AW1798" i="7"/>
  <c r="AX1797" i="7"/>
  <c r="AW1797" i="7"/>
  <c r="AX1796" i="7"/>
  <c r="AW1796" i="7"/>
  <c r="AX1795" i="7"/>
  <c r="AW1795" i="7"/>
  <c r="AX1794" i="7"/>
  <c r="AW1794" i="7"/>
  <c r="AX1793" i="7"/>
  <c r="AW1793" i="7"/>
  <c r="AX1792" i="7"/>
  <c r="AW1792" i="7"/>
  <c r="AX1791" i="7"/>
  <c r="AW1791" i="7"/>
  <c r="AX1790" i="7"/>
  <c r="AW1790" i="7"/>
  <c r="AX1789" i="7"/>
  <c r="AW1789" i="7"/>
  <c r="AX1788" i="7"/>
  <c r="AW1788" i="7"/>
  <c r="AX1787" i="7"/>
  <c r="AW1787" i="7"/>
  <c r="AX1786" i="7"/>
  <c r="AW1786" i="7"/>
  <c r="AX1785" i="7"/>
  <c r="AW1785" i="7"/>
  <c r="AX1784" i="7"/>
  <c r="AW1784" i="7"/>
  <c r="AX1783" i="7"/>
  <c r="AW1783" i="7"/>
  <c r="AX1782" i="7"/>
  <c r="AW1782" i="7"/>
  <c r="AX1781" i="7"/>
  <c r="AW1781" i="7"/>
  <c r="AX1780" i="7"/>
  <c r="AW1780" i="7"/>
  <c r="AX1779" i="7"/>
  <c r="AW1779" i="7"/>
  <c r="AX1778" i="7"/>
  <c r="AW1778" i="7"/>
  <c r="AX1777" i="7"/>
  <c r="AW1777" i="7"/>
  <c r="AX1776" i="7"/>
  <c r="AW1776" i="7"/>
  <c r="AX1775" i="7"/>
  <c r="AW1775" i="7"/>
  <c r="AX1774" i="7"/>
  <c r="AW1774" i="7"/>
  <c r="AX1773" i="7"/>
  <c r="AW1773" i="7"/>
  <c r="AX1772" i="7"/>
  <c r="AW1772" i="7"/>
  <c r="AX1771" i="7"/>
  <c r="AW1771" i="7"/>
  <c r="AX1770" i="7"/>
  <c r="AW1770" i="7"/>
  <c r="AX1769" i="7"/>
  <c r="AW1769" i="7"/>
  <c r="AX1768" i="7"/>
  <c r="AW1768" i="7"/>
  <c r="AX1767" i="7"/>
  <c r="AW1767" i="7"/>
  <c r="AX1766" i="7"/>
  <c r="AW1766" i="7"/>
  <c r="AX1765" i="7"/>
  <c r="AW1765" i="7"/>
  <c r="AX1764" i="7"/>
  <c r="AW1764" i="7"/>
  <c r="AX1763" i="7"/>
  <c r="AW1763" i="7"/>
  <c r="AX1762" i="7"/>
  <c r="AW1762" i="7"/>
  <c r="AX1761" i="7"/>
  <c r="AW1761" i="7"/>
  <c r="AX1760" i="7"/>
  <c r="AW1760" i="7"/>
  <c r="AX1759" i="7"/>
  <c r="AW1759" i="7"/>
  <c r="AX1758" i="7"/>
  <c r="AW1758" i="7"/>
  <c r="AX1757" i="7"/>
  <c r="AW1757" i="7"/>
  <c r="AX1756" i="7"/>
  <c r="AW1756" i="7"/>
  <c r="AX1755" i="7"/>
  <c r="AW1755" i="7"/>
  <c r="AX1754" i="7"/>
  <c r="AW1754" i="7"/>
  <c r="AX1753" i="7"/>
  <c r="AW1753" i="7"/>
  <c r="AX1752" i="7"/>
  <c r="AW1752" i="7"/>
  <c r="AX1751" i="7"/>
  <c r="AW1751" i="7"/>
  <c r="AX1750" i="7"/>
  <c r="AW1750" i="7"/>
  <c r="AX1749" i="7"/>
  <c r="AW1749" i="7"/>
  <c r="AX1748" i="7"/>
  <c r="AW1748" i="7"/>
  <c r="AX1747" i="7"/>
  <c r="AW1747" i="7"/>
  <c r="AX1746" i="7"/>
  <c r="AW1746" i="7"/>
  <c r="AX1745" i="7"/>
  <c r="AW1745" i="7"/>
  <c r="AX1744" i="7"/>
  <c r="AW1744" i="7"/>
  <c r="AX1743" i="7"/>
  <c r="AW1743" i="7"/>
  <c r="AX1742" i="7"/>
  <c r="AW1742" i="7"/>
  <c r="AX1741" i="7"/>
  <c r="AW1741" i="7"/>
  <c r="AX1740" i="7"/>
  <c r="AW1740" i="7"/>
  <c r="AX1739" i="7"/>
  <c r="AW1739" i="7"/>
  <c r="AX1738" i="7"/>
  <c r="AW1738" i="7"/>
  <c r="AX1737" i="7"/>
  <c r="AW1737" i="7"/>
  <c r="AX1736" i="7"/>
  <c r="AW1736" i="7"/>
  <c r="AX1735" i="7"/>
  <c r="AW1735" i="7"/>
  <c r="AX1734" i="7"/>
  <c r="AW1734" i="7"/>
  <c r="AX1733" i="7"/>
  <c r="AW1733" i="7"/>
  <c r="AX1732" i="7"/>
  <c r="AW1732" i="7"/>
  <c r="AX1731" i="7"/>
  <c r="AW1731" i="7"/>
  <c r="AX1730" i="7"/>
  <c r="AW1730" i="7"/>
  <c r="AX1729" i="7"/>
  <c r="AW1729" i="7"/>
  <c r="AX1728" i="7"/>
  <c r="AW1728" i="7"/>
  <c r="AX1727" i="7"/>
  <c r="AW1727" i="7"/>
  <c r="AX1726" i="7"/>
  <c r="AW1726" i="7"/>
  <c r="AX1725" i="7"/>
  <c r="AW1725" i="7"/>
  <c r="AX1724" i="7"/>
  <c r="AW1724" i="7"/>
  <c r="AX1723" i="7"/>
  <c r="AW1723" i="7"/>
  <c r="AX1722" i="7"/>
  <c r="AW1722" i="7"/>
  <c r="AX1721" i="7"/>
  <c r="AW1721" i="7"/>
  <c r="AX1720" i="7"/>
  <c r="AW1720" i="7"/>
  <c r="AX1719" i="7"/>
  <c r="AW1719" i="7"/>
  <c r="AX1718" i="7"/>
  <c r="AW1718" i="7"/>
  <c r="AX1717" i="7"/>
  <c r="AW1717" i="7"/>
  <c r="AX1716" i="7"/>
  <c r="AW1716" i="7"/>
  <c r="AX1715" i="7"/>
  <c r="AW1715" i="7"/>
  <c r="AX1714" i="7"/>
  <c r="AW1714" i="7"/>
  <c r="AX1713" i="7"/>
  <c r="AW1713" i="7"/>
  <c r="AX1712" i="7"/>
  <c r="AW1712" i="7"/>
  <c r="AX1711" i="7"/>
  <c r="AW1711" i="7"/>
  <c r="AX1710" i="7"/>
  <c r="AW1710" i="7"/>
  <c r="AX1709" i="7"/>
  <c r="AW1709" i="7"/>
  <c r="AX1708" i="7"/>
  <c r="AW1708" i="7"/>
  <c r="AX1707" i="7"/>
  <c r="AW1707" i="7"/>
  <c r="AX1706" i="7"/>
  <c r="AW1706" i="7"/>
  <c r="AX1705" i="7"/>
  <c r="AW1705" i="7"/>
  <c r="AX1704" i="7"/>
  <c r="AW1704" i="7"/>
  <c r="AX1703" i="7"/>
  <c r="AW1703" i="7"/>
  <c r="AX1702" i="7"/>
  <c r="AW1702" i="7"/>
  <c r="AX1701" i="7"/>
  <c r="AW1701" i="7"/>
  <c r="AX1700" i="7"/>
  <c r="AW1700" i="7"/>
  <c r="AX1699" i="7"/>
  <c r="AW1699" i="7"/>
  <c r="AX1698" i="7"/>
  <c r="AW1698" i="7"/>
  <c r="AX1697" i="7"/>
  <c r="AW1697" i="7"/>
  <c r="AX1696" i="7"/>
  <c r="AW1696" i="7"/>
  <c r="AX1695" i="7"/>
  <c r="AW1695" i="7"/>
  <c r="AX1694" i="7"/>
  <c r="AW1694" i="7"/>
  <c r="AX1693" i="7"/>
  <c r="AW1693" i="7"/>
  <c r="AX1692" i="7"/>
  <c r="AW1692" i="7"/>
  <c r="AX1691" i="7"/>
  <c r="AW1691" i="7"/>
  <c r="AX1690" i="7"/>
  <c r="AW1690" i="7"/>
  <c r="AX1689" i="7"/>
  <c r="AW1689" i="7"/>
  <c r="AX1688" i="7"/>
  <c r="AW1688" i="7"/>
  <c r="AX1687" i="7"/>
  <c r="AW1687" i="7"/>
  <c r="AX1686" i="7"/>
  <c r="AW1686" i="7"/>
  <c r="AX1685" i="7"/>
  <c r="AW1685" i="7"/>
  <c r="AX1684" i="7"/>
  <c r="AW1684" i="7"/>
  <c r="AX1683" i="7"/>
  <c r="AW1683" i="7"/>
  <c r="AX1682" i="7"/>
  <c r="AW1682" i="7"/>
  <c r="AX1681" i="7"/>
  <c r="AW1681" i="7"/>
  <c r="AX1680" i="7"/>
  <c r="AW1680" i="7"/>
  <c r="AX1679" i="7"/>
  <c r="AW1679" i="7"/>
  <c r="AX1678" i="7"/>
  <c r="AW1678" i="7"/>
  <c r="AX1677" i="7"/>
  <c r="AW1677" i="7"/>
  <c r="AX1676" i="7"/>
  <c r="AW1676" i="7"/>
  <c r="AX1675" i="7"/>
  <c r="AW1675" i="7"/>
  <c r="AX1674" i="7"/>
  <c r="AW1674" i="7"/>
  <c r="AX1673" i="7"/>
  <c r="AW1673" i="7"/>
  <c r="AX1672" i="7"/>
  <c r="AW1672" i="7"/>
  <c r="AX1671" i="7"/>
  <c r="AW1671" i="7"/>
  <c r="AX1670" i="7"/>
  <c r="AW1670" i="7"/>
  <c r="AX1669" i="7"/>
  <c r="AW1669" i="7"/>
  <c r="AX1668" i="7"/>
  <c r="AW1668" i="7"/>
  <c r="AX1667" i="7"/>
  <c r="AW1667" i="7"/>
  <c r="AX1666" i="7"/>
  <c r="AW1666" i="7"/>
  <c r="AX1665" i="7"/>
  <c r="AW1665" i="7"/>
  <c r="AX1664" i="7"/>
  <c r="AW1664" i="7"/>
  <c r="AX1663" i="7"/>
  <c r="AW1663" i="7"/>
  <c r="AX1662" i="7"/>
  <c r="AW1662" i="7"/>
  <c r="AX1661" i="7"/>
  <c r="AW1661" i="7"/>
  <c r="AX1660" i="7"/>
  <c r="AW1660" i="7"/>
  <c r="AX1659" i="7"/>
  <c r="AW1659" i="7"/>
  <c r="AX1658" i="7"/>
  <c r="AW1658" i="7"/>
  <c r="AX1657" i="7"/>
  <c r="AW1657" i="7"/>
  <c r="AX1656" i="7"/>
  <c r="AW1656" i="7"/>
  <c r="AX1655" i="7"/>
  <c r="AW1655" i="7"/>
  <c r="AX1654" i="7"/>
  <c r="AW1654" i="7"/>
  <c r="AX1653" i="7"/>
  <c r="AW1653" i="7"/>
  <c r="AX1652" i="7"/>
  <c r="AW1652" i="7"/>
  <c r="AX1651" i="7"/>
  <c r="AW1651" i="7"/>
  <c r="AX1650" i="7"/>
  <c r="AW1650" i="7"/>
  <c r="AX1649" i="7"/>
  <c r="AW1649" i="7"/>
  <c r="AX1648" i="7"/>
  <c r="AW1648" i="7"/>
  <c r="AX1647" i="7"/>
  <c r="AW1647" i="7"/>
  <c r="AX1646" i="7"/>
  <c r="AW1646" i="7"/>
  <c r="AX1645" i="7"/>
  <c r="AW1645" i="7"/>
  <c r="AX1644" i="7"/>
  <c r="AW1644" i="7"/>
  <c r="AX1643" i="7"/>
  <c r="AW1643" i="7"/>
  <c r="AX1642" i="7"/>
  <c r="AW1642" i="7"/>
  <c r="AX1641" i="7"/>
  <c r="AW1641" i="7"/>
  <c r="AX1640" i="7"/>
  <c r="AW1640" i="7"/>
  <c r="AX1639" i="7"/>
  <c r="AW1639" i="7"/>
  <c r="AX1638" i="7"/>
  <c r="AW1638" i="7"/>
  <c r="AX1637" i="7"/>
  <c r="AW1637" i="7"/>
  <c r="AX1636" i="7"/>
  <c r="AW1636" i="7"/>
  <c r="AX1635" i="7"/>
  <c r="AW1635" i="7"/>
  <c r="AX1634" i="7"/>
  <c r="AW1634" i="7"/>
  <c r="AX1633" i="7"/>
  <c r="AW1633" i="7"/>
  <c r="AX1632" i="7"/>
  <c r="AW1632" i="7"/>
  <c r="AX1631" i="7"/>
  <c r="AW1631" i="7"/>
  <c r="AX1630" i="7"/>
  <c r="AW1630" i="7"/>
  <c r="AX1629" i="7"/>
  <c r="AW1629" i="7"/>
  <c r="AX1628" i="7"/>
  <c r="AW1628" i="7"/>
  <c r="AX1627" i="7"/>
  <c r="AW1627" i="7"/>
  <c r="AX1626" i="7"/>
  <c r="AW1626" i="7"/>
  <c r="AX1625" i="7"/>
  <c r="AW1625" i="7"/>
  <c r="AX1624" i="7"/>
  <c r="AW1624" i="7"/>
  <c r="AX1623" i="7"/>
  <c r="AW1623" i="7"/>
  <c r="AX1622" i="7"/>
  <c r="AW1622" i="7"/>
  <c r="AX1621" i="7"/>
  <c r="AW1621" i="7"/>
  <c r="AX1620" i="7"/>
  <c r="AW1620" i="7"/>
  <c r="AX1619" i="7"/>
  <c r="AW1619" i="7"/>
  <c r="AX1618" i="7"/>
  <c r="AW1618" i="7"/>
  <c r="AX1617" i="7"/>
  <c r="AW1617" i="7"/>
  <c r="AX1616" i="7"/>
  <c r="AW1616" i="7"/>
  <c r="AX1615" i="7"/>
  <c r="AW1615" i="7"/>
  <c r="AX1614" i="7"/>
  <c r="AW1614" i="7"/>
  <c r="AX1613" i="7"/>
  <c r="AW1613" i="7"/>
  <c r="AX1612" i="7"/>
  <c r="AW1612" i="7"/>
  <c r="AX1611" i="7"/>
  <c r="AW1611" i="7"/>
  <c r="AX1610" i="7"/>
  <c r="AW1610" i="7"/>
  <c r="AX1609" i="7"/>
  <c r="AW1609" i="7"/>
  <c r="AX1608" i="7"/>
  <c r="AW1608" i="7"/>
  <c r="AX1607" i="7"/>
  <c r="AW1607" i="7"/>
  <c r="AX1606" i="7"/>
  <c r="AW1606" i="7"/>
  <c r="AX1605" i="7"/>
  <c r="AW1605" i="7"/>
  <c r="AX1604" i="7"/>
  <c r="AW1604" i="7"/>
  <c r="AX1603" i="7"/>
  <c r="AW1603" i="7"/>
  <c r="AX1602" i="7"/>
  <c r="AW1602" i="7"/>
  <c r="AX1601" i="7"/>
  <c r="AW1601" i="7"/>
  <c r="AX1600" i="7"/>
  <c r="AW1600" i="7"/>
  <c r="AX1599" i="7"/>
  <c r="AW1599" i="7"/>
  <c r="AX1598" i="7"/>
  <c r="AW1598" i="7"/>
  <c r="AX1597" i="7"/>
  <c r="AW1597" i="7"/>
  <c r="AX1596" i="7"/>
  <c r="AW1596" i="7"/>
  <c r="AX1595" i="7"/>
  <c r="AW1595" i="7"/>
  <c r="AX1594" i="7"/>
  <c r="AW1594" i="7"/>
  <c r="AX1593" i="7"/>
  <c r="AW1593" i="7"/>
  <c r="AX1592" i="7"/>
  <c r="AW1592" i="7"/>
  <c r="AX1591" i="7"/>
  <c r="AW1591" i="7"/>
  <c r="AX1590" i="7"/>
  <c r="AW1590" i="7"/>
  <c r="AX1589" i="7"/>
  <c r="AW1589" i="7"/>
  <c r="AX1588" i="7"/>
  <c r="AW1588" i="7"/>
  <c r="AX1587" i="7"/>
  <c r="AW1587" i="7"/>
  <c r="AX1586" i="7"/>
  <c r="AW1586" i="7"/>
  <c r="AX1585" i="7"/>
  <c r="AW1585" i="7"/>
  <c r="AX1584" i="7"/>
  <c r="AW1584" i="7"/>
  <c r="AX1583" i="7"/>
  <c r="AW1583" i="7"/>
  <c r="AX1582" i="7"/>
  <c r="AW1582" i="7"/>
  <c r="AX1581" i="7"/>
  <c r="AW1581" i="7"/>
  <c r="AX1580" i="7"/>
  <c r="AW1580" i="7"/>
  <c r="AX1579" i="7"/>
  <c r="AW1579" i="7"/>
  <c r="AX1578" i="7"/>
  <c r="AW1578" i="7"/>
  <c r="AX1577" i="7"/>
  <c r="AW1577" i="7"/>
  <c r="AX1576" i="7"/>
  <c r="AW1576" i="7"/>
  <c r="AX1575" i="7"/>
  <c r="AW1575" i="7"/>
  <c r="AX1574" i="7"/>
  <c r="AW1574" i="7"/>
  <c r="AX1573" i="7"/>
  <c r="AW1573" i="7"/>
  <c r="AX1572" i="7"/>
  <c r="AW1572" i="7"/>
  <c r="AX1571" i="7"/>
  <c r="AW1571" i="7"/>
  <c r="AX1570" i="7"/>
  <c r="AW1570" i="7"/>
  <c r="AX1569" i="7"/>
  <c r="AW1569" i="7"/>
  <c r="AX1568" i="7"/>
  <c r="AW1568" i="7"/>
  <c r="AX1567" i="7"/>
  <c r="AW1567" i="7"/>
  <c r="AX1566" i="7"/>
  <c r="AW1566" i="7"/>
  <c r="AX1565" i="7"/>
  <c r="AW1565" i="7"/>
  <c r="AX1564" i="7"/>
  <c r="AW1564" i="7"/>
  <c r="AX1563" i="7"/>
  <c r="AW1563" i="7"/>
  <c r="AX1562" i="7"/>
  <c r="AW1562" i="7"/>
  <c r="AX1561" i="7"/>
  <c r="AW1561" i="7"/>
  <c r="AX1560" i="7"/>
  <c r="AW1560" i="7"/>
  <c r="AX1559" i="7"/>
  <c r="AW1559" i="7"/>
  <c r="AX1558" i="7"/>
  <c r="AW1558" i="7"/>
  <c r="AX1557" i="7"/>
  <c r="AW1557" i="7"/>
  <c r="AX1556" i="7"/>
  <c r="AW1556" i="7"/>
  <c r="AX1555" i="7"/>
  <c r="AW1555" i="7"/>
  <c r="AX1554" i="7"/>
  <c r="AW1554" i="7"/>
  <c r="AX1553" i="7"/>
  <c r="AW1553" i="7"/>
  <c r="AX1552" i="7"/>
  <c r="AW1552" i="7"/>
  <c r="AX1551" i="7"/>
  <c r="AW1551" i="7"/>
  <c r="AX1550" i="7"/>
  <c r="AW1550" i="7"/>
  <c r="AX1549" i="7"/>
  <c r="AW1549" i="7"/>
  <c r="AX1548" i="7"/>
  <c r="AW1548" i="7"/>
  <c r="AX1547" i="7"/>
  <c r="AW1547" i="7"/>
  <c r="AX1546" i="7"/>
  <c r="AW1546" i="7"/>
  <c r="AX1545" i="7"/>
  <c r="AW1545" i="7"/>
  <c r="AX1544" i="7"/>
  <c r="AW1544" i="7"/>
  <c r="AX1543" i="7"/>
  <c r="AW1543" i="7"/>
  <c r="AX1542" i="7"/>
  <c r="AW1542" i="7"/>
  <c r="AX1541" i="7"/>
  <c r="AW1541" i="7"/>
  <c r="AX1540" i="7"/>
  <c r="AW1540" i="7"/>
  <c r="AX1539" i="7"/>
  <c r="AW1539" i="7"/>
  <c r="AX1538" i="7"/>
  <c r="AW1538" i="7"/>
  <c r="AX1537" i="7"/>
  <c r="AW1537" i="7"/>
  <c r="AX1536" i="7"/>
  <c r="AW1536" i="7"/>
  <c r="AX1535" i="7"/>
  <c r="AW1535" i="7"/>
  <c r="AX1534" i="7"/>
  <c r="AW1534" i="7"/>
  <c r="AX1533" i="7"/>
  <c r="AW1533" i="7"/>
  <c r="AX1532" i="7"/>
  <c r="AW1532" i="7"/>
  <c r="AX1531" i="7"/>
  <c r="AW1531" i="7"/>
  <c r="AX1530" i="7"/>
  <c r="AW1530" i="7"/>
  <c r="AX1529" i="7"/>
  <c r="AW1529" i="7"/>
  <c r="AX1528" i="7"/>
  <c r="AW1528" i="7"/>
  <c r="AX1527" i="7"/>
  <c r="AW1527" i="7"/>
  <c r="AX1526" i="7"/>
  <c r="AW1526" i="7"/>
  <c r="AX1525" i="7"/>
  <c r="AW1525" i="7"/>
  <c r="AX1524" i="7"/>
  <c r="AW1524" i="7"/>
  <c r="AX1523" i="7"/>
  <c r="AW1523" i="7"/>
  <c r="AX1522" i="7"/>
  <c r="AW1522" i="7"/>
  <c r="AX1521" i="7"/>
  <c r="AW1521" i="7"/>
  <c r="AX1520" i="7"/>
  <c r="AW1520" i="7"/>
  <c r="AX1519" i="7"/>
  <c r="AW1519" i="7"/>
  <c r="AX1518" i="7"/>
  <c r="AW1518" i="7"/>
  <c r="AX1517" i="7"/>
  <c r="AW1517" i="7"/>
  <c r="AX1516" i="7"/>
  <c r="AW1516" i="7"/>
  <c r="AX1515" i="7"/>
  <c r="AW1515" i="7"/>
  <c r="AX1514" i="7"/>
  <c r="AW1514" i="7"/>
  <c r="AX1513" i="7"/>
  <c r="AW1513" i="7"/>
  <c r="AX1512" i="7"/>
  <c r="AW1512" i="7"/>
  <c r="AX1511" i="7"/>
  <c r="AW1511" i="7"/>
  <c r="AX1510" i="7"/>
  <c r="AW1510" i="7"/>
  <c r="AX1509" i="7"/>
  <c r="AW1509" i="7"/>
  <c r="AX1508" i="7"/>
  <c r="AW1508" i="7"/>
  <c r="AX1507" i="7"/>
  <c r="AW1507" i="7"/>
  <c r="AX1506" i="7"/>
  <c r="AW1506" i="7"/>
  <c r="AX1505" i="7"/>
  <c r="AW1505" i="7"/>
  <c r="AX1504" i="7"/>
  <c r="AW1504" i="7"/>
  <c r="AX1503" i="7"/>
  <c r="AW1503" i="7"/>
  <c r="AX1502" i="7"/>
  <c r="AW1502" i="7"/>
  <c r="AX1501" i="7"/>
  <c r="AW1501" i="7"/>
  <c r="AX1500" i="7"/>
  <c r="AW1500" i="7"/>
  <c r="AX1499" i="7"/>
  <c r="AW1499" i="7"/>
  <c r="AX1498" i="7"/>
  <c r="AW1498" i="7"/>
  <c r="AX1497" i="7"/>
  <c r="AW1497" i="7"/>
  <c r="AX1496" i="7"/>
  <c r="AW1496" i="7"/>
  <c r="AX1495" i="7"/>
  <c r="AW1495" i="7"/>
  <c r="AX1494" i="7"/>
  <c r="AW1494" i="7"/>
  <c r="AX1493" i="7"/>
  <c r="AW1493" i="7"/>
  <c r="AX1492" i="7"/>
  <c r="AW1492" i="7"/>
  <c r="AX1491" i="7"/>
  <c r="AW1491" i="7"/>
  <c r="AX1490" i="7"/>
  <c r="AW1490" i="7"/>
  <c r="AX1489" i="7"/>
  <c r="AW1489" i="7"/>
  <c r="AX1488" i="7"/>
  <c r="AW1488" i="7"/>
  <c r="AX1487" i="7"/>
  <c r="AW1487" i="7"/>
  <c r="AX1486" i="7"/>
  <c r="AW1486" i="7"/>
  <c r="AX1485" i="7"/>
  <c r="AW1485" i="7"/>
  <c r="AX1484" i="7"/>
  <c r="AW1484" i="7"/>
  <c r="AX1483" i="7"/>
  <c r="AW1483" i="7"/>
  <c r="AX1482" i="7"/>
  <c r="AW1482" i="7"/>
  <c r="AX1481" i="7"/>
  <c r="AW1481" i="7"/>
  <c r="AX1480" i="7"/>
  <c r="AW1480" i="7"/>
  <c r="AX1479" i="7"/>
  <c r="AW1479" i="7"/>
  <c r="AX1478" i="7"/>
  <c r="AW1478" i="7"/>
  <c r="AX1477" i="7"/>
  <c r="AW1477" i="7"/>
  <c r="AX1476" i="7"/>
  <c r="AW1476" i="7"/>
  <c r="AX1475" i="7"/>
  <c r="AW1475" i="7"/>
  <c r="AX1474" i="7"/>
  <c r="AW1474" i="7"/>
  <c r="AX1473" i="7"/>
  <c r="AW1473" i="7"/>
  <c r="AX1472" i="7"/>
  <c r="AW1472" i="7"/>
  <c r="AX1471" i="7"/>
  <c r="AW1471" i="7"/>
  <c r="AX1470" i="7"/>
  <c r="AW1470" i="7"/>
  <c r="AX1469" i="7"/>
  <c r="AW1469" i="7"/>
  <c r="AX1468" i="7"/>
  <c r="AW1468" i="7"/>
  <c r="AX1467" i="7"/>
  <c r="AW1467" i="7"/>
  <c r="AX1466" i="7"/>
  <c r="AW1466" i="7"/>
  <c r="AX1465" i="7"/>
  <c r="AW1465" i="7"/>
  <c r="AX1464" i="7"/>
  <c r="AW1464" i="7"/>
  <c r="AX1463" i="7"/>
  <c r="AW1463" i="7"/>
  <c r="AX1462" i="7"/>
  <c r="AW1462" i="7"/>
  <c r="AX1461" i="7"/>
  <c r="AW1461" i="7"/>
  <c r="AX1460" i="7"/>
  <c r="AW1460" i="7"/>
  <c r="AX1459" i="7"/>
  <c r="AW1459" i="7"/>
  <c r="AX1458" i="7"/>
  <c r="AW1458" i="7"/>
  <c r="AX1457" i="7"/>
  <c r="AW1457" i="7"/>
  <c r="AX1456" i="7"/>
  <c r="AW1456" i="7"/>
  <c r="AX1455" i="7"/>
  <c r="AW1455" i="7"/>
  <c r="AX1454" i="7"/>
  <c r="AW1454" i="7"/>
  <c r="AX1453" i="7"/>
  <c r="AW1453" i="7"/>
  <c r="AX1452" i="7"/>
  <c r="AW1452" i="7"/>
  <c r="AX1451" i="7"/>
  <c r="AW1451" i="7"/>
  <c r="AX1450" i="7"/>
  <c r="AW1450" i="7"/>
  <c r="AX1449" i="7"/>
  <c r="AW1449" i="7"/>
  <c r="AX1448" i="7"/>
  <c r="AW1448" i="7"/>
  <c r="AX1447" i="7"/>
  <c r="AW1447" i="7"/>
  <c r="AX1446" i="7"/>
  <c r="AW1446" i="7"/>
  <c r="AX1445" i="7"/>
  <c r="AW1445" i="7"/>
  <c r="AX1444" i="7"/>
  <c r="AW1444" i="7"/>
  <c r="AX1443" i="7"/>
  <c r="AW1443" i="7"/>
  <c r="AX1442" i="7"/>
  <c r="AW1442" i="7"/>
  <c r="AX1441" i="7"/>
  <c r="AW1441" i="7"/>
  <c r="AX1440" i="7"/>
  <c r="AW1440" i="7"/>
  <c r="AX1439" i="7"/>
  <c r="AW1439" i="7"/>
  <c r="AX1438" i="7"/>
  <c r="AW1438" i="7"/>
  <c r="AX1437" i="7"/>
  <c r="AW1437" i="7"/>
  <c r="AX1436" i="7"/>
  <c r="AW1436" i="7"/>
  <c r="AX1435" i="7"/>
  <c r="AW1435" i="7"/>
  <c r="AX1434" i="7"/>
  <c r="AW1434" i="7"/>
  <c r="AX1433" i="7"/>
  <c r="AW1433" i="7"/>
  <c r="AX1432" i="7"/>
  <c r="AW1432" i="7"/>
  <c r="AX1431" i="7"/>
  <c r="AW1431" i="7"/>
  <c r="AX1430" i="7"/>
  <c r="AW1430" i="7"/>
  <c r="AX1429" i="7"/>
  <c r="AW1429" i="7"/>
  <c r="AX1428" i="7"/>
  <c r="AW1428" i="7"/>
  <c r="AX1427" i="7"/>
  <c r="AW1427" i="7"/>
  <c r="AX1426" i="7"/>
  <c r="AW1426" i="7"/>
  <c r="AX1425" i="7"/>
  <c r="AW1425" i="7"/>
  <c r="AX1424" i="7"/>
  <c r="AW1424" i="7"/>
  <c r="AX1423" i="7"/>
  <c r="AW1423" i="7"/>
  <c r="AX1422" i="7"/>
  <c r="AW1422" i="7"/>
  <c r="AX1421" i="7"/>
  <c r="AW1421" i="7"/>
  <c r="AX1420" i="7"/>
  <c r="AW1420" i="7"/>
  <c r="AX1419" i="7"/>
  <c r="AW1419" i="7"/>
  <c r="AX1418" i="7"/>
  <c r="AW1418" i="7"/>
  <c r="AX1417" i="7"/>
  <c r="AW1417" i="7"/>
  <c r="AX1416" i="7"/>
  <c r="AW1416" i="7"/>
  <c r="AX1415" i="7"/>
  <c r="AW1415" i="7"/>
  <c r="AX1414" i="7"/>
  <c r="AW1414" i="7"/>
  <c r="AX1413" i="7"/>
  <c r="AW1413" i="7"/>
  <c r="AX1412" i="7"/>
  <c r="AW1412" i="7"/>
  <c r="AX1411" i="7"/>
  <c r="AW1411" i="7"/>
  <c r="AX1410" i="7"/>
  <c r="AW1410" i="7"/>
  <c r="AX1409" i="7"/>
  <c r="AW1409" i="7"/>
  <c r="AX1408" i="7"/>
  <c r="AW1408" i="7"/>
  <c r="AX1407" i="7"/>
  <c r="AW1407" i="7"/>
  <c r="AX1406" i="7"/>
  <c r="AW1406" i="7"/>
  <c r="AX1405" i="7"/>
  <c r="AW1405" i="7"/>
  <c r="AX1404" i="7"/>
  <c r="AW1404" i="7"/>
  <c r="AX1403" i="7"/>
  <c r="AW1403" i="7"/>
  <c r="AX1402" i="7"/>
  <c r="AW1402" i="7"/>
  <c r="AX1401" i="7"/>
  <c r="AW1401" i="7"/>
  <c r="AX1400" i="7"/>
  <c r="AW1400" i="7"/>
  <c r="AX1399" i="7"/>
  <c r="AW1399" i="7"/>
  <c r="AX1398" i="7"/>
  <c r="AW1398" i="7"/>
  <c r="AX1397" i="7"/>
  <c r="AW1397" i="7"/>
  <c r="AX1396" i="7"/>
  <c r="AW1396" i="7"/>
  <c r="AX1395" i="7"/>
  <c r="AW1395" i="7"/>
  <c r="AX1394" i="7"/>
  <c r="AW1394" i="7"/>
  <c r="AX1393" i="7"/>
  <c r="AW1393" i="7"/>
  <c r="AX1392" i="7"/>
  <c r="AW1392" i="7"/>
  <c r="AX1391" i="7"/>
  <c r="AW1391" i="7"/>
  <c r="AX1390" i="7"/>
  <c r="AW1390" i="7"/>
  <c r="AX1389" i="7"/>
  <c r="AW1389" i="7"/>
  <c r="AX1388" i="7"/>
  <c r="AW1388" i="7"/>
  <c r="AX1387" i="7"/>
  <c r="AW1387" i="7"/>
  <c r="AX1386" i="7"/>
  <c r="AW1386" i="7"/>
  <c r="AX1385" i="7"/>
  <c r="AW1385" i="7"/>
  <c r="AX1384" i="7"/>
  <c r="AW1384" i="7"/>
  <c r="AX1383" i="7"/>
  <c r="AW1383" i="7"/>
  <c r="AX1382" i="7"/>
  <c r="AW1382" i="7"/>
  <c r="AX1381" i="7"/>
  <c r="AW1381" i="7"/>
  <c r="AX1380" i="7"/>
  <c r="AW1380" i="7"/>
  <c r="AX1379" i="7"/>
  <c r="AW1379" i="7"/>
  <c r="AX1378" i="7"/>
  <c r="AW1378" i="7"/>
  <c r="AX1377" i="7"/>
  <c r="AW1377" i="7"/>
  <c r="AX1376" i="7"/>
  <c r="AW1376" i="7"/>
  <c r="AX1375" i="7"/>
  <c r="AW1375" i="7"/>
  <c r="AX1374" i="7"/>
  <c r="AW1374" i="7"/>
  <c r="AX1373" i="7"/>
  <c r="AW1373" i="7"/>
  <c r="AX1372" i="7"/>
  <c r="AW1372" i="7"/>
  <c r="AX1371" i="7"/>
  <c r="AW1371" i="7"/>
  <c r="AX1370" i="7"/>
  <c r="AW1370" i="7"/>
  <c r="AX1369" i="7"/>
  <c r="AW1369" i="7"/>
  <c r="AX1368" i="7"/>
  <c r="AW1368" i="7"/>
  <c r="AX1367" i="7"/>
  <c r="AW1367" i="7"/>
  <c r="AX1366" i="7"/>
  <c r="AW1366" i="7"/>
  <c r="AX1365" i="7"/>
  <c r="AW1365" i="7"/>
  <c r="AX1364" i="7"/>
  <c r="AW1364" i="7"/>
  <c r="AX1363" i="7"/>
  <c r="AW1363" i="7"/>
  <c r="AX1362" i="7"/>
  <c r="AW1362" i="7"/>
  <c r="AX1361" i="7"/>
  <c r="AW1361" i="7"/>
  <c r="AX1360" i="7"/>
  <c r="AW1360" i="7"/>
  <c r="AX1359" i="7"/>
  <c r="AW1359" i="7"/>
  <c r="AX1358" i="7"/>
  <c r="AW1358" i="7"/>
  <c r="AX1357" i="7"/>
  <c r="AW1357" i="7"/>
  <c r="AX1356" i="7"/>
  <c r="AW1356" i="7"/>
  <c r="AX1355" i="7"/>
  <c r="AW1355" i="7"/>
  <c r="AX1354" i="7"/>
  <c r="AW1354" i="7"/>
  <c r="AX1353" i="7"/>
  <c r="AW1353" i="7"/>
  <c r="AX1352" i="7"/>
  <c r="AW1352" i="7"/>
  <c r="AX1351" i="7"/>
  <c r="AW1351" i="7"/>
  <c r="AX1350" i="7"/>
  <c r="AW1350" i="7"/>
  <c r="AX1349" i="7"/>
  <c r="AW1349" i="7"/>
  <c r="AX1348" i="7"/>
  <c r="AW1348" i="7"/>
  <c r="AX1347" i="7"/>
  <c r="AW1347" i="7"/>
  <c r="AX1346" i="7"/>
  <c r="AW1346" i="7"/>
  <c r="AX1345" i="7"/>
  <c r="AW1345" i="7"/>
  <c r="AX1344" i="7"/>
  <c r="AW1344" i="7"/>
  <c r="AX1343" i="7"/>
  <c r="AW1343" i="7"/>
  <c r="AX1342" i="7"/>
  <c r="AW1342" i="7"/>
  <c r="AX1341" i="7"/>
  <c r="AW1341" i="7"/>
  <c r="AX1340" i="7"/>
  <c r="AW1340" i="7"/>
  <c r="AX1339" i="7"/>
  <c r="AW1339" i="7"/>
  <c r="AX1338" i="7"/>
  <c r="AW1338" i="7"/>
  <c r="AX1337" i="7"/>
  <c r="AW1337" i="7"/>
  <c r="AX1336" i="7"/>
  <c r="AW1336" i="7"/>
  <c r="AX1335" i="7"/>
  <c r="AW1335" i="7"/>
  <c r="AX1334" i="7"/>
  <c r="AW1334" i="7"/>
  <c r="AX1333" i="7"/>
  <c r="AW1333" i="7"/>
  <c r="AX1332" i="7"/>
  <c r="AW1332" i="7"/>
  <c r="AX1331" i="7"/>
  <c r="AW1331" i="7"/>
  <c r="AX1330" i="7"/>
  <c r="AW1330" i="7"/>
  <c r="AX1329" i="7"/>
  <c r="AW1329" i="7"/>
  <c r="AX1328" i="7"/>
  <c r="AW1328" i="7"/>
  <c r="AX1327" i="7"/>
  <c r="AW1327" i="7"/>
  <c r="AX1326" i="7"/>
  <c r="AW1326" i="7"/>
  <c r="AX1325" i="7"/>
  <c r="AW1325" i="7"/>
  <c r="AX1324" i="7"/>
  <c r="AW1324" i="7"/>
  <c r="AX1323" i="7"/>
  <c r="AW1323" i="7"/>
  <c r="AX1322" i="7"/>
  <c r="AW1322" i="7"/>
  <c r="AX1321" i="7"/>
  <c r="AW1321" i="7"/>
  <c r="AX1320" i="7"/>
  <c r="AW1320" i="7"/>
  <c r="AX1319" i="7"/>
  <c r="AW1319" i="7"/>
  <c r="AX1318" i="7"/>
  <c r="AW1318" i="7"/>
  <c r="AX1317" i="7"/>
  <c r="AW1317" i="7"/>
  <c r="AX1316" i="7"/>
  <c r="AW1316" i="7"/>
  <c r="AX1315" i="7"/>
  <c r="AW1315" i="7"/>
  <c r="AX1314" i="7"/>
  <c r="AW1314" i="7"/>
  <c r="AX1313" i="7"/>
  <c r="AW1313" i="7"/>
  <c r="AX1312" i="7"/>
  <c r="AW1312" i="7"/>
  <c r="AX1311" i="7"/>
  <c r="AW1311" i="7"/>
  <c r="AX1310" i="7"/>
  <c r="AW1310" i="7"/>
  <c r="AX1309" i="7"/>
  <c r="AW1309" i="7"/>
  <c r="AX1308" i="7"/>
  <c r="AW1308" i="7"/>
  <c r="AX1307" i="7"/>
  <c r="AW1307" i="7"/>
  <c r="AX1306" i="7"/>
  <c r="AW1306" i="7"/>
  <c r="AX1305" i="7"/>
  <c r="AW1305" i="7"/>
  <c r="AX1304" i="7"/>
  <c r="AW1304" i="7"/>
  <c r="AX1303" i="7"/>
  <c r="AW1303" i="7"/>
  <c r="AX1302" i="7"/>
  <c r="AW1302" i="7"/>
  <c r="AX1301" i="7"/>
  <c r="AW1301" i="7"/>
  <c r="AX1300" i="7"/>
  <c r="AW1300" i="7"/>
  <c r="AX1299" i="7"/>
  <c r="AW1299" i="7"/>
  <c r="AX1298" i="7"/>
  <c r="AW1298" i="7"/>
  <c r="AX1297" i="7"/>
  <c r="AW1297" i="7"/>
  <c r="AX1296" i="7"/>
  <c r="AW1296" i="7"/>
  <c r="AX1295" i="7"/>
  <c r="AW1295" i="7"/>
  <c r="AX1294" i="7"/>
  <c r="AW1294" i="7"/>
  <c r="AX1293" i="7"/>
  <c r="AW1293" i="7"/>
  <c r="AX1292" i="7"/>
  <c r="AW1292" i="7"/>
  <c r="AX1291" i="7"/>
  <c r="AW1291" i="7"/>
  <c r="AX1290" i="7"/>
  <c r="AW1290" i="7"/>
  <c r="AX1289" i="7"/>
  <c r="AW1289" i="7"/>
  <c r="AX1288" i="7"/>
  <c r="AW1288" i="7"/>
  <c r="AX1287" i="7"/>
  <c r="AW1287" i="7"/>
  <c r="AX1286" i="7"/>
  <c r="AW1286" i="7"/>
  <c r="AX1285" i="7"/>
  <c r="AW1285" i="7"/>
  <c r="AX1284" i="7"/>
  <c r="AW1284" i="7"/>
  <c r="AX1283" i="7"/>
  <c r="AW1283" i="7"/>
  <c r="AX1282" i="7"/>
  <c r="AW1282" i="7"/>
  <c r="AX1281" i="7"/>
  <c r="AW1281" i="7"/>
  <c r="AX1280" i="7"/>
  <c r="AW1280" i="7"/>
  <c r="AX1279" i="7"/>
  <c r="AW1279" i="7"/>
  <c r="AX1278" i="7"/>
  <c r="AW1278" i="7"/>
  <c r="AX1277" i="7"/>
  <c r="AW1277" i="7"/>
  <c r="AX1276" i="7"/>
  <c r="AW1276" i="7"/>
  <c r="AX1275" i="7"/>
  <c r="AW1275" i="7"/>
  <c r="AX1274" i="7"/>
  <c r="AW1274" i="7"/>
  <c r="AX1273" i="7"/>
  <c r="AW1273" i="7"/>
  <c r="AX1272" i="7"/>
  <c r="AW1272" i="7"/>
  <c r="AX1271" i="7"/>
  <c r="AW1271" i="7"/>
  <c r="AX1270" i="7"/>
  <c r="AW1270" i="7"/>
  <c r="AX1269" i="7"/>
  <c r="AW1269" i="7"/>
  <c r="AX1268" i="7"/>
  <c r="AW1268" i="7"/>
  <c r="AX1267" i="7"/>
  <c r="AW1267" i="7"/>
  <c r="AX1266" i="7"/>
  <c r="AW1266" i="7"/>
  <c r="AX1265" i="7"/>
  <c r="AW1265" i="7"/>
  <c r="AX1264" i="7"/>
  <c r="AW1264" i="7"/>
  <c r="AX1263" i="7"/>
  <c r="AW1263" i="7"/>
  <c r="AX1262" i="7"/>
  <c r="AW1262" i="7"/>
  <c r="AX1261" i="7"/>
  <c r="AW1261" i="7"/>
  <c r="AX1260" i="7"/>
  <c r="AW1260" i="7"/>
  <c r="AX1259" i="7"/>
  <c r="AW1259" i="7"/>
  <c r="AX1258" i="7"/>
  <c r="AW1258" i="7"/>
  <c r="AX1257" i="7"/>
  <c r="AW1257" i="7"/>
  <c r="AX1256" i="7"/>
  <c r="AW1256" i="7"/>
  <c r="AX1255" i="7"/>
  <c r="AW1255" i="7"/>
  <c r="AX1254" i="7"/>
  <c r="AW1254" i="7"/>
  <c r="AX1253" i="7"/>
  <c r="AW1253" i="7"/>
  <c r="AX1252" i="7"/>
  <c r="AW1252" i="7"/>
  <c r="AX1251" i="7"/>
  <c r="AW1251" i="7"/>
  <c r="AX1250" i="7"/>
  <c r="AW1250" i="7"/>
  <c r="AX1249" i="7"/>
  <c r="AW1249" i="7"/>
  <c r="AX1248" i="7"/>
  <c r="AW1248" i="7"/>
  <c r="AX1247" i="7"/>
  <c r="AW1247" i="7"/>
  <c r="AX1246" i="7"/>
  <c r="AW1246" i="7"/>
  <c r="AX1245" i="7"/>
  <c r="AW1245" i="7"/>
  <c r="AX1244" i="7"/>
  <c r="AW1244" i="7"/>
  <c r="AX1243" i="7"/>
  <c r="AW1243" i="7"/>
  <c r="AX1242" i="7"/>
  <c r="AW1242" i="7"/>
  <c r="AX1241" i="7"/>
  <c r="AW1241" i="7"/>
  <c r="AX1240" i="7"/>
  <c r="AW1240" i="7"/>
  <c r="AX1239" i="7"/>
  <c r="AW1239" i="7"/>
  <c r="AX1238" i="7"/>
  <c r="AW1238" i="7"/>
  <c r="AX1237" i="7"/>
  <c r="AW1237" i="7"/>
  <c r="AX1236" i="7"/>
  <c r="AW1236" i="7"/>
  <c r="AX1235" i="7"/>
  <c r="AW1235" i="7"/>
  <c r="AX1234" i="7"/>
  <c r="AW1234" i="7"/>
  <c r="AX1233" i="7"/>
  <c r="AW1233" i="7"/>
  <c r="AX1232" i="7"/>
  <c r="AW1232" i="7"/>
  <c r="AX1231" i="7"/>
  <c r="AW1231" i="7"/>
  <c r="AX1230" i="7"/>
  <c r="AW1230" i="7"/>
  <c r="AX1229" i="7"/>
  <c r="AW1229" i="7"/>
  <c r="AX1228" i="7"/>
  <c r="AW1228" i="7"/>
  <c r="AX1227" i="7"/>
  <c r="AW1227" i="7"/>
  <c r="AX1226" i="7"/>
  <c r="AW1226" i="7"/>
  <c r="AX1225" i="7"/>
  <c r="AW1225" i="7"/>
  <c r="AX1224" i="7"/>
  <c r="AW1224" i="7"/>
  <c r="AX1223" i="7"/>
  <c r="AW1223" i="7"/>
  <c r="AX1222" i="7"/>
  <c r="AW1222" i="7"/>
  <c r="AX1221" i="7"/>
  <c r="AW1221" i="7"/>
  <c r="AX1220" i="7"/>
  <c r="AW1220" i="7"/>
  <c r="AX1219" i="7"/>
  <c r="AW1219" i="7"/>
  <c r="AX1218" i="7"/>
  <c r="AW1218" i="7"/>
  <c r="AX1217" i="7"/>
  <c r="AW1217" i="7"/>
  <c r="AX1216" i="7"/>
  <c r="AW1216" i="7"/>
  <c r="AX1215" i="7"/>
  <c r="AW1215" i="7"/>
  <c r="AX1214" i="7"/>
  <c r="AW1214" i="7"/>
  <c r="AX1213" i="7"/>
  <c r="AW1213" i="7"/>
  <c r="AX1212" i="7"/>
  <c r="AW1212" i="7"/>
  <c r="AX1211" i="7"/>
  <c r="AW1211" i="7"/>
  <c r="AX1210" i="7"/>
  <c r="AW1210" i="7"/>
  <c r="AX1209" i="7"/>
  <c r="AW1209" i="7"/>
  <c r="AX1208" i="7"/>
  <c r="AW1208" i="7"/>
  <c r="AX1207" i="7"/>
  <c r="AW1207" i="7"/>
  <c r="AX1206" i="7"/>
  <c r="AW1206" i="7"/>
  <c r="AX1205" i="7"/>
  <c r="AW1205" i="7"/>
  <c r="AX1204" i="7"/>
  <c r="AW1204" i="7"/>
  <c r="AX1203" i="7"/>
  <c r="AW1203" i="7"/>
  <c r="AX1202" i="7"/>
  <c r="AW1202" i="7"/>
  <c r="AX1201" i="7"/>
  <c r="AW1201" i="7"/>
  <c r="AX1200" i="7"/>
  <c r="AW1200" i="7"/>
  <c r="AX1199" i="7"/>
  <c r="AW1199" i="7"/>
  <c r="AX1198" i="7"/>
  <c r="AW1198" i="7"/>
  <c r="AX1197" i="7"/>
  <c r="AW1197" i="7"/>
  <c r="AX1196" i="7"/>
  <c r="AW1196" i="7"/>
  <c r="AX1195" i="7"/>
  <c r="AW1195" i="7"/>
  <c r="AX1194" i="7"/>
  <c r="AW1194" i="7"/>
  <c r="AX1193" i="7"/>
  <c r="AW1193" i="7"/>
  <c r="AX1192" i="7"/>
  <c r="AW1192" i="7"/>
  <c r="AX1191" i="7"/>
  <c r="AW1191" i="7"/>
  <c r="AX1190" i="7"/>
  <c r="AW1190" i="7"/>
  <c r="AX1189" i="7"/>
  <c r="AW1189" i="7"/>
  <c r="AX1188" i="7"/>
  <c r="AW1188" i="7"/>
  <c r="AX1187" i="7"/>
  <c r="AW1187" i="7"/>
  <c r="AX1186" i="7"/>
  <c r="AW1186" i="7"/>
  <c r="AX1185" i="7"/>
  <c r="AW1185" i="7"/>
  <c r="AX1184" i="7"/>
  <c r="AW1184" i="7"/>
  <c r="AX1183" i="7"/>
  <c r="AW1183" i="7"/>
  <c r="AX1182" i="7"/>
  <c r="AW1182" i="7"/>
  <c r="AX1181" i="7"/>
  <c r="AW1181" i="7"/>
  <c r="AX1180" i="7"/>
  <c r="AW1180" i="7"/>
  <c r="AX1179" i="7"/>
  <c r="AW1179" i="7"/>
  <c r="AX1178" i="7"/>
  <c r="AW1178" i="7"/>
  <c r="AX1177" i="7"/>
  <c r="AW1177" i="7"/>
  <c r="AX1176" i="7"/>
  <c r="AW1176" i="7"/>
  <c r="AX1175" i="7"/>
  <c r="AW1175" i="7"/>
  <c r="AX1174" i="7"/>
  <c r="AW1174" i="7"/>
  <c r="AX1173" i="7"/>
  <c r="AW1173" i="7"/>
  <c r="AX1172" i="7"/>
  <c r="AW1172" i="7"/>
  <c r="AX1171" i="7"/>
  <c r="AW1171" i="7"/>
  <c r="AX1170" i="7"/>
  <c r="AW1170" i="7"/>
  <c r="AX1169" i="7"/>
  <c r="AW1169" i="7"/>
  <c r="AX1168" i="7"/>
  <c r="AW1168" i="7"/>
  <c r="AX1167" i="7"/>
  <c r="AW1167" i="7"/>
  <c r="AX1166" i="7"/>
  <c r="AW1166" i="7"/>
  <c r="AX1165" i="7"/>
  <c r="AW1165" i="7"/>
  <c r="AX1164" i="7"/>
  <c r="AW1164" i="7"/>
  <c r="AX1163" i="7"/>
  <c r="AW1163" i="7"/>
  <c r="AX1162" i="7"/>
  <c r="AW1162" i="7"/>
  <c r="AX1161" i="7"/>
  <c r="AW1161" i="7"/>
  <c r="AX1160" i="7"/>
  <c r="AW1160" i="7"/>
  <c r="AX1159" i="7"/>
  <c r="AW1159" i="7"/>
  <c r="AX1158" i="7"/>
  <c r="AW1158" i="7"/>
  <c r="AX1157" i="7"/>
  <c r="AW1157" i="7"/>
  <c r="AX1156" i="7"/>
  <c r="AW1156" i="7"/>
  <c r="AX1155" i="7"/>
  <c r="AW1155" i="7"/>
  <c r="AX1154" i="7"/>
  <c r="AW1154" i="7"/>
  <c r="AX1153" i="7"/>
  <c r="AW1153" i="7"/>
  <c r="AX1152" i="7"/>
  <c r="AW1152" i="7"/>
  <c r="AX1151" i="7"/>
  <c r="AW1151" i="7"/>
  <c r="AX1150" i="7"/>
  <c r="AW1150" i="7"/>
  <c r="AX1149" i="7"/>
  <c r="AW1149" i="7"/>
  <c r="AX1148" i="7"/>
  <c r="AW1148" i="7"/>
  <c r="AX1147" i="7"/>
  <c r="AW1147" i="7"/>
  <c r="AX1146" i="7"/>
  <c r="AW1146" i="7"/>
  <c r="AX1145" i="7"/>
  <c r="AW1145" i="7"/>
  <c r="AX1144" i="7"/>
  <c r="AW1144" i="7"/>
  <c r="AX1143" i="7"/>
  <c r="AW1143" i="7"/>
  <c r="AX1142" i="7"/>
  <c r="AW1142" i="7"/>
  <c r="AX1141" i="7"/>
  <c r="AW1141" i="7"/>
  <c r="AX1140" i="7"/>
  <c r="AW1140" i="7"/>
  <c r="AX1139" i="7"/>
  <c r="AW1139" i="7"/>
  <c r="AX1138" i="7"/>
  <c r="AW1138" i="7"/>
  <c r="AX1137" i="7"/>
  <c r="AW1137" i="7"/>
  <c r="AX1136" i="7"/>
  <c r="AW1136" i="7"/>
  <c r="AX1135" i="7"/>
  <c r="AW1135" i="7"/>
  <c r="AX1134" i="7"/>
  <c r="AW1134" i="7"/>
  <c r="AX1133" i="7"/>
  <c r="AW1133" i="7"/>
  <c r="AX1132" i="7"/>
  <c r="AW1132" i="7"/>
  <c r="AX1131" i="7"/>
  <c r="AW1131" i="7"/>
  <c r="AX1130" i="7"/>
  <c r="AW1130" i="7"/>
  <c r="AX1129" i="7"/>
  <c r="AW1129" i="7"/>
  <c r="AX1128" i="7"/>
  <c r="AW1128" i="7"/>
  <c r="AX1127" i="7"/>
  <c r="AW1127" i="7"/>
  <c r="AX1126" i="7"/>
  <c r="AW1126" i="7"/>
  <c r="AX1125" i="7"/>
  <c r="AW1125" i="7"/>
  <c r="AX1124" i="7"/>
  <c r="AW1124" i="7"/>
  <c r="AX1123" i="7"/>
  <c r="AW1123" i="7"/>
  <c r="AX1122" i="7"/>
  <c r="AW1122" i="7"/>
  <c r="AX1121" i="7"/>
  <c r="AW1121" i="7"/>
  <c r="AX1120" i="7"/>
  <c r="AW1120" i="7"/>
  <c r="AX1119" i="7"/>
  <c r="AW1119" i="7"/>
  <c r="AX1118" i="7"/>
  <c r="AW1118" i="7"/>
  <c r="AX1117" i="7"/>
  <c r="AW1117" i="7"/>
  <c r="AX1116" i="7"/>
  <c r="AW1116" i="7"/>
  <c r="AX1115" i="7"/>
  <c r="AW1115" i="7"/>
  <c r="AX1114" i="7"/>
  <c r="AW1114" i="7"/>
  <c r="AX1113" i="7"/>
  <c r="AW1113" i="7"/>
  <c r="AX1112" i="7"/>
  <c r="AW1112" i="7"/>
  <c r="AX1111" i="7"/>
  <c r="AW1111" i="7"/>
  <c r="AX1110" i="7"/>
  <c r="AW1110" i="7"/>
  <c r="AX1109" i="7"/>
  <c r="AW1109" i="7"/>
  <c r="AX1108" i="7"/>
  <c r="AW1108" i="7"/>
  <c r="AX1107" i="7"/>
  <c r="AW1107" i="7"/>
  <c r="AX1106" i="7"/>
  <c r="AW1106" i="7"/>
  <c r="AX1105" i="7"/>
  <c r="AW1105" i="7"/>
  <c r="AX1104" i="7"/>
  <c r="AW1104" i="7"/>
  <c r="AX1103" i="7"/>
  <c r="AW1103" i="7"/>
  <c r="AX1102" i="7"/>
  <c r="AW1102" i="7"/>
  <c r="AX1101" i="7"/>
  <c r="AW1101" i="7"/>
  <c r="AX1100" i="7"/>
  <c r="AW1100" i="7"/>
  <c r="AX1099" i="7"/>
  <c r="AW1099" i="7"/>
  <c r="AX1098" i="7"/>
  <c r="AW1098" i="7"/>
  <c r="AX1097" i="7"/>
  <c r="AW1097" i="7"/>
  <c r="AX1096" i="7"/>
  <c r="AW1096" i="7"/>
  <c r="AX1095" i="7"/>
  <c r="AW1095" i="7"/>
  <c r="AX1094" i="7"/>
  <c r="AW1094" i="7"/>
  <c r="AX1093" i="7"/>
  <c r="AW1093" i="7"/>
  <c r="AX1092" i="7"/>
  <c r="AW1092" i="7"/>
  <c r="AX1091" i="7"/>
  <c r="AW1091" i="7"/>
  <c r="AX1090" i="7"/>
  <c r="AW1090" i="7"/>
  <c r="AX1089" i="7"/>
  <c r="AW1089" i="7"/>
  <c r="AX1088" i="7"/>
  <c r="AW1088" i="7"/>
  <c r="AX1087" i="7"/>
  <c r="AW1087" i="7"/>
  <c r="AX1086" i="7"/>
  <c r="AW1086" i="7"/>
  <c r="AX1085" i="7"/>
  <c r="AW1085" i="7"/>
  <c r="AX1084" i="7"/>
  <c r="AW1084" i="7"/>
  <c r="AX1083" i="7"/>
  <c r="AW1083" i="7"/>
  <c r="AX1082" i="7"/>
  <c r="AW1082" i="7"/>
  <c r="AX1081" i="7"/>
  <c r="AW1081" i="7"/>
  <c r="AX1080" i="7"/>
  <c r="AW1080" i="7"/>
  <c r="AX1079" i="7"/>
  <c r="AW1079" i="7"/>
  <c r="AX1078" i="7"/>
  <c r="AW1078" i="7"/>
  <c r="AX1077" i="7"/>
  <c r="AW1077" i="7"/>
  <c r="AX1076" i="7"/>
  <c r="AW1076" i="7"/>
  <c r="AX1075" i="7"/>
  <c r="AW1075" i="7"/>
  <c r="AX1074" i="7"/>
  <c r="AW1074" i="7"/>
  <c r="AX1073" i="7"/>
  <c r="AW1073" i="7"/>
  <c r="AX1072" i="7"/>
  <c r="AW1072" i="7"/>
  <c r="AX1071" i="7"/>
  <c r="AW1071" i="7"/>
  <c r="AX1070" i="7"/>
  <c r="AW1070" i="7"/>
  <c r="AX1069" i="7"/>
  <c r="AW1069" i="7"/>
  <c r="AX1068" i="7"/>
  <c r="AW1068" i="7"/>
  <c r="AX1067" i="7"/>
  <c r="AW1067" i="7"/>
  <c r="AX1066" i="7"/>
  <c r="AW1066" i="7"/>
  <c r="AX1065" i="7"/>
  <c r="AW1065" i="7"/>
  <c r="AX1064" i="7"/>
  <c r="AW1064" i="7"/>
  <c r="AX1063" i="7"/>
  <c r="AW1063" i="7"/>
  <c r="AX1062" i="7"/>
  <c r="AW1062" i="7"/>
  <c r="AX1061" i="7"/>
  <c r="AW1061" i="7"/>
  <c r="AX1060" i="7"/>
  <c r="AW1060" i="7"/>
  <c r="AX1059" i="7"/>
  <c r="AW1059" i="7"/>
  <c r="AX1058" i="7"/>
  <c r="AW1058" i="7"/>
  <c r="AX1057" i="7"/>
  <c r="AW1057" i="7"/>
  <c r="AX1056" i="7"/>
  <c r="AW1056" i="7"/>
  <c r="AX1055" i="7"/>
  <c r="AW1055" i="7"/>
  <c r="AX1054" i="7"/>
  <c r="AW1054" i="7"/>
  <c r="AX1053" i="7"/>
  <c r="AW1053" i="7"/>
  <c r="AX1052" i="7"/>
  <c r="AW1052" i="7"/>
  <c r="AX1051" i="7"/>
  <c r="AW1051" i="7"/>
  <c r="AX1050" i="7"/>
  <c r="AW1050" i="7"/>
  <c r="AX1049" i="7"/>
  <c r="AW1049" i="7"/>
  <c r="AX1048" i="7"/>
  <c r="AW1048" i="7"/>
  <c r="AX1047" i="7"/>
  <c r="AW1047" i="7"/>
  <c r="AX1046" i="7"/>
  <c r="AW1046" i="7"/>
  <c r="AX1045" i="7"/>
  <c r="AW1045" i="7"/>
  <c r="AX1044" i="7"/>
  <c r="AW1044" i="7"/>
  <c r="AX1043" i="7"/>
  <c r="AW1043" i="7"/>
  <c r="AX1042" i="7"/>
  <c r="AW1042" i="7"/>
  <c r="AX1041" i="7"/>
  <c r="AW1041" i="7"/>
  <c r="AX1040" i="7"/>
  <c r="AW1040" i="7"/>
  <c r="AX1039" i="7"/>
  <c r="AW1039" i="7"/>
  <c r="AX1038" i="7"/>
  <c r="AW1038" i="7"/>
  <c r="AX1037" i="7"/>
  <c r="AW1037" i="7"/>
  <c r="AX1036" i="7"/>
  <c r="AW1036" i="7"/>
  <c r="AX1035" i="7"/>
  <c r="AW1035" i="7"/>
  <c r="AX1034" i="7"/>
  <c r="AW1034" i="7"/>
  <c r="AX1033" i="7"/>
  <c r="AW1033" i="7"/>
  <c r="AX1032" i="7"/>
  <c r="AW1032" i="7"/>
  <c r="AX1031" i="7"/>
  <c r="AW1031" i="7"/>
  <c r="AX1030" i="7"/>
  <c r="AW1030" i="7"/>
  <c r="AX1029" i="7"/>
  <c r="AW1029" i="7"/>
  <c r="AX1028" i="7"/>
  <c r="AW1028" i="7"/>
  <c r="AX1027" i="7"/>
  <c r="AW1027" i="7"/>
  <c r="AX1026" i="7"/>
  <c r="AW1026" i="7"/>
  <c r="AX1025" i="7"/>
  <c r="AW1025" i="7"/>
  <c r="AX1024" i="7"/>
  <c r="AW1024" i="7"/>
  <c r="AX1023" i="7"/>
  <c r="AW1023" i="7"/>
  <c r="AX1022" i="7"/>
  <c r="AW1022" i="7"/>
  <c r="AX1021" i="7"/>
  <c r="AW1021" i="7"/>
  <c r="AX1020" i="7"/>
  <c r="AW1020" i="7"/>
  <c r="AX1019" i="7"/>
  <c r="AW1019" i="7"/>
  <c r="AX1018" i="7"/>
  <c r="AW1018" i="7"/>
  <c r="AX1017" i="7"/>
  <c r="AW1017" i="7"/>
  <c r="AX1016" i="7"/>
  <c r="AW1016" i="7"/>
  <c r="AX1015" i="7"/>
  <c r="AW1015" i="7"/>
  <c r="AX1014" i="7"/>
  <c r="AW1014" i="7"/>
  <c r="AX1013" i="7"/>
  <c r="AW1013" i="7"/>
  <c r="AX1012" i="7"/>
  <c r="AW1012" i="7"/>
  <c r="AX1011" i="7"/>
  <c r="AW1011" i="7"/>
  <c r="AX1010" i="7"/>
  <c r="AW1010" i="7"/>
  <c r="AX1009" i="7"/>
  <c r="AW1009" i="7"/>
  <c r="AX1008" i="7"/>
  <c r="AW1008" i="7"/>
  <c r="AX1007" i="7"/>
  <c r="AW1007" i="7"/>
  <c r="AX1006" i="7"/>
  <c r="AW1006" i="7"/>
  <c r="AX1005" i="7"/>
  <c r="AW1005" i="7"/>
  <c r="AX1004" i="7"/>
  <c r="AW1004" i="7"/>
  <c r="AX1003" i="7"/>
  <c r="AW1003" i="7"/>
  <c r="AX1002" i="7"/>
  <c r="AW1002" i="7"/>
  <c r="AX1001" i="7"/>
  <c r="AW1001" i="7"/>
  <c r="AX1000" i="7"/>
  <c r="AW1000" i="7"/>
  <c r="AX999" i="7"/>
  <c r="AW999" i="7"/>
  <c r="AX998" i="7"/>
  <c r="AW998" i="7"/>
  <c r="AX997" i="7"/>
  <c r="AW997" i="7"/>
  <c r="AX996" i="7"/>
  <c r="AW996" i="7"/>
  <c r="AX995" i="7"/>
  <c r="AW995" i="7"/>
  <c r="AX994" i="7"/>
  <c r="AW994" i="7"/>
  <c r="AX993" i="7"/>
  <c r="AW993" i="7"/>
  <c r="AX992" i="7"/>
  <c r="AW992" i="7"/>
  <c r="AX991" i="7"/>
  <c r="AW991" i="7"/>
  <c r="AX990" i="7"/>
  <c r="AW990" i="7"/>
  <c r="AX989" i="7"/>
  <c r="AW989" i="7"/>
  <c r="AX988" i="7"/>
  <c r="AW988" i="7"/>
  <c r="AX987" i="7"/>
  <c r="AW987" i="7"/>
  <c r="AX986" i="7"/>
  <c r="AW986" i="7"/>
  <c r="AX985" i="7"/>
  <c r="AW985" i="7"/>
  <c r="AX984" i="7"/>
  <c r="AW984" i="7"/>
  <c r="AX983" i="7"/>
  <c r="AW983" i="7"/>
  <c r="AX982" i="7"/>
  <c r="AW982" i="7"/>
  <c r="AX981" i="7"/>
  <c r="AW981" i="7"/>
  <c r="AX980" i="7"/>
  <c r="AW980" i="7"/>
  <c r="AX979" i="7"/>
  <c r="AW979" i="7"/>
  <c r="AX978" i="7"/>
  <c r="AW978" i="7"/>
  <c r="AX977" i="7"/>
  <c r="AW977" i="7"/>
  <c r="AX976" i="7"/>
  <c r="AW976" i="7"/>
  <c r="AX975" i="7"/>
  <c r="AW975" i="7"/>
  <c r="AX974" i="7"/>
  <c r="AW974" i="7"/>
  <c r="AX973" i="7"/>
  <c r="AW973" i="7"/>
  <c r="AX972" i="7"/>
  <c r="AW972" i="7"/>
  <c r="AX971" i="7"/>
  <c r="AW971" i="7"/>
  <c r="AX970" i="7"/>
  <c r="AW970" i="7"/>
  <c r="AX969" i="7"/>
  <c r="AW969" i="7"/>
  <c r="AX968" i="7"/>
  <c r="AW968" i="7"/>
  <c r="AX967" i="7"/>
  <c r="AW967" i="7"/>
  <c r="AX966" i="7"/>
  <c r="AW966" i="7"/>
  <c r="AX965" i="7"/>
  <c r="AW965" i="7"/>
  <c r="AX964" i="7"/>
  <c r="AW964" i="7"/>
  <c r="AX963" i="7"/>
  <c r="AW963" i="7"/>
  <c r="AX962" i="7"/>
  <c r="AW962" i="7"/>
  <c r="AX961" i="7"/>
  <c r="AW961" i="7"/>
  <c r="AX960" i="7"/>
  <c r="AW960" i="7"/>
  <c r="AX959" i="7"/>
  <c r="AW959" i="7"/>
  <c r="AX958" i="7"/>
  <c r="AW958" i="7"/>
  <c r="AX957" i="7"/>
  <c r="AW957" i="7"/>
  <c r="AX956" i="7"/>
  <c r="AW956" i="7"/>
  <c r="AX955" i="7"/>
  <c r="AW955" i="7"/>
  <c r="AX954" i="7"/>
  <c r="AW954" i="7"/>
  <c r="AX953" i="7"/>
  <c r="AW953" i="7"/>
  <c r="AX952" i="7"/>
  <c r="AW952" i="7"/>
  <c r="AX951" i="7"/>
  <c r="AW951" i="7"/>
  <c r="AX950" i="7"/>
  <c r="AW950" i="7"/>
  <c r="AX949" i="7"/>
  <c r="AW949" i="7"/>
  <c r="AX948" i="7"/>
  <c r="AW948" i="7"/>
  <c r="AX947" i="7"/>
  <c r="AW947" i="7"/>
  <c r="AX946" i="7"/>
  <c r="AW946" i="7"/>
  <c r="AX945" i="7"/>
  <c r="AW945" i="7"/>
  <c r="AX944" i="7"/>
  <c r="AW944" i="7"/>
  <c r="AX943" i="7"/>
  <c r="AW943" i="7"/>
  <c r="AX942" i="7"/>
  <c r="AW942" i="7"/>
  <c r="AX941" i="7"/>
  <c r="AW941" i="7"/>
  <c r="AX940" i="7"/>
  <c r="AW940" i="7"/>
  <c r="AX939" i="7"/>
  <c r="AW939" i="7"/>
  <c r="AX938" i="7"/>
  <c r="AW938" i="7"/>
  <c r="AX937" i="7"/>
  <c r="AW937" i="7"/>
  <c r="AX936" i="7"/>
  <c r="AW936" i="7"/>
  <c r="AX935" i="7"/>
  <c r="AW935" i="7"/>
  <c r="AX934" i="7"/>
  <c r="AW934" i="7"/>
  <c r="AX933" i="7"/>
  <c r="AW933" i="7"/>
  <c r="AX932" i="7"/>
  <c r="AW932" i="7"/>
  <c r="AX931" i="7"/>
  <c r="AW931" i="7"/>
  <c r="AX930" i="7"/>
  <c r="AW930" i="7"/>
  <c r="AX929" i="7"/>
  <c r="AW929" i="7"/>
  <c r="AX928" i="7"/>
  <c r="AW928" i="7"/>
  <c r="AX927" i="7"/>
  <c r="AW927" i="7"/>
  <c r="AX926" i="7"/>
  <c r="AW926" i="7"/>
  <c r="AX925" i="7"/>
  <c r="AW925" i="7"/>
  <c r="AX924" i="7"/>
  <c r="AW924" i="7"/>
  <c r="AX923" i="7"/>
  <c r="AW923" i="7"/>
  <c r="AX922" i="7"/>
  <c r="AW922" i="7"/>
  <c r="AX921" i="7"/>
  <c r="AW921" i="7"/>
  <c r="AX920" i="7"/>
  <c r="AW920" i="7"/>
  <c r="AX919" i="7"/>
  <c r="AW919" i="7"/>
  <c r="AX918" i="7"/>
  <c r="AW918" i="7"/>
  <c r="AX917" i="7"/>
  <c r="AW917" i="7"/>
  <c r="AX916" i="7"/>
  <c r="AW916" i="7"/>
  <c r="AX915" i="7"/>
  <c r="AW915" i="7"/>
  <c r="AX914" i="7"/>
  <c r="AW914" i="7"/>
  <c r="AX913" i="7"/>
  <c r="AW913" i="7"/>
  <c r="AX912" i="7"/>
  <c r="AW912" i="7"/>
  <c r="AX911" i="7"/>
  <c r="AW911" i="7"/>
  <c r="AX910" i="7"/>
  <c r="AW910" i="7"/>
  <c r="AX909" i="7"/>
  <c r="AW909" i="7"/>
  <c r="AX908" i="7"/>
  <c r="AW908" i="7"/>
  <c r="AX907" i="7"/>
  <c r="AW907" i="7"/>
  <c r="AX906" i="7"/>
  <c r="AW906" i="7"/>
  <c r="AX905" i="7"/>
  <c r="AW905" i="7"/>
  <c r="AX904" i="7"/>
  <c r="AW904" i="7"/>
  <c r="AX903" i="7"/>
  <c r="AW903" i="7"/>
  <c r="AX902" i="7"/>
  <c r="AW902" i="7"/>
  <c r="AX901" i="7"/>
  <c r="AW901" i="7"/>
  <c r="AX900" i="7"/>
  <c r="AW900" i="7"/>
  <c r="AX899" i="7"/>
  <c r="AW899" i="7"/>
  <c r="AX898" i="7"/>
  <c r="AW898" i="7"/>
  <c r="AX897" i="7"/>
  <c r="AW897" i="7"/>
  <c r="AX896" i="7"/>
  <c r="AW896" i="7"/>
  <c r="AX895" i="7"/>
  <c r="AW895" i="7"/>
  <c r="AX894" i="7"/>
  <c r="AW894" i="7"/>
  <c r="AX893" i="7"/>
  <c r="AW893" i="7"/>
  <c r="AX892" i="7"/>
  <c r="AW892" i="7"/>
  <c r="AX891" i="7"/>
  <c r="AW891" i="7"/>
  <c r="AX890" i="7"/>
  <c r="AW890" i="7"/>
  <c r="AX889" i="7"/>
  <c r="AW889" i="7"/>
  <c r="AX888" i="7"/>
  <c r="AW888" i="7"/>
  <c r="AX887" i="7"/>
  <c r="AW887" i="7"/>
  <c r="AX886" i="7"/>
  <c r="AW886" i="7"/>
  <c r="AX885" i="7"/>
  <c r="AW885" i="7"/>
  <c r="AX884" i="7"/>
  <c r="AW884" i="7"/>
  <c r="AX883" i="7"/>
  <c r="AW883" i="7"/>
  <c r="AX882" i="7"/>
  <c r="AW882" i="7"/>
  <c r="AX881" i="7"/>
  <c r="AW881" i="7"/>
  <c r="AX880" i="7"/>
  <c r="AW880" i="7"/>
  <c r="AX879" i="7"/>
  <c r="AW879" i="7"/>
  <c r="AX878" i="7"/>
  <c r="AW878" i="7"/>
  <c r="AX877" i="7"/>
  <c r="AW877" i="7"/>
  <c r="AX876" i="7"/>
  <c r="AW876" i="7"/>
  <c r="AX875" i="7"/>
  <c r="AW875" i="7"/>
  <c r="AX874" i="7"/>
  <c r="AW874" i="7"/>
  <c r="AX873" i="7"/>
  <c r="AW873" i="7"/>
  <c r="AX872" i="7"/>
  <c r="AW872" i="7"/>
  <c r="AX871" i="7"/>
  <c r="AW871" i="7"/>
  <c r="AX870" i="7"/>
  <c r="AW870" i="7"/>
  <c r="AX869" i="7"/>
  <c r="AW869" i="7"/>
  <c r="AX868" i="7"/>
  <c r="AW868" i="7"/>
  <c r="AX867" i="7"/>
  <c r="AW867" i="7"/>
  <c r="AX866" i="7"/>
  <c r="AW866" i="7"/>
  <c r="AX865" i="7"/>
  <c r="AW865" i="7"/>
  <c r="AX864" i="7"/>
  <c r="AW864" i="7"/>
  <c r="AX863" i="7"/>
  <c r="AW863" i="7"/>
  <c r="AX862" i="7"/>
  <c r="AW862" i="7"/>
  <c r="AX861" i="7"/>
  <c r="AW861" i="7"/>
  <c r="AX860" i="7"/>
  <c r="AW860" i="7"/>
  <c r="AX859" i="7"/>
  <c r="AW859" i="7"/>
  <c r="AX858" i="7"/>
  <c r="AW858" i="7"/>
  <c r="AX857" i="7"/>
  <c r="AW857" i="7"/>
  <c r="AX856" i="7"/>
  <c r="AW856" i="7"/>
  <c r="AX855" i="7"/>
  <c r="AW855" i="7"/>
  <c r="AX854" i="7"/>
  <c r="AW854" i="7"/>
  <c r="AX853" i="7"/>
  <c r="AW853" i="7"/>
  <c r="AX852" i="7"/>
  <c r="AW852" i="7"/>
  <c r="AX851" i="7"/>
  <c r="AW851" i="7"/>
  <c r="AX850" i="7"/>
  <c r="AW850" i="7"/>
  <c r="AX849" i="7"/>
  <c r="AW849" i="7"/>
  <c r="AX848" i="7"/>
  <c r="AW848" i="7"/>
  <c r="AX847" i="7"/>
  <c r="AW847" i="7"/>
  <c r="AX846" i="7"/>
  <c r="AW846" i="7"/>
  <c r="AX845" i="7"/>
  <c r="AW845" i="7"/>
  <c r="AX844" i="7"/>
  <c r="AW844" i="7"/>
  <c r="AX843" i="7"/>
  <c r="AW843" i="7"/>
  <c r="AX842" i="7"/>
  <c r="AW842" i="7"/>
  <c r="AX841" i="7"/>
  <c r="AW841" i="7"/>
  <c r="AX840" i="7"/>
  <c r="AW840" i="7"/>
  <c r="AX839" i="7"/>
  <c r="AW839" i="7"/>
  <c r="AX838" i="7"/>
  <c r="AW838" i="7"/>
  <c r="AX837" i="7"/>
  <c r="AW837" i="7"/>
  <c r="AX836" i="7"/>
  <c r="AW836" i="7"/>
  <c r="AX835" i="7"/>
  <c r="AW835" i="7"/>
  <c r="AX834" i="7"/>
  <c r="AW834" i="7"/>
  <c r="AX833" i="7"/>
  <c r="AW833" i="7"/>
  <c r="AX832" i="7"/>
  <c r="AW832" i="7"/>
  <c r="AX831" i="7"/>
  <c r="AW831" i="7"/>
  <c r="AX830" i="7"/>
  <c r="AW830" i="7"/>
  <c r="AX829" i="7"/>
  <c r="AW829" i="7"/>
  <c r="AX828" i="7"/>
  <c r="AW828" i="7"/>
  <c r="AX827" i="7"/>
  <c r="AW827" i="7"/>
  <c r="AX826" i="7"/>
  <c r="AW826" i="7"/>
  <c r="AX825" i="7"/>
  <c r="AW825" i="7"/>
  <c r="AX824" i="7"/>
  <c r="AW824" i="7"/>
  <c r="AX823" i="7"/>
  <c r="AW823" i="7"/>
  <c r="AX822" i="7"/>
  <c r="AW822" i="7"/>
  <c r="AX821" i="7"/>
  <c r="AW821" i="7"/>
  <c r="AX820" i="7"/>
  <c r="AW820" i="7"/>
  <c r="AX819" i="7"/>
  <c r="AW819" i="7"/>
  <c r="AX818" i="7"/>
  <c r="AW818" i="7"/>
  <c r="AX817" i="7"/>
  <c r="AW817" i="7"/>
  <c r="AX816" i="7"/>
  <c r="AW816" i="7"/>
  <c r="AX815" i="7"/>
  <c r="AW815" i="7"/>
  <c r="AX814" i="7"/>
  <c r="AW814" i="7"/>
  <c r="AX813" i="7"/>
  <c r="AW813" i="7"/>
  <c r="AX812" i="7"/>
  <c r="AW812" i="7"/>
  <c r="AX811" i="7"/>
  <c r="AW811" i="7"/>
  <c r="AX810" i="7"/>
  <c r="AW810" i="7"/>
  <c r="AX809" i="7"/>
  <c r="AW809" i="7"/>
  <c r="AX808" i="7"/>
  <c r="AW808" i="7"/>
  <c r="AX807" i="7"/>
  <c r="AW807" i="7"/>
  <c r="AX806" i="7"/>
  <c r="AW806" i="7"/>
  <c r="AX805" i="7"/>
  <c r="AW805" i="7"/>
  <c r="AX804" i="7"/>
  <c r="AW804" i="7"/>
  <c r="AX803" i="7"/>
  <c r="AW803" i="7"/>
  <c r="AX802" i="7"/>
  <c r="AW802" i="7"/>
  <c r="AX801" i="7"/>
  <c r="AW801" i="7"/>
  <c r="AX800" i="7"/>
  <c r="AW800" i="7"/>
  <c r="AX799" i="7"/>
  <c r="AW799" i="7"/>
  <c r="AX798" i="7"/>
  <c r="AW798" i="7"/>
  <c r="AX797" i="7"/>
  <c r="AW797" i="7"/>
  <c r="AX796" i="7"/>
  <c r="AW796" i="7"/>
  <c r="AX795" i="7"/>
  <c r="AW795" i="7"/>
  <c r="AX794" i="7"/>
  <c r="AW794" i="7"/>
  <c r="AX793" i="7"/>
  <c r="AW793" i="7"/>
  <c r="AX792" i="7"/>
  <c r="AW792" i="7"/>
  <c r="AX791" i="7"/>
  <c r="AW791" i="7"/>
  <c r="AX790" i="7"/>
  <c r="AW790" i="7"/>
  <c r="AX789" i="7"/>
  <c r="AW789" i="7"/>
  <c r="AX788" i="7"/>
  <c r="AW788" i="7"/>
  <c r="AX787" i="7"/>
  <c r="AW787" i="7"/>
  <c r="AX786" i="7"/>
  <c r="AW786" i="7"/>
  <c r="AX785" i="7"/>
  <c r="AW785" i="7"/>
  <c r="AX784" i="7"/>
  <c r="AW784" i="7"/>
  <c r="AX783" i="7"/>
  <c r="AW783" i="7"/>
  <c r="AX782" i="7"/>
  <c r="AW782" i="7"/>
  <c r="AX781" i="7"/>
  <c r="AW781" i="7"/>
  <c r="AX780" i="7"/>
  <c r="AW780" i="7"/>
  <c r="AX779" i="7"/>
  <c r="AW779" i="7"/>
  <c r="AX778" i="7"/>
  <c r="AW778" i="7"/>
  <c r="AX777" i="7"/>
  <c r="AW777" i="7"/>
  <c r="AX776" i="7"/>
  <c r="AW776" i="7"/>
  <c r="AX775" i="7"/>
  <c r="AW775" i="7"/>
  <c r="AX774" i="7"/>
  <c r="AW774" i="7"/>
  <c r="AX773" i="7"/>
  <c r="AW773" i="7"/>
  <c r="AX772" i="7"/>
  <c r="AW772" i="7"/>
  <c r="AX771" i="7"/>
  <c r="AW771" i="7"/>
  <c r="AX770" i="7"/>
  <c r="AW770" i="7"/>
  <c r="AX769" i="7"/>
  <c r="AW769" i="7"/>
  <c r="AX768" i="7"/>
  <c r="AW768" i="7"/>
  <c r="AX767" i="7"/>
  <c r="AW767" i="7"/>
  <c r="AX766" i="7"/>
  <c r="AW766" i="7"/>
  <c r="AX765" i="7"/>
  <c r="AW765" i="7"/>
  <c r="AX764" i="7"/>
  <c r="AW764" i="7"/>
  <c r="AX763" i="7"/>
  <c r="AW763" i="7"/>
  <c r="AX762" i="7"/>
  <c r="AW762" i="7"/>
  <c r="AX761" i="7"/>
  <c r="AW761" i="7"/>
  <c r="AX760" i="7"/>
  <c r="AW760" i="7"/>
  <c r="AX759" i="7"/>
  <c r="AW759" i="7"/>
  <c r="AX758" i="7"/>
  <c r="AW758" i="7"/>
  <c r="AX757" i="7"/>
  <c r="AW757" i="7"/>
  <c r="AX756" i="7"/>
  <c r="AW756" i="7"/>
  <c r="AX755" i="7"/>
  <c r="AW755" i="7"/>
  <c r="AX754" i="7"/>
  <c r="AW754" i="7"/>
  <c r="AX753" i="7"/>
  <c r="AW753" i="7"/>
  <c r="AX752" i="7"/>
  <c r="AW752" i="7"/>
  <c r="AX751" i="7"/>
  <c r="AW751" i="7"/>
  <c r="AX750" i="7"/>
  <c r="AW750" i="7"/>
  <c r="AX749" i="7"/>
  <c r="AW749" i="7"/>
  <c r="AX748" i="7"/>
  <c r="AW748" i="7"/>
  <c r="AX747" i="7"/>
  <c r="AW747" i="7"/>
  <c r="AX746" i="7"/>
  <c r="AW746" i="7"/>
  <c r="AX745" i="7"/>
  <c r="AW745" i="7"/>
  <c r="AX744" i="7"/>
  <c r="AW744" i="7"/>
  <c r="AX743" i="7"/>
  <c r="AW743" i="7"/>
  <c r="AX742" i="7"/>
  <c r="AW742" i="7"/>
  <c r="AX741" i="7"/>
  <c r="AW741" i="7"/>
  <c r="AX740" i="7"/>
  <c r="AW740" i="7"/>
  <c r="AX739" i="7"/>
  <c r="AW739" i="7"/>
  <c r="AX738" i="7"/>
  <c r="AW738" i="7"/>
  <c r="AX737" i="7"/>
  <c r="AW737" i="7"/>
  <c r="AX736" i="7"/>
  <c r="AW736" i="7"/>
  <c r="AX735" i="7"/>
  <c r="AW735" i="7"/>
  <c r="AX734" i="7"/>
  <c r="AW734" i="7"/>
  <c r="AX733" i="7"/>
  <c r="AW733" i="7"/>
  <c r="AX732" i="7"/>
  <c r="AW732" i="7"/>
  <c r="AX731" i="7"/>
  <c r="AW731" i="7"/>
  <c r="AX730" i="7"/>
  <c r="AW730" i="7"/>
  <c r="AX729" i="7"/>
  <c r="AW729" i="7"/>
  <c r="AX728" i="7"/>
  <c r="AW728" i="7"/>
  <c r="AX727" i="7"/>
  <c r="AW727" i="7"/>
  <c r="AX726" i="7"/>
  <c r="AW726" i="7"/>
  <c r="AX725" i="7"/>
  <c r="AW725" i="7"/>
  <c r="AX724" i="7"/>
  <c r="AW724" i="7"/>
  <c r="AX723" i="7"/>
  <c r="AW723" i="7"/>
  <c r="AX722" i="7"/>
  <c r="AW722" i="7"/>
  <c r="AX721" i="7"/>
  <c r="AW721" i="7"/>
  <c r="AX720" i="7"/>
  <c r="AW720" i="7"/>
  <c r="AX719" i="7"/>
  <c r="AW719" i="7"/>
  <c r="AX718" i="7"/>
  <c r="AW718" i="7"/>
  <c r="AX717" i="7"/>
  <c r="AW717" i="7"/>
  <c r="AX716" i="7"/>
  <c r="AW716" i="7"/>
  <c r="AX715" i="7"/>
  <c r="AW715" i="7"/>
  <c r="AX714" i="7"/>
  <c r="AW714" i="7"/>
  <c r="AX713" i="7"/>
  <c r="AW713" i="7"/>
  <c r="AX712" i="7"/>
  <c r="AW712" i="7"/>
  <c r="AX711" i="7"/>
  <c r="AW711" i="7"/>
  <c r="AX710" i="7"/>
  <c r="AW710" i="7"/>
  <c r="AX709" i="7"/>
  <c r="AW709" i="7"/>
  <c r="AX708" i="7"/>
  <c r="AW708" i="7"/>
  <c r="AX707" i="7"/>
  <c r="AW707" i="7"/>
  <c r="AX706" i="7"/>
  <c r="AW706" i="7"/>
  <c r="AX705" i="7"/>
  <c r="AW705" i="7"/>
  <c r="AX704" i="7"/>
  <c r="AW704" i="7"/>
  <c r="AX703" i="7"/>
  <c r="AW703" i="7"/>
  <c r="AX702" i="7"/>
  <c r="AW702" i="7"/>
  <c r="AX701" i="7"/>
  <c r="AW701" i="7"/>
  <c r="AX700" i="7"/>
  <c r="AW700" i="7"/>
  <c r="AX699" i="7"/>
  <c r="AW699" i="7"/>
  <c r="AX698" i="7"/>
  <c r="AW698" i="7"/>
  <c r="AX697" i="7"/>
  <c r="AW697" i="7"/>
  <c r="AX696" i="7"/>
  <c r="AW696" i="7"/>
  <c r="AX695" i="7"/>
  <c r="AW695" i="7"/>
  <c r="AX694" i="7"/>
  <c r="AW694" i="7"/>
  <c r="AX693" i="7"/>
  <c r="AW693" i="7"/>
  <c r="AX692" i="7"/>
  <c r="AW692" i="7"/>
  <c r="AX691" i="7"/>
  <c r="AW691" i="7"/>
  <c r="AX690" i="7"/>
  <c r="AW690" i="7"/>
  <c r="AX689" i="7"/>
  <c r="AW689" i="7"/>
  <c r="AX688" i="7"/>
  <c r="AW688" i="7"/>
  <c r="AX687" i="7"/>
  <c r="AW687" i="7"/>
  <c r="AX686" i="7"/>
  <c r="AW686" i="7"/>
  <c r="AX685" i="7"/>
  <c r="AW685" i="7"/>
  <c r="AX684" i="7"/>
  <c r="AW684" i="7"/>
  <c r="AX683" i="7"/>
  <c r="AW683" i="7"/>
  <c r="AX682" i="7"/>
  <c r="AW682" i="7"/>
  <c r="AX681" i="7"/>
  <c r="AW681" i="7"/>
  <c r="AX680" i="7"/>
  <c r="AW680" i="7"/>
  <c r="AX679" i="7"/>
  <c r="AW679" i="7"/>
  <c r="AX678" i="7"/>
  <c r="AW678" i="7"/>
  <c r="AX677" i="7"/>
  <c r="AW677" i="7"/>
  <c r="AX676" i="7"/>
  <c r="AW676" i="7"/>
  <c r="AX675" i="7"/>
  <c r="AW675" i="7"/>
  <c r="AX674" i="7"/>
  <c r="AW674" i="7"/>
  <c r="AX673" i="7"/>
  <c r="AW673" i="7"/>
  <c r="AX672" i="7"/>
  <c r="AW672" i="7"/>
  <c r="AX671" i="7"/>
  <c r="AW671" i="7"/>
  <c r="AX670" i="7"/>
  <c r="AW670" i="7"/>
  <c r="AX669" i="7"/>
  <c r="AW669" i="7"/>
  <c r="AX668" i="7"/>
  <c r="AW668" i="7"/>
  <c r="AX667" i="7"/>
  <c r="AW667" i="7"/>
  <c r="AX666" i="7"/>
  <c r="AW666" i="7"/>
  <c r="AX665" i="7"/>
  <c r="AW665" i="7"/>
  <c r="AX664" i="7"/>
  <c r="AW664" i="7"/>
  <c r="AX663" i="7"/>
  <c r="AW663" i="7"/>
  <c r="AX662" i="7"/>
  <c r="AW662" i="7"/>
  <c r="AX661" i="7"/>
  <c r="AW661" i="7"/>
  <c r="AX660" i="7"/>
  <c r="AW660" i="7"/>
  <c r="AX659" i="7"/>
  <c r="AW659" i="7"/>
  <c r="AX658" i="7"/>
  <c r="AW658" i="7"/>
  <c r="AX657" i="7"/>
  <c r="AW657" i="7"/>
  <c r="AX656" i="7"/>
  <c r="AW656" i="7"/>
  <c r="AX655" i="7"/>
  <c r="AW655" i="7"/>
  <c r="AX654" i="7"/>
  <c r="AW654" i="7"/>
  <c r="AX653" i="7"/>
  <c r="AW653" i="7"/>
  <c r="AX652" i="7"/>
  <c r="AW652" i="7"/>
  <c r="AX651" i="7"/>
  <c r="AW651" i="7"/>
  <c r="AX650" i="7"/>
  <c r="AW650" i="7"/>
  <c r="AX649" i="7"/>
  <c r="AW649" i="7"/>
  <c r="AX648" i="7"/>
  <c r="AW648" i="7"/>
  <c r="AX647" i="7"/>
  <c r="AW647" i="7"/>
  <c r="AX646" i="7"/>
  <c r="AW646" i="7"/>
  <c r="AX645" i="7"/>
  <c r="AW645" i="7"/>
  <c r="AX644" i="7"/>
  <c r="AW644" i="7"/>
  <c r="AX643" i="7"/>
  <c r="AW643" i="7"/>
  <c r="AX642" i="7"/>
  <c r="AW642" i="7"/>
  <c r="AX641" i="7"/>
  <c r="AW641" i="7"/>
  <c r="AX640" i="7"/>
  <c r="AW640" i="7"/>
  <c r="AX639" i="7"/>
  <c r="AW639" i="7"/>
  <c r="AX638" i="7"/>
  <c r="AW638" i="7"/>
  <c r="AX637" i="7"/>
  <c r="AW637" i="7"/>
  <c r="AX636" i="7"/>
  <c r="AW636" i="7"/>
  <c r="AX635" i="7"/>
  <c r="AW635" i="7"/>
  <c r="AX634" i="7"/>
  <c r="AW634" i="7"/>
  <c r="AX633" i="7"/>
  <c r="AW633" i="7"/>
  <c r="AX632" i="7"/>
  <c r="AW632" i="7"/>
  <c r="AX631" i="7"/>
  <c r="AW631" i="7"/>
  <c r="AX630" i="7"/>
  <c r="AW630" i="7"/>
  <c r="AX629" i="7"/>
  <c r="AW629" i="7"/>
  <c r="AX628" i="7"/>
  <c r="AW628" i="7"/>
  <c r="AX627" i="7"/>
  <c r="AW627" i="7"/>
  <c r="AX626" i="7"/>
  <c r="AW626" i="7"/>
  <c r="AX625" i="7"/>
  <c r="AW625" i="7"/>
  <c r="AX624" i="7"/>
  <c r="AW624" i="7"/>
  <c r="AX623" i="7"/>
  <c r="AW623" i="7"/>
  <c r="AX622" i="7"/>
  <c r="AW622" i="7"/>
  <c r="AX621" i="7"/>
  <c r="AW621" i="7"/>
  <c r="AX620" i="7"/>
  <c r="AW620" i="7"/>
  <c r="AX619" i="7"/>
  <c r="AW619" i="7"/>
  <c r="AX618" i="7"/>
  <c r="AW618" i="7"/>
  <c r="AX617" i="7"/>
  <c r="AW617" i="7"/>
  <c r="AX616" i="7"/>
  <c r="AW616" i="7"/>
  <c r="AX615" i="7"/>
  <c r="AW615" i="7"/>
  <c r="AX614" i="7"/>
  <c r="AW614" i="7"/>
  <c r="AX613" i="7"/>
  <c r="AW613" i="7"/>
  <c r="AX612" i="7"/>
  <c r="AW612" i="7"/>
  <c r="AX611" i="7"/>
  <c r="AW611" i="7"/>
  <c r="AX610" i="7"/>
  <c r="AW610" i="7"/>
  <c r="AX609" i="7"/>
  <c r="AW609" i="7"/>
  <c r="AX608" i="7"/>
  <c r="AW608" i="7"/>
  <c r="AX607" i="7"/>
  <c r="AW607" i="7"/>
  <c r="AX606" i="7"/>
  <c r="AW606" i="7"/>
  <c r="AX605" i="7"/>
  <c r="AW605" i="7"/>
  <c r="AX604" i="7"/>
  <c r="AW604" i="7"/>
  <c r="AX603" i="7"/>
  <c r="AW603" i="7"/>
  <c r="AX602" i="7"/>
  <c r="AW602" i="7"/>
  <c r="AX601" i="7"/>
  <c r="AW601" i="7"/>
  <c r="AX600" i="7"/>
  <c r="AW600" i="7"/>
  <c r="AX599" i="7"/>
  <c r="AW599" i="7"/>
  <c r="AX598" i="7"/>
  <c r="AW598" i="7"/>
  <c r="AX597" i="7"/>
  <c r="AW597" i="7"/>
  <c r="AX596" i="7"/>
  <c r="AW596" i="7"/>
  <c r="AX595" i="7"/>
  <c r="AW595" i="7"/>
  <c r="AX594" i="7"/>
  <c r="AW594" i="7"/>
  <c r="AX593" i="7"/>
  <c r="AW593" i="7"/>
  <c r="AX592" i="7"/>
  <c r="AW592" i="7"/>
  <c r="AX591" i="7"/>
  <c r="AW591" i="7"/>
  <c r="AX590" i="7"/>
  <c r="AW590" i="7"/>
  <c r="AX589" i="7"/>
  <c r="AW589" i="7"/>
  <c r="AX588" i="7"/>
  <c r="AW588" i="7"/>
  <c r="AX587" i="7"/>
  <c r="AW587" i="7"/>
  <c r="AX586" i="7"/>
  <c r="AW586" i="7"/>
  <c r="AX585" i="7"/>
  <c r="AW585" i="7"/>
  <c r="AX584" i="7"/>
  <c r="AW584" i="7"/>
  <c r="AX583" i="7"/>
  <c r="AW583" i="7"/>
  <c r="AX582" i="7"/>
  <c r="AW582" i="7"/>
  <c r="AX581" i="7"/>
  <c r="AW581" i="7"/>
  <c r="AX580" i="7"/>
  <c r="AW580" i="7"/>
  <c r="AX579" i="7"/>
  <c r="AW579" i="7"/>
  <c r="AX578" i="7"/>
  <c r="AW578" i="7"/>
  <c r="AX577" i="7"/>
  <c r="AW577" i="7"/>
  <c r="AX576" i="7"/>
  <c r="AW576" i="7"/>
  <c r="AX575" i="7"/>
  <c r="AW575" i="7"/>
  <c r="AX574" i="7"/>
  <c r="AW574" i="7"/>
  <c r="AX573" i="7"/>
  <c r="AW573" i="7"/>
  <c r="AX572" i="7"/>
  <c r="AW572" i="7"/>
  <c r="AX571" i="7"/>
  <c r="AW571" i="7"/>
  <c r="AX570" i="7"/>
  <c r="AW570" i="7"/>
  <c r="AX569" i="7"/>
  <c r="AW569" i="7"/>
  <c r="AX568" i="7"/>
  <c r="AW568" i="7"/>
  <c r="AX567" i="7"/>
  <c r="AW567" i="7"/>
  <c r="AX566" i="7"/>
  <c r="AW566" i="7"/>
  <c r="AX565" i="7"/>
  <c r="AW565" i="7"/>
  <c r="AX564" i="7"/>
  <c r="AW564" i="7"/>
  <c r="AX563" i="7"/>
  <c r="AW563" i="7"/>
  <c r="AX562" i="7"/>
  <c r="AW562" i="7"/>
  <c r="AX561" i="7"/>
  <c r="AW561" i="7"/>
  <c r="AX560" i="7"/>
  <c r="AW560" i="7"/>
  <c r="AX559" i="7"/>
  <c r="AW559" i="7"/>
  <c r="AX558" i="7"/>
  <c r="AW558" i="7"/>
  <c r="AX557" i="7"/>
  <c r="AW557" i="7"/>
  <c r="AX556" i="7"/>
  <c r="AW556" i="7"/>
  <c r="AX555" i="7"/>
  <c r="AW555" i="7"/>
  <c r="AX554" i="7"/>
  <c r="AW554" i="7"/>
  <c r="AX553" i="7"/>
  <c r="AW553" i="7"/>
  <c r="AX552" i="7"/>
  <c r="AW552" i="7"/>
  <c r="AX551" i="7"/>
  <c r="AW551" i="7"/>
  <c r="AX550" i="7"/>
  <c r="AW550" i="7"/>
  <c r="AX549" i="7"/>
  <c r="AW549" i="7"/>
  <c r="AX548" i="7"/>
  <c r="AW548" i="7"/>
  <c r="AX547" i="7"/>
  <c r="AW547" i="7"/>
  <c r="AX546" i="7"/>
  <c r="AW546" i="7"/>
  <c r="AX545" i="7"/>
  <c r="AW545" i="7"/>
  <c r="AX544" i="7"/>
  <c r="AW544" i="7"/>
  <c r="AX543" i="7"/>
  <c r="AW543" i="7"/>
  <c r="AX542" i="7"/>
  <c r="AW542" i="7"/>
  <c r="AX541" i="7"/>
  <c r="AW541" i="7"/>
  <c r="AX540" i="7"/>
  <c r="AW540" i="7"/>
  <c r="AX539" i="7"/>
  <c r="AW539" i="7"/>
  <c r="AX538" i="7"/>
  <c r="AW538" i="7"/>
  <c r="AX537" i="7"/>
  <c r="AW537" i="7"/>
  <c r="AX536" i="7"/>
  <c r="AW536" i="7"/>
  <c r="AX535" i="7"/>
  <c r="AW535" i="7"/>
  <c r="AX534" i="7"/>
  <c r="AW534" i="7"/>
  <c r="AX533" i="7"/>
  <c r="AW533" i="7"/>
  <c r="AX532" i="7"/>
  <c r="AW532" i="7"/>
  <c r="AX531" i="7"/>
  <c r="AW531" i="7"/>
  <c r="AX530" i="7"/>
  <c r="AW530" i="7"/>
  <c r="AX529" i="7"/>
  <c r="AW529" i="7"/>
  <c r="AX528" i="7"/>
  <c r="AW528" i="7"/>
  <c r="AX527" i="7"/>
  <c r="AW527" i="7"/>
  <c r="AX526" i="7"/>
  <c r="AW526" i="7"/>
  <c r="AX525" i="7"/>
  <c r="AW525" i="7"/>
  <c r="AX524" i="7"/>
  <c r="AW524" i="7"/>
  <c r="AX523" i="7"/>
  <c r="AW523" i="7"/>
  <c r="AX522" i="7"/>
  <c r="AW522" i="7"/>
  <c r="AX521" i="7"/>
  <c r="AW521" i="7"/>
  <c r="AX520" i="7"/>
  <c r="AW520" i="7"/>
  <c r="AX519" i="7"/>
  <c r="AW519" i="7"/>
  <c r="AX518" i="7"/>
  <c r="AW518" i="7"/>
  <c r="AX517" i="7"/>
  <c r="AW517" i="7"/>
  <c r="AX516" i="7"/>
  <c r="AW516" i="7"/>
  <c r="AX515" i="7"/>
  <c r="AW515" i="7"/>
  <c r="AX514" i="7"/>
  <c r="AW514" i="7"/>
  <c r="AX513" i="7"/>
  <c r="AW513" i="7"/>
  <c r="AX512" i="7"/>
  <c r="AW512" i="7"/>
  <c r="AX511" i="7"/>
  <c r="AW511" i="7"/>
  <c r="AX510" i="7"/>
  <c r="AW510" i="7"/>
  <c r="AX509" i="7"/>
  <c r="AW509" i="7"/>
  <c r="AX508" i="7"/>
  <c r="AW508" i="7"/>
  <c r="AX507" i="7"/>
  <c r="AW507" i="7"/>
  <c r="AX506" i="7"/>
  <c r="AW506" i="7"/>
  <c r="AX505" i="7"/>
  <c r="AW505" i="7"/>
  <c r="AX504" i="7"/>
  <c r="AW504" i="7"/>
  <c r="AX503" i="7"/>
  <c r="AW503" i="7"/>
  <c r="AX502" i="7"/>
  <c r="AW502" i="7"/>
  <c r="AX501" i="7"/>
  <c r="AW501" i="7"/>
  <c r="AX500" i="7"/>
  <c r="AW500" i="7"/>
  <c r="AX499" i="7"/>
  <c r="AW499" i="7"/>
  <c r="AX498" i="7"/>
  <c r="AW498" i="7"/>
  <c r="AX497" i="7"/>
  <c r="AW497" i="7"/>
  <c r="AX496" i="7"/>
  <c r="AW496" i="7"/>
  <c r="AX495" i="7"/>
  <c r="AW495" i="7"/>
  <c r="AX494" i="7"/>
  <c r="AW494" i="7"/>
  <c r="AX493" i="7"/>
  <c r="AW493" i="7"/>
  <c r="AX492" i="7"/>
  <c r="AW492" i="7"/>
  <c r="AX491" i="7"/>
  <c r="AW491" i="7"/>
  <c r="AX490" i="7"/>
  <c r="AW490" i="7"/>
  <c r="AX489" i="7"/>
  <c r="AW489" i="7"/>
  <c r="AX488" i="7"/>
  <c r="AW488" i="7"/>
  <c r="AX487" i="7"/>
  <c r="AW487" i="7"/>
  <c r="AX486" i="7"/>
  <c r="AW486" i="7"/>
  <c r="AX485" i="7"/>
  <c r="AW485" i="7"/>
  <c r="AX484" i="7"/>
  <c r="AW484" i="7"/>
  <c r="AX483" i="7"/>
  <c r="AW483" i="7"/>
  <c r="AX482" i="7"/>
  <c r="AW482" i="7"/>
  <c r="AX481" i="7"/>
  <c r="AW481" i="7"/>
  <c r="AX480" i="7"/>
  <c r="AW480" i="7"/>
  <c r="AX479" i="7"/>
  <c r="AW479" i="7"/>
  <c r="AX478" i="7"/>
  <c r="AW478" i="7"/>
  <c r="AX477" i="7"/>
  <c r="AW477" i="7"/>
  <c r="AX476" i="7"/>
  <c r="AW476" i="7"/>
  <c r="AX475" i="7"/>
  <c r="AW475" i="7"/>
  <c r="AX474" i="7"/>
  <c r="AW474" i="7"/>
  <c r="AX473" i="7"/>
  <c r="AW473" i="7"/>
  <c r="AX472" i="7"/>
  <c r="AW472" i="7"/>
  <c r="AX471" i="7"/>
  <c r="AW471" i="7"/>
  <c r="AX470" i="7"/>
  <c r="AW470" i="7"/>
  <c r="AX469" i="7"/>
  <c r="AW469" i="7"/>
  <c r="AX468" i="7"/>
  <c r="AW468" i="7"/>
  <c r="AX467" i="7"/>
  <c r="AW467" i="7"/>
  <c r="AX466" i="7"/>
  <c r="AW466" i="7"/>
  <c r="AX465" i="7"/>
  <c r="AW465" i="7"/>
  <c r="AX464" i="7"/>
  <c r="AW464" i="7"/>
  <c r="AX463" i="7"/>
  <c r="AW463" i="7"/>
  <c r="AX462" i="7"/>
  <c r="AW462" i="7"/>
  <c r="AX461" i="7"/>
  <c r="AW461" i="7"/>
  <c r="AX460" i="7"/>
  <c r="AW460" i="7"/>
  <c r="AX459" i="7"/>
  <c r="AW459" i="7"/>
  <c r="AX458" i="7"/>
  <c r="AW458" i="7"/>
  <c r="AX457" i="7"/>
  <c r="AW457" i="7"/>
  <c r="AX456" i="7"/>
  <c r="AW456" i="7"/>
  <c r="AX455" i="7"/>
  <c r="AW455" i="7"/>
  <c r="AX454" i="7"/>
  <c r="AW454" i="7"/>
  <c r="AX453" i="7"/>
  <c r="AW453" i="7"/>
  <c r="AX452" i="7"/>
  <c r="AW452" i="7"/>
  <c r="AX451" i="7"/>
  <c r="AW451" i="7"/>
  <c r="AX450" i="7"/>
  <c r="AW450" i="7"/>
  <c r="AX449" i="7"/>
  <c r="AW449" i="7"/>
  <c r="AX448" i="7"/>
  <c r="AW448" i="7"/>
  <c r="AX447" i="7"/>
  <c r="AW447" i="7"/>
  <c r="AX446" i="7"/>
  <c r="AW446" i="7"/>
  <c r="AX445" i="7"/>
  <c r="AW445" i="7"/>
  <c r="AX444" i="7"/>
  <c r="AW444" i="7"/>
  <c r="AX443" i="7"/>
  <c r="AW443" i="7"/>
  <c r="AX442" i="7"/>
  <c r="AW442" i="7"/>
  <c r="AX441" i="7"/>
  <c r="AW441" i="7"/>
  <c r="AX440" i="7"/>
  <c r="AW440" i="7"/>
  <c r="AX439" i="7"/>
  <c r="AW439" i="7"/>
  <c r="AX438" i="7"/>
  <c r="AW438" i="7"/>
  <c r="AX437" i="7"/>
  <c r="AW437" i="7"/>
  <c r="AX436" i="7"/>
  <c r="AW436" i="7"/>
  <c r="AX435" i="7"/>
  <c r="AW435" i="7"/>
  <c r="AX434" i="7"/>
  <c r="AW434" i="7"/>
  <c r="AX433" i="7"/>
  <c r="AW433" i="7"/>
  <c r="AX432" i="7"/>
  <c r="AW432" i="7"/>
  <c r="AX431" i="7"/>
  <c r="AW431" i="7"/>
  <c r="AX430" i="7"/>
  <c r="AW430" i="7"/>
  <c r="AX429" i="7"/>
  <c r="AW429" i="7"/>
  <c r="AX428" i="7"/>
  <c r="AW428" i="7"/>
  <c r="AX427" i="7"/>
  <c r="AW427" i="7"/>
  <c r="AX426" i="7"/>
  <c r="AW426" i="7"/>
  <c r="AX425" i="7"/>
  <c r="AW425" i="7"/>
  <c r="AX424" i="7"/>
  <c r="AW424" i="7"/>
  <c r="AX423" i="7"/>
  <c r="AW423" i="7"/>
  <c r="AX422" i="7"/>
  <c r="AW422" i="7"/>
  <c r="AX421" i="7"/>
  <c r="AW421" i="7"/>
  <c r="AX420" i="7"/>
  <c r="AW420" i="7"/>
  <c r="AX419" i="7"/>
  <c r="AW419" i="7"/>
  <c r="AX418" i="7"/>
  <c r="AW418" i="7"/>
  <c r="AX417" i="7"/>
  <c r="AW417" i="7"/>
  <c r="AX416" i="7"/>
  <c r="AW416" i="7"/>
  <c r="AX415" i="7"/>
  <c r="AW415" i="7"/>
  <c r="AX414" i="7"/>
  <c r="AW414" i="7"/>
  <c r="AX413" i="7"/>
  <c r="AW413" i="7"/>
  <c r="AX412" i="7"/>
  <c r="AW412" i="7"/>
  <c r="AX411" i="7"/>
  <c r="AW411" i="7"/>
  <c r="AX410" i="7"/>
  <c r="AW410" i="7"/>
  <c r="AX409" i="7"/>
  <c r="AW409" i="7"/>
  <c r="AX408" i="7"/>
  <c r="AW408" i="7"/>
  <c r="AX407" i="7"/>
  <c r="AW407" i="7"/>
  <c r="AX406" i="7"/>
  <c r="AW406" i="7"/>
  <c r="AX405" i="7"/>
  <c r="AW405" i="7"/>
  <c r="AX404" i="7"/>
  <c r="AW404" i="7"/>
  <c r="AX403" i="7"/>
  <c r="AW403" i="7"/>
  <c r="AX402" i="7"/>
  <c r="AW402" i="7"/>
  <c r="AX401" i="7"/>
  <c r="AW401" i="7"/>
  <c r="AX400" i="7"/>
  <c r="AW400" i="7"/>
  <c r="AX399" i="7"/>
  <c r="AW399" i="7"/>
  <c r="AX398" i="7"/>
  <c r="AW398" i="7"/>
  <c r="AX397" i="7"/>
  <c r="AW397" i="7"/>
  <c r="AX396" i="7"/>
  <c r="AW396" i="7"/>
  <c r="AX395" i="7"/>
  <c r="AW395" i="7"/>
  <c r="AX394" i="7"/>
  <c r="AW394" i="7"/>
  <c r="AX393" i="7"/>
  <c r="AW393" i="7"/>
  <c r="AX392" i="7"/>
  <c r="AW392" i="7"/>
  <c r="AX391" i="7"/>
  <c r="AW391" i="7"/>
  <c r="AX390" i="7"/>
  <c r="AW390" i="7"/>
  <c r="AX389" i="7"/>
  <c r="AW389" i="7"/>
  <c r="AX388" i="7"/>
  <c r="AW388" i="7"/>
  <c r="AX387" i="7"/>
  <c r="AW387" i="7"/>
  <c r="AX386" i="7"/>
  <c r="AW386" i="7"/>
  <c r="AX385" i="7"/>
  <c r="AW385" i="7"/>
  <c r="AX384" i="7"/>
  <c r="AW384" i="7"/>
  <c r="AX383" i="7"/>
  <c r="AW383" i="7"/>
  <c r="AX382" i="7"/>
  <c r="AW382" i="7"/>
  <c r="AX381" i="7"/>
  <c r="AW381" i="7"/>
  <c r="AX380" i="7"/>
  <c r="AW380" i="7"/>
  <c r="AX379" i="7"/>
  <c r="AW379" i="7"/>
  <c r="AX378" i="7"/>
  <c r="AW378" i="7"/>
  <c r="AX377" i="7"/>
  <c r="AW377" i="7"/>
  <c r="AX376" i="7"/>
  <c r="AW376" i="7"/>
  <c r="AX375" i="7"/>
  <c r="AW375" i="7"/>
  <c r="AX374" i="7"/>
  <c r="AW374" i="7"/>
  <c r="AX373" i="7"/>
  <c r="AW373" i="7"/>
  <c r="AX372" i="7"/>
  <c r="AW372" i="7"/>
  <c r="AX371" i="7"/>
  <c r="AW371" i="7"/>
  <c r="AX370" i="7"/>
  <c r="AW370" i="7"/>
  <c r="AX369" i="7"/>
  <c r="AW369" i="7"/>
  <c r="AX368" i="7"/>
  <c r="AW368" i="7"/>
  <c r="AX367" i="7"/>
  <c r="AW367" i="7"/>
  <c r="AX366" i="7"/>
  <c r="AW366" i="7"/>
  <c r="AX365" i="7"/>
  <c r="AW365" i="7"/>
  <c r="AX364" i="7"/>
  <c r="AW364" i="7"/>
  <c r="AX363" i="7"/>
  <c r="AW363" i="7"/>
  <c r="AX362" i="7"/>
  <c r="AW362" i="7"/>
  <c r="AX361" i="7"/>
  <c r="AW361" i="7"/>
  <c r="AX360" i="7"/>
  <c r="AW360" i="7"/>
  <c r="AX359" i="7"/>
  <c r="AW359" i="7"/>
  <c r="AX358" i="7"/>
  <c r="AW358" i="7"/>
  <c r="AX357" i="7"/>
  <c r="AW357" i="7"/>
  <c r="AX356" i="7"/>
  <c r="AW356" i="7"/>
  <c r="AX355" i="7"/>
  <c r="AW355" i="7"/>
  <c r="AX354" i="7"/>
  <c r="AW354" i="7"/>
  <c r="AX353" i="7"/>
  <c r="AW353" i="7"/>
  <c r="AX352" i="7"/>
  <c r="AW352" i="7"/>
  <c r="AX351" i="7"/>
  <c r="AW351" i="7"/>
  <c r="AX350" i="7"/>
  <c r="AW350" i="7"/>
  <c r="AX349" i="7"/>
  <c r="AW349" i="7"/>
  <c r="AX348" i="7"/>
  <c r="AW348" i="7"/>
  <c r="AX347" i="7"/>
  <c r="AW347" i="7"/>
  <c r="AX346" i="7"/>
  <c r="AW346" i="7"/>
  <c r="AX345" i="7"/>
  <c r="AW345" i="7"/>
  <c r="AX344" i="7"/>
  <c r="AW344" i="7"/>
  <c r="AX343" i="7"/>
  <c r="AW343" i="7"/>
  <c r="AX342" i="7"/>
  <c r="AW342" i="7"/>
  <c r="AX341" i="7"/>
  <c r="AW341" i="7"/>
  <c r="AX340" i="7"/>
  <c r="AW340" i="7"/>
  <c r="AX339" i="7"/>
  <c r="AW339" i="7"/>
  <c r="AX338" i="7"/>
  <c r="AW338" i="7"/>
  <c r="AX337" i="7"/>
  <c r="AW337" i="7"/>
  <c r="AX336" i="7"/>
  <c r="AW336" i="7"/>
  <c r="AX335" i="7"/>
  <c r="AW335" i="7"/>
  <c r="AX334" i="7"/>
  <c r="AW334" i="7"/>
  <c r="AX333" i="7"/>
  <c r="AW333" i="7"/>
  <c r="AX332" i="7"/>
  <c r="AW332" i="7"/>
  <c r="AX331" i="7"/>
  <c r="AW331" i="7"/>
  <c r="AX330" i="7"/>
  <c r="AW330" i="7"/>
  <c r="AX329" i="7"/>
  <c r="AW329" i="7"/>
  <c r="AX328" i="7"/>
  <c r="AW328" i="7"/>
  <c r="AX327" i="7"/>
  <c r="AW327" i="7"/>
  <c r="AX326" i="7"/>
  <c r="AW326" i="7"/>
  <c r="AX325" i="7"/>
  <c r="AW325" i="7"/>
  <c r="AX324" i="7"/>
  <c r="AW324" i="7"/>
  <c r="AX323" i="7"/>
  <c r="AW323" i="7"/>
  <c r="AX322" i="7"/>
  <c r="AW322" i="7"/>
  <c r="AX321" i="7"/>
  <c r="AW321" i="7"/>
  <c r="AX320" i="7"/>
  <c r="AW320" i="7"/>
  <c r="AX319" i="7"/>
  <c r="AW319" i="7"/>
  <c r="AX318" i="7"/>
  <c r="AW318" i="7"/>
  <c r="AX317" i="7"/>
  <c r="AW317" i="7"/>
  <c r="AX316" i="7"/>
  <c r="AW316" i="7"/>
  <c r="AX315" i="7"/>
  <c r="AW315" i="7"/>
  <c r="AX314" i="7"/>
  <c r="AW314" i="7"/>
  <c r="AX313" i="7"/>
  <c r="AW313" i="7"/>
  <c r="AX312" i="7"/>
  <c r="AW312" i="7"/>
  <c r="AX311" i="7"/>
  <c r="AW311" i="7"/>
  <c r="AX310" i="7"/>
  <c r="AW310" i="7"/>
  <c r="AX309" i="7"/>
  <c r="AW309" i="7"/>
  <c r="AX308" i="7"/>
  <c r="AW308" i="7"/>
  <c r="AX307" i="7"/>
  <c r="AW307" i="7"/>
  <c r="AX306" i="7"/>
  <c r="AW306" i="7"/>
  <c r="AX305" i="7"/>
  <c r="AW305" i="7"/>
  <c r="AX304" i="7"/>
  <c r="AW304" i="7"/>
  <c r="AX303" i="7"/>
  <c r="AW303" i="7"/>
  <c r="AX302" i="7"/>
  <c r="AW302" i="7"/>
  <c r="AX301" i="7"/>
  <c r="AW301" i="7"/>
  <c r="AX300" i="7"/>
  <c r="AW300" i="7"/>
  <c r="AX299" i="7"/>
  <c r="AW299" i="7"/>
  <c r="AX298" i="7"/>
  <c r="AW298" i="7"/>
  <c r="AX297" i="7"/>
  <c r="AW297" i="7"/>
  <c r="AX296" i="7"/>
  <c r="AW296" i="7"/>
  <c r="AX295" i="7"/>
  <c r="AW295" i="7"/>
  <c r="AX294" i="7"/>
  <c r="AW294" i="7"/>
  <c r="AX293" i="7"/>
  <c r="AW293" i="7"/>
  <c r="AX292" i="7"/>
  <c r="AW292" i="7"/>
  <c r="AX291" i="7"/>
  <c r="AW291" i="7"/>
  <c r="AX290" i="7"/>
  <c r="AW290" i="7"/>
  <c r="AX289" i="7"/>
  <c r="AW289" i="7"/>
  <c r="AX288" i="7"/>
  <c r="AW288" i="7"/>
  <c r="AX287" i="7"/>
  <c r="AW287" i="7"/>
  <c r="AX286" i="7"/>
  <c r="AW286" i="7"/>
  <c r="AX285" i="7"/>
  <c r="AW285" i="7"/>
  <c r="AX284" i="7"/>
  <c r="AW284" i="7"/>
  <c r="AX283" i="7"/>
  <c r="AW283" i="7"/>
  <c r="AX282" i="7"/>
  <c r="AW282" i="7"/>
  <c r="AX281" i="7"/>
  <c r="AW281" i="7"/>
  <c r="AX280" i="7"/>
  <c r="AW280" i="7"/>
  <c r="AX279" i="7"/>
  <c r="AW279" i="7"/>
  <c r="AX278" i="7"/>
  <c r="AW278" i="7"/>
  <c r="AX277" i="7"/>
  <c r="AW277" i="7"/>
  <c r="AX276" i="7"/>
  <c r="AW276" i="7"/>
  <c r="AX275" i="7"/>
  <c r="AW275" i="7"/>
  <c r="AX274" i="7"/>
  <c r="AW274" i="7"/>
  <c r="AX273" i="7"/>
  <c r="AW273" i="7"/>
  <c r="AX272" i="7"/>
  <c r="AW272" i="7"/>
  <c r="AX271" i="7"/>
  <c r="AW271" i="7"/>
  <c r="AX270" i="7"/>
  <c r="AW270" i="7"/>
  <c r="AX269" i="7"/>
  <c r="AW269" i="7"/>
  <c r="AX268" i="7"/>
  <c r="AW268" i="7"/>
  <c r="AX267" i="7"/>
  <c r="AW267" i="7"/>
  <c r="AX266" i="7"/>
  <c r="AW266" i="7"/>
  <c r="AX265" i="7"/>
  <c r="AW265" i="7"/>
  <c r="AX264" i="7"/>
  <c r="AW264" i="7"/>
  <c r="AX263" i="7"/>
  <c r="AW263" i="7"/>
  <c r="AX262" i="7"/>
  <c r="AW262" i="7"/>
  <c r="AX261" i="7"/>
  <c r="AW261" i="7"/>
  <c r="AX260" i="7"/>
  <c r="AW260" i="7"/>
  <c r="AX259" i="7"/>
  <c r="AW259" i="7"/>
  <c r="AX258" i="7"/>
  <c r="AW258" i="7"/>
  <c r="AX257" i="7"/>
  <c r="AW257" i="7"/>
  <c r="AX256" i="7"/>
  <c r="AW256" i="7"/>
  <c r="AX255" i="7"/>
  <c r="AW255" i="7"/>
  <c r="AX254" i="7"/>
  <c r="AW254" i="7"/>
  <c r="AX253" i="7"/>
  <c r="AW253" i="7"/>
  <c r="AX252" i="7"/>
  <c r="AW252" i="7"/>
  <c r="AX251" i="7"/>
  <c r="AW251" i="7"/>
  <c r="AX250" i="7"/>
  <c r="AW250" i="7"/>
  <c r="AX249" i="7"/>
  <c r="AW249" i="7"/>
  <c r="AX248" i="7"/>
  <c r="AW248" i="7"/>
  <c r="AX247" i="7"/>
  <c r="AW247" i="7"/>
  <c r="AX246" i="7"/>
  <c r="AW246" i="7"/>
  <c r="AX245" i="7"/>
  <c r="AW245" i="7"/>
  <c r="AX244" i="7"/>
  <c r="AW244" i="7"/>
  <c r="AX243" i="7"/>
  <c r="AW243" i="7"/>
  <c r="AX242" i="7"/>
  <c r="AW242" i="7"/>
  <c r="AX241" i="7"/>
  <c r="AW241" i="7"/>
  <c r="AX240" i="7"/>
  <c r="AW240" i="7"/>
  <c r="AX239" i="7"/>
  <c r="AW239" i="7"/>
  <c r="AX238" i="7"/>
  <c r="AW238" i="7"/>
  <c r="AX237" i="7"/>
  <c r="AW237" i="7"/>
  <c r="AX236" i="7"/>
  <c r="AW236" i="7"/>
  <c r="AX235" i="7"/>
  <c r="AW235" i="7"/>
  <c r="AX234" i="7"/>
  <c r="AW234" i="7"/>
  <c r="AX233" i="7"/>
  <c r="AW233" i="7"/>
  <c r="AX232" i="7"/>
  <c r="AW232" i="7"/>
  <c r="AX231" i="7"/>
  <c r="AW231" i="7"/>
  <c r="AX230" i="7"/>
  <c r="AW230" i="7"/>
  <c r="AX229" i="7"/>
  <c r="AW229" i="7"/>
  <c r="AX228" i="7"/>
  <c r="AW228" i="7"/>
  <c r="AX227" i="7"/>
  <c r="AW227" i="7"/>
  <c r="AX226" i="7"/>
  <c r="AW226" i="7"/>
  <c r="AX225" i="7"/>
  <c r="AW225" i="7"/>
  <c r="AX224" i="7"/>
  <c r="AW224" i="7"/>
  <c r="AX223" i="7"/>
  <c r="AW223" i="7"/>
  <c r="AX222" i="7"/>
  <c r="AW222" i="7"/>
  <c r="AX221" i="7"/>
  <c r="AW221" i="7"/>
  <c r="AX220" i="7"/>
  <c r="AW220" i="7"/>
  <c r="AX219" i="7"/>
  <c r="AW219" i="7"/>
  <c r="AX218" i="7"/>
  <c r="AW218" i="7"/>
  <c r="AX217" i="7"/>
  <c r="AW217" i="7"/>
  <c r="AX216" i="7"/>
  <c r="AW216" i="7"/>
  <c r="AX215" i="7"/>
  <c r="AW215" i="7"/>
  <c r="AX214" i="7"/>
  <c r="AW214" i="7"/>
  <c r="AX213" i="7"/>
  <c r="AW213" i="7"/>
  <c r="AX212" i="7"/>
  <c r="AW212" i="7"/>
  <c r="AX211" i="7"/>
  <c r="AW211" i="7"/>
  <c r="AX210" i="7"/>
  <c r="AW210" i="7"/>
  <c r="AX209" i="7"/>
  <c r="AW209" i="7"/>
  <c r="AX208" i="7"/>
  <c r="AW208" i="7"/>
  <c r="AX207" i="7"/>
  <c r="AW207" i="7"/>
  <c r="AX206" i="7"/>
  <c r="AW206" i="7"/>
  <c r="AX205" i="7"/>
  <c r="AW205" i="7"/>
  <c r="AX204" i="7"/>
  <c r="AW204" i="7"/>
  <c r="AX203" i="7"/>
  <c r="AW203" i="7"/>
  <c r="AX202" i="7"/>
  <c r="AW202" i="7"/>
  <c r="AX201" i="7"/>
  <c r="AW201" i="7"/>
  <c r="AX200" i="7"/>
  <c r="AW200" i="7"/>
  <c r="AX199" i="7"/>
  <c r="AW199" i="7"/>
  <c r="AX198" i="7"/>
  <c r="AW198" i="7"/>
  <c r="AX197" i="7"/>
  <c r="AW197" i="7"/>
  <c r="AX196" i="7"/>
  <c r="AW196" i="7"/>
  <c r="AX195" i="7"/>
  <c r="AW195" i="7"/>
  <c r="AX194" i="7"/>
  <c r="AW194" i="7"/>
  <c r="AX193" i="7"/>
  <c r="AW193" i="7"/>
  <c r="AX192" i="7"/>
  <c r="AW192" i="7"/>
  <c r="AX191" i="7"/>
  <c r="AW191" i="7"/>
  <c r="AX190" i="7"/>
  <c r="AW190" i="7"/>
  <c r="AX189" i="7"/>
  <c r="AW189" i="7"/>
  <c r="AX188" i="7"/>
  <c r="AW188" i="7"/>
  <c r="AX187" i="7"/>
  <c r="AW187" i="7"/>
  <c r="AX186" i="7"/>
  <c r="AW186" i="7"/>
  <c r="AX185" i="7"/>
  <c r="AW185" i="7"/>
  <c r="AX184" i="7"/>
  <c r="AW184" i="7"/>
  <c r="AX183" i="7"/>
  <c r="AW183" i="7"/>
  <c r="AX182" i="7"/>
  <c r="AW182" i="7"/>
  <c r="AX181" i="7"/>
  <c r="AW181" i="7"/>
  <c r="AX180" i="7"/>
  <c r="AW180" i="7"/>
  <c r="AX179" i="7"/>
  <c r="AW179" i="7"/>
  <c r="AX178" i="7"/>
  <c r="AW178" i="7"/>
  <c r="AX177" i="7"/>
  <c r="AW177" i="7"/>
  <c r="AX176" i="7"/>
  <c r="AW176" i="7"/>
  <c r="AX175" i="7"/>
  <c r="AW175" i="7"/>
  <c r="AX174" i="7"/>
  <c r="AW174" i="7"/>
  <c r="AX173" i="7"/>
  <c r="AW173" i="7"/>
  <c r="AX172" i="7"/>
  <c r="AW172" i="7"/>
  <c r="AX171" i="7"/>
  <c r="AW171" i="7"/>
  <c r="AX170" i="7"/>
  <c r="AW170" i="7"/>
  <c r="AX169" i="7"/>
  <c r="AW169" i="7"/>
  <c r="AX168" i="7"/>
  <c r="AW168" i="7"/>
  <c r="AX167" i="7"/>
  <c r="AW167" i="7"/>
  <c r="AX166" i="7"/>
  <c r="AW166" i="7"/>
  <c r="AX165" i="7"/>
  <c r="AW165" i="7"/>
  <c r="AX164" i="7"/>
  <c r="AW164" i="7"/>
  <c r="AX163" i="7"/>
  <c r="AW163" i="7"/>
  <c r="AX162" i="7"/>
  <c r="AW162" i="7"/>
  <c r="AX161" i="7"/>
  <c r="AW161" i="7"/>
  <c r="AX160" i="7"/>
  <c r="AW160" i="7"/>
  <c r="AX159" i="7"/>
  <c r="AW159" i="7"/>
  <c r="AX158" i="7"/>
  <c r="AW158" i="7"/>
  <c r="AX157" i="7"/>
  <c r="AW157" i="7"/>
  <c r="AX156" i="7"/>
  <c r="AW156" i="7"/>
  <c r="AX155" i="7"/>
  <c r="AW155" i="7"/>
  <c r="AX154" i="7"/>
  <c r="AW154" i="7"/>
  <c r="AX153" i="7"/>
  <c r="AW153" i="7"/>
  <c r="AX152" i="7"/>
  <c r="AW152" i="7"/>
  <c r="AX151" i="7"/>
  <c r="AW151" i="7"/>
  <c r="AX150" i="7"/>
  <c r="AW150" i="7"/>
  <c r="AX149" i="7"/>
  <c r="AW149" i="7"/>
  <c r="AX148" i="7"/>
  <c r="AW148" i="7"/>
  <c r="AX147" i="7"/>
  <c r="AW147" i="7"/>
  <c r="AX146" i="7"/>
  <c r="AW146" i="7"/>
  <c r="AX145" i="7"/>
  <c r="AW145" i="7"/>
  <c r="AX144" i="7"/>
  <c r="AW144" i="7"/>
  <c r="AX143" i="7"/>
  <c r="AW143" i="7"/>
  <c r="AX142" i="7"/>
  <c r="AW142" i="7"/>
  <c r="AX141" i="7"/>
  <c r="AW141" i="7"/>
  <c r="AX140" i="7"/>
  <c r="AW140" i="7"/>
  <c r="AX139" i="7"/>
  <c r="AW139" i="7"/>
  <c r="AX138" i="7"/>
  <c r="AW138" i="7"/>
  <c r="AX137" i="7"/>
  <c r="AW137" i="7"/>
  <c r="AX136" i="7"/>
  <c r="AW136" i="7"/>
  <c r="AX135" i="7"/>
  <c r="AW135" i="7"/>
  <c r="AX134" i="7"/>
  <c r="AW134" i="7"/>
  <c r="AX133" i="7"/>
  <c r="AW133" i="7"/>
  <c r="AX132" i="7"/>
  <c r="AW132" i="7"/>
  <c r="AX131" i="7"/>
  <c r="AW131" i="7"/>
  <c r="AX130" i="7"/>
  <c r="AW130" i="7"/>
  <c r="AX129" i="7"/>
  <c r="AW129" i="7"/>
  <c r="AX128" i="7"/>
  <c r="AW128" i="7"/>
  <c r="AX127" i="7"/>
  <c r="AW127" i="7"/>
  <c r="AX126" i="7"/>
  <c r="AW126" i="7"/>
  <c r="AX125" i="7"/>
  <c r="AW125" i="7"/>
  <c r="AX124" i="7"/>
  <c r="AW124" i="7"/>
  <c r="AX123" i="7"/>
  <c r="AW123" i="7"/>
  <c r="AX122" i="7"/>
  <c r="AW122" i="7"/>
  <c r="AX121" i="7"/>
  <c r="AW121" i="7"/>
  <c r="AX120" i="7"/>
  <c r="AW120" i="7"/>
  <c r="AX119" i="7"/>
  <c r="AW119" i="7"/>
  <c r="AX118" i="7"/>
  <c r="AW118" i="7"/>
  <c r="AX117" i="7"/>
  <c r="AW117" i="7"/>
  <c r="AX116" i="7"/>
  <c r="AW116" i="7"/>
  <c r="AX115" i="7"/>
  <c r="AW115" i="7"/>
  <c r="AX114" i="7"/>
  <c r="AW114" i="7"/>
  <c r="AX113" i="7"/>
  <c r="AW113" i="7"/>
  <c r="AX112" i="7"/>
  <c r="AW112" i="7"/>
  <c r="AX111" i="7"/>
  <c r="AW111" i="7"/>
  <c r="AX110" i="7"/>
  <c r="AW110" i="7"/>
  <c r="AX109" i="7"/>
  <c r="AW109" i="7"/>
  <c r="AX108" i="7"/>
  <c r="AW108" i="7"/>
  <c r="AX107" i="7"/>
  <c r="AW107" i="7"/>
  <c r="AX106" i="7"/>
  <c r="AW106" i="7"/>
  <c r="AX105" i="7"/>
  <c r="AW105" i="7"/>
  <c r="AX104" i="7"/>
  <c r="AW104" i="7"/>
  <c r="AX103" i="7"/>
  <c r="AW103" i="7"/>
  <c r="AX102" i="7"/>
  <c r="AW102" i="7"/>
  <c r="AX101" i="7"/>
  <c r="AW101" i="7"/>
  <c r="AX100" i="7"/>
  <c r="AW100" i="7"/>
  <c r="AX99" i="7"/>
  <c r="AW99" i="7"/>
  <c r="AX98" i="7"/>
  <c r="AW98" i="7"/>
  <c r="AX97" i="7"/>
  <c r="AW97" i="7"/>
  <c r="AX96" i="7"/>
  <c r="AW96" i="7"/>
  <c r="AX95" i="7"/>
  <c r="AW95" i="7"/>
  <c r="AX94" i="7"/>
  <c r="AW94" i="7"/>
  <c r="AX93" i="7"/>
  <c r="AW93" i="7"/>
  <c r="AX92" i="7"/>
  <c r="AW92" i="7"/>
  <c r="AX91" i="7"/>
  <c r="AW91" i="7"/>
  <c r="AX90" i="7"/>
  <c r="AW90" i="7"/>
  <c r="AX89" i="7"/>
  <c r="AW89" i="7"/>
  <c r="AX88" i="7"/>
  <c r="AW88" i="7"/>
  <c r="AX87" i="7"/>
  <c r="AW87" i="7"/>
  <c r="AX86" i="7"/>
  <c r="AW86" i="7"/>
  <c r="AX85" i="7"/>
  <c r="AW85" i="7"/>
  <c r="AX84" i="7"/>
  <c r="AW84" i="7"/>
  <c r="AX83" i="7"/>
  <c r="AW83" i="7"/>
  <c r="AX82" i="7"/>
  <c r="AW82" i="7"/>
  <c r="AX81" i="7"/>
  <c r="AW81" i="7"/>
  <c r="AX80" i="7"/>
  <c r="AW80" i="7"/>
  <c r="AX79" i="7"/>
  <c r="AW79" i="7"/>
  <c r="AX78" i="7"/>
  <c r="AW78" i="7"/>
  <c r="AX77" i="7"/>
  <c r="AW77" i="7"/>
  <c r="AX76" i="7"/>
  <c r="AW76" i="7"/>
  <c r="AX75" i="7"/>
  <c r="AW75" i="7"/>
  <c r="AX74" i="7"/>
  <c r="AW74" i="7"/>
  <c r="AX73" i="7"/>
  <c r="AW73" i="7"/>
  <c r="AX72" i="7"/>
  <c r="AW72" i="7"/>
  <c r="AX71" i="7"/>
  <c r="AW71" i="7"/>
  <c r="AX70" i="7"/>
  <c r="AW70" i="7"/>
  <c r="AX69" i="7"/>
  <c r="AW69" i="7"/>
  <c r="AX68" i="7"/>
  <c r="AW68" i="7"/>
  <c r="AX67" i="7"/>
  <c r="AW67" i="7"/>
  <c r="AX66" i="7"/>
  <c r="AW66" i="7"/>
  <c r="AX65" i="7"/>
  <c r="AW65" i="7"/>
  <c r="AX64" i="7"/>
  <c r="AW64" i="7"/>
  <c r="AX63" i="7"/>
  <c r="AW63" i="7"/>
  <c r="AX62" i="7"/>
  <c r="AW62" i="7"/>
  <c r="AX61" i="7"/>
  <c r="AW61" i="7"/>
  <c r="AX60" i="7"/>
  <c r="AW60" i="7"/>
  <c r="AX59" i="7"/>
  <c r="AW59" i="7"/>
  <c r="AX58" i="7"/>
  <c r="AW58" i="7"/>
  <c r="AX57" i="7"/>
  <c r="AW57" i="7"/>
  <c r="AX56" i="7"/>
  <c r="AW56" i="7"/>
  <c r="AX55" i="7"/>
  <c r="AW55" i="7"/>
  <c r="AX54" i="7"/>
  <c r="AW54" i="7"/>
  <c r="AX53" i="7"/>
  <c r="AW53" i="7"/>
  <c r="AX52" i="7"/>
  <c r="AW52" i="7"/>
  <c r="AX51" i="7"/>
  <c r="AW51" i="7"/>
  <c r="AX50" i="7"/>
  <c r="AW50" i="7"/>
  <c r="AX49" i="7"/>
  <c r="AW49" i="7"/>
  <c r="AX48" i="7"/>
  <c r="AW48" i="7"/>
  <c r="AX47" i="7"/>
  <c r="AW47" i="7"/>
  <c r="AX46" i="7"/>
  <c r="AW46" i="7"/>
  <c r="AX45" i="7"/>
  <c r="AW45" i="7"/>
  <c r="AX44" i="7"/>
  <c r="AW44" i="7"/>
  <c r="AX43" i="7"/>
  <c r="AW43" i="7"/>
  <c r="AX42" i="7"/>
  <c r="AW42" i="7"/>
  <c r="AX41" i="7"/>
  <c r="AW41" i="7"/>
  <c r="AX40" i="7"/>
  <c r="AW40" i="7"/>
  <c r="AX39" i="7"/>
  <c r="AW39" i="7"/>
  <c r="AX38" i="7"/>
  <c r="AW38" i="7"/>
  <c r="AX37" i="7"/>
  <c r="AW37" i="7"/>
  <c r="AX36" i="7"/>
  <c r="AW36" i="7"/>
  <c r="AX35" i="7"/>
  <c r="AW35" i="7"/>
  <c r="AX34" i="7"/>
  <c r="AW34" i="7"/>
  <c r="AX33" i="7"/>
  <c r="AW33" i="7"/>
  <c r="AX32" i="7"/>
  <c r="AW32" i="7"/>
  <c r="AX31" i="7"/>
  <c r="AW31" i="7"/>
  <c r="AX30" i="7"/>
  <c r="AW30" i="7"/>
  <c r="AX29" i="7"/>
  <c r="AW29" i="7"/>
  <c r="AX28" i="7"/>
  <c r="AW28" i="7"/>
  <c r="AX27" i="7"/>
  <c r="AW27" i="7"/>
  <c r="AX26" i="7"/>
  <c r="AW26" i="7"/>
  <c r="AX25" i="7"/>
  <c r="AW25" i="7"/>
  <c r="AX24" i="7"/>
  <c r="AW24" i="7"/>
  <c r="AX23" i="7"/>
  <c r="AW23" i="7"/>
  <c r="AX22" i="7"/>
  <c r="AW22" i="7"/>
  <c r="AX21" i="7"/>
  <c r="AW21" i="7"/>
  <c r="AX20" i="7"/>
  <c r="AW20" i="7"/>
  <c r="AX19" i="7"/>
  <c r="AW19" i="7"/>
  <c r="AX18" i="7"/>
  <c r="AW18" i="7"/>
  <c r="AX17" i="7"/>
  <c r="AW17" i="7"/>
  <c r="AX16" i="7"/>
  <c r="AW16" i="7"/>
  <c r="AX15" i="7"/>
  <c r="AW15" i="7"/>
  <c r="AX14" i="7"/>
  <c r="AW14" i="7"/>
  <c r="AX13" i="7"/>
  <c r="AW13" i="7"/>
  <c r="AX12" i="7"/>
  <c r="AW12" i="7"/>
  <c r="AX11" i="7"/>
  <c r="AW11" i="7"/>
  <c r="AX10" i="7"/>
  <c r="AW10" i="7"/>
  <c r="AX9" i="7"/>
  <c r="AW9" i="7"/>
  <c r="AX8" i="7"/>
  <c r="AW8" i="7"/>
  <c r="AX7" i="7"/>
  <c r="AW7" i="7"/>
  <c r="AX6" i="7"/>
  <c r="AW6" i="7"/>
  <c r="AX5" i="7"/>
  <c r="AW5" i="7"/>
  <c r="AX4" i="7"/>
  <c r="AW4" i="7"/>
  <c r="BA4" i="7"/>
  <c r="AS8" i="7"/>
  <c r="AO3254" i="7"/>
  <c r="AN3254" i="7"/>
  <c r="AO3253" i="7"/>
  <c r="AN3253" i="7"/>
  <c r="AO3252" i="7"/>
  <c r="AN3252" i="7"/>
  <c r="AO3251" i="7"/>
  <c r="AN3251" i="7"/>
  <c r="AO3250" i="7"/>
  <c r="AN3250" i="7"/>
  <c r="AO3249" i="7"/>
  <c r="AN3249" i="7"/>
  <c r="AO3248" i="7"/>
  <c r="AN3248" i="7"/>
  <c r="AO3247" i="7"/>
  <c r="AN3247" i="7"/>
  <c r="AO3246" i="7"/>
  <c r="AN3246" i="7"/>
  <c r="AO3245" i="7"/>
  <c r="AN3245" i="7"/>
  <c r="AO3244" i="7"/>
  <c r="AN3244" i="7"/>
  <c r="AO3243" i="7"/>
  <c r="AN3243" i="7"/>
  <c r="AO3242" i="7"/>
  <c r="AN3242" i="7"/>
  <c r="AO3241" i="7"/>
  <c r="AN3241" i="7"/>
  <c r="AO3240" i="7"/>
  <c r="AN3240" i="7"/>
  <c r="AO3239" i="7"/>
  <c r="AN3239" i="7"/>
  <c r="AO3238" i="7"/>
  <c r="AN3238" i="7"/>
  <c r="AO3237" i="7"/>
  <c r="AN3237" i="7"/>
  <c r="AO3236" i="7"/>
  <c r="AN3236" i="7"/>
  <c r="AO3235" i="7"/>
  <c r="AN3235" i="7"/>
  <c r="AO3234" i="7"/>
  <c r="AN3234" i="7"/>
  <c r="AO3233" i="7"/>
  <c r="AN3233" i="7"/>
  <c r="AO3232" i="7"/>
  <c r="AN3232" i="7"/>
  <c r="AO3231" i="7"/>
  <c r="AN3231" i="7"/>
  <c r="AO3230" i="7"/>
  <c r="AN3230" i="7"/>
  <c r="AO3229" i="7"/>
  <c r="AN3229" i="7"/>
  <c r="AO3228" i="7"/>
  <c r="AN3228" i="7"/>
  <c r="AO3227" i="7"/>
  <c r="AN3227" i="7"/>
  <c r="AO3226" i="7"/>
  <c r="AN3226" i="7"/>
  <c r="AO3225" i="7"/>
  <c r="AN3225" i="7"/>
  <c r="AO3224" i="7"/>
  <c r="AN3224" i="7"/>
  <c r="AO3223" i="7"/>
  <c r="AN3223" i="7"/>
  <c r="AO3222" i="7"/>
  <c r="AN3222" i="7"/>
  <c r="AO3221" i="7"/>
  <c r="AN3221" i="7"/>
  <c r="AO3220" i="7"/>
  <c r="AN3220" i="7"/>
  <c r="AO3219" i="7"/>
  <c r="AN3219" i="7"/>
  <c r="AO3218" i="7"/>
  <c r="AN3218" i="7"/>
  <c r="AO3217" i="7"/>
  <c r="AN3217" i="7"/>
  <c r="AO3216" i="7"/>
  <c r="AN3216" i="7"/>
  <c r="AO3215" i="7"/>
  <c r="AN3215" i="7"/>
  <c r="AO3214" i="7"/>
  <c r="AN3214" i="7"/>
  <c r="AO3213" i="7"/>
  <c r="AN3213" i="7"/>
  <c r="AO3212" i="7"/>
  <c r="AN3212" i="7"/>
  <c r="AO3211" i="7"/>
  <c r="AN3211" i="7"/>
  <c r="AO3210" i="7"/>
  <c r="AN3210" i="7"/>
  <c r="AO3209" i="7"/>
  <c r="AN3209" i="7"/>
  <c r="AO3208" i="7"/>
  <c r="AN3208" i="7"/>
  <c r="AO3207" i="7"/>
  <c r="AN3207" i="7"/>
  <c r="AO3206" i="7"/>
  <c r="AN3206" i="7"/>
  <c r="AO3205" i="7"/>
  <c r="AN3205" i="7"/>
  <c r="AO3204" i="7"/>
  <c r="AN3204" i="7"/>
  <c r="AO3203" i="7"/>
  <c r="AN3203" i="7"/>
  <c r="AO3202" i="7"/>
  <c r="AN3202" i="7"/>
  <c r="AO3201" i="7"/>
  <c r="AN3201" i="7"/>
  <c r="AO3200" i="7"/>
  <c r="AN3200" i="7"/>
  <c r="AO3199" i="7"/>
  <c r="AN3199" i="7"/>
  <c r="AO3198" i="7"/>
  <c r="AN3198" i="7"/>
  <c r="AO3197" i="7"/>
  <c r="AN3197" i="7"/>
  <c r="AO3196" i="7"/>
  <c r="AN3196" i="7"/>
  <c r="AO3195" i="7"/>
  <c r="AN3195" i="7"/>
  <c r="AO3194" i="7"/>
  <c r="AN3194" i="7"/>
  <c r="AO3193" i="7"/>
  <c r="AN3193" i="7"/>
  <c r="AO3192" i="7"/>
  <c r="AN3192" i="7"/>
  <c r="AO3191" i="7"/>
  <c r="AN3191" i="7"/>
  <c r="AO3190" i="7"/>
  <c r="AN3190" i="7"/>
  <c r="AO3189" i="7"/>
  <c r="AN3189" i="7"/>
  <c r="AO3188" i="7"/>
  <c r="AN3188" i="7"/>
  <c r="AO3187" i="7"/>
  <c r="AN3187" i="7"/>
  <c r="AO3186" i="7"/>
  <c r="AN3186" i="7"/>
  <c r="AO3185" i="7"/>
  <c r="AN3185" i="7"/>
  <c r="AO3184" i="7"/>
  <c r="AN3184" i="7"/>
  <c r="AO3183" i="7"/>
  <c r="AN3183" i="7"/>
  <c r="AO3182" i="7"/>
  <c r="AN3182" i="7"/>
  <c r="AO3181" i="7"/>
  <c r="AN3181" i="7"/>
  <c r="AO3180" i="7"/>
  <c r="AN3180" i="7"/>
  <c r="AO3179" i="7"/>
  <c r="AN3179" i="7"/>
  <c r="AO3178" i="7"/>
  <c r="AN3178" i="7"/>
  <c r="AO3177" i="7"/>
  <c r="AN3177" i="7"/>
  <c r="AO3176" i="7"/>
  <c r="AN3176" i="7"/>
  <c r="AO3175" i="7"/>
  <c r="AN3175" i="7"/>
  <c r="AO3174" i="7"/>
  <c r="AN3174" i="7"/>
  <c r="AO3173" i="7"/>
  <c r="AN3173" i="7"/>
  <c r="AO3172" i="7"/>
  <c r="AN3172" i="7"/>
  <c r="AO3171" i="7"/>
  <c r="AN3171" i="7"/>
  <c r="AO3170" i="7"/>
  <c r="AN3170" i="7"/>
  <c r="AO3169" i="7"/>
  <c r="AN3169" i="7"/>
  <c r="AO3168" i="7"/>
  <c r="AN3168" i="7"/>
  <c r="AO3167" i="7"/>
  <c r="AN3167" i="7"/>
  <c r="AO3166" i="7"/>
  <c r="AN3166" i="7"/>
  <c r="AO3165" i="7"/>
  <c r="AN3165" i="7"/>
  <c r="AO3164" i="7"/>
  <c r="AN3164" i="7"/>
  <c r="AO3163" i="7"/>
  <c r="AN3163" i="7"/>
  <c r="AO3162" i="7"/>
  <c r="AN3162" i="7"/>
  <c r="AO3161" i="7"/>
  <c r="AN3161" i="7"/>
  <c r="AO3160" i="7"/>
  <c r="AN3160" i="7"/>
  <c r="AO3159" i="7"/>
  <c r="AN3159" i="7"/>
  <c r="AO3158" i="7"/>
  <c r="AN3158" i="7"/>
  <c r="AO3157" i="7"/>
  <c r="AN3157" i="7"/>
  <c r="AO3156" i="7"/>
  <c r="AN3156" i="7"/>
  <c r="AO3155" i="7"/>
  <c r="AN3155" i="7"/>
  <c r="AO3154" i="7"/>
  <c r="AN3154" i="7"/>
  <c r="AO3153" i="7"/>
  <c r="AN3153" i="7"/>
  <c r="AO3152" i="7"/>
  <c r="AN3152" i="7"/>
  <c r="AO3151" i="7"/>
  <c r="AN3151" i="7"/>
  <c r="AO3150" i="7"/>
  <c r="AN3150" i="7"/>
  <c r="AO3149" i="7"/>
  <c r="AN3149" i="7"/>
  <c r="AO3148" i="7"/>
  <c r="AN3148" i="7"/>
  <c r="AO3147" i="7"/>
  <c r="AN3147" i="7"/>
  <c r="AO3146" i="7"/>
  <c r="AN3146" i="7"/>
  <c r="AO3145" i="7"/>
  <c r="AN3145" i="7"/>
  <c r="AO3144" i="7"/>
  <c r="AN3144" i="7"/>
  <c r="AO3143" i="7"/>
  <c r="AN3143" i="7"/>
  <c r="AO3142" i="7"/>
  <c r="AN3142" i="7"/>
  <c r="AO3141" i="7"/>
  <c r="AN3141" i="7"/>
  <c r="AO3140" i="7"/>
  <c r="AN3140" i="7"/>
  <c r="AO3139" i="7"/>
  <c r="AN3139" i="7"/>
  <c r="AO3138" i="7"/>
  <c r="AN3138" i="7"/>
  <c r="AO3137" i="7"/>
  <c r="AN3137" i="7"/>
  <c r="AO3136" i="7"/>
  <c r="AN3136" i="7"/>
  <c r="AO3135" i="7"/>
  <c r="AN3135" i="7"/>
  <c r="AO3134" i="7"/>
  <c r="AN3134" i="7"/>
  <c r="AO3133" i="7"/>
  <c r="AN3133" i="7"/>
  <c r="AO3132" i="7"/>
  <c r="AN3132" i="7"/>
  <c r="AO3131" i="7"/>
  <c r="AN3131" i="7"/>
  <c r="AO3130" i="7"/>
  <c r="AN3130" i="7"/>
  <c r="AO3129" i="7"/>
  <c r="AN3129" i="7"/>
  <c r="AO3128" i="7"/>
  <c r="AN3128" i="7"/>
  <c r="AO3127" i="7"/>
  <c r="AN3127" i="7"/>
  <c r="AO3126" i="7"/>
  <c r="AN3126" i="7"/>
  <c r="AO3125" i="7"/>
  <c r="AN3125" i="7"/>
  <c r="AO3124" i="7"/>
  <c r="AN3124" i="7"/>
  <c r="AO3123" i="7"/>
  <c r="AN3123" i="7"/>
  <c r="AO3122" i="7"/>
  <c r="AN3122" i="7"/>
  <c r="AO3121" i="7"/>
  <c r="AN3121" i="7"/>
  <c r="AO3120" i="7"/>
  <c r="AN3120" i="7"/>
  <c r="AO3119" i="7"/>
  <c r="AN3119" i="7"/>
  <c r="AO3118" i="7"/>
  <c r="AN3118" i="7"/>
  <c r="AO3117" i="7"/>
  <c r="AN3117" i="7"/>
  <c r="AO3116" i="7"/>
  <c r="AN3116" i="7"/>
  <c r="AO3115" i="7"/>
  <c r="AN3115" i="7"/>
  <c r="AO3114" i="7"/>
  <c r="AN3114" i="7"/>
  <c r="AO3113" i="7"/>
  <c r="AN3113" i="7"/>
  <c r="AO3112" i="7"/>
  <c r="AN3112" i="7"/>
  <c r="AO3111" i="7"/>
  <c r="AN3111" i="7"/>
  <c r="AO3110" i="7"/>
  <c r="AN3110" i="7"/>
  <c r="AO3109" i="7"/>
  <c r="AN3109" i="7"/>
  <c r="AO3108" i="7"/>
  <c r="AN3108" i="7"/>
  <c r="AO3107" i="7"/>
  <c r="AN3107" i="7"/>
  <c r="AO3106" i="7"/>
  <c r="AN3106" i="7"/>
  <c r="AO3105" i="7"/>
  <c r="AN3105" i="7"/>
  <c r="AO3104" i="7"/>
  <c r="AN3104" i="7"/>
  <c r="AO3103" i="7"/>
  <c r="AN3103" i="7"/>
  <c r="AO3102" i="7"/>
  <c r="AN3102" i="7"/>
  <c r="AO3101" i="7"/>
  <c r="AN3101" i="7"/>
  <c r="AO3100" i="7"/>
  <c r="AN3100" i="7"/>
  <c r="AO3099" i="7"/>
  <c r="AN3099" i="7"/>
  <c r="AO3098" i="7"/>
  <c r="AN3098" i="7"/>
  <c r="AO3097" i="7"/>
  <c r="AN3097" i="7"/>
  <c r="AO3096" i="7"/>
  <c r="AN3096" i="7"/>
  <c r="AO3095" i="7"/>
  <c r="AN3095" i="7"/>
  <c r="AO3094" i="7"/>
  <c r="AN3094" i="7"/>
  <c r="AO3093" i="7"/>
  <c r="AN3093" i="7"/>
  <c r="AO3092" i="7"/>
  <c r="AN3092" i="7"/>
  <c r="AO3091" i="7"/>
  <c r="AN3091" i="7"/>
  <c r="AO3090" i="7"/>
  <c r="AN3090" i="7"/>
  <c r="AO3089" i="7"/>
  <c r="AN3089" i="7"/>
  <c r="AO3088" i="7"/>
  <c r="AN3088" i="7"/>
  <c r="AO3087" i="7"/>
  <c r="AN3087" i="7"/>
  <c r="AO3086" i="7"/>
  <c r="AN3086" i="7"/>
  <c r="AO3085" i="7"/>
  <c r="AN3085" i="7"/>
  <c r="AO3084" i="7"/>
  <c r="AN3084" i="7"/>
  <c r="AO3083" i="7"/>
  <c r="AN3083" i="7"/>
  <c r="AO3082" i="7"/>
  <c r="AN3082" i="7"/>
  <c r="AO3081" i="7"/>
  <c r="AN3081" i="7"/>
  <c r="AO3080" i="7"/>
  <c r="AN3080" i="7"/>
  <c r="AO3079" i="7"/>
  <c r="AN3079" i="7"/>
  <c r="AO3078" i="7"/>
  <c r="AN3078" i="7"/>
  <c r="AO3077" i="7"/>
  <c r="AN3077" i="7"/>
  <c r="AO3076" i="7"/>
  <c r="AN3076" i="7"/>
  <c r="AO3075" i="7"/>
  <c r="AN3075" i="7"/>
  <c r="AO3074" i="7"/>
  <c r="AN3074" i="7"/>
  <c r="AO3073" i="7"/>
  <c r="AN3073" i="7"/>
  <c r="AO3072" i="7"/>
  <c r="AN3072" i="7"/>
  <c r="AO3071" i="7"/>
  <c r="AN3071" i="7"/>
  <c r="AO3070" i="7"/>
  <c r="AN3070" i="7"/>
  <c r="AO3069" i="7"/>
  <c r="AN3069" i="7"/>
  <c r="AO3068" i="7"/>
  <c r="AN3068" i="7"/>
  <c r="AO3067" i="7"/>
  <c r="AN3067" i="7"/>
  <c r="AO3066" i="7"/>
  <c r="AN3066" i="7"/>
  <c r="AO3065" i="7"/>
  <c r="AN3065" i="7"/>
  <c r="AO3064" i="7"/>
  <c r="AN3064" i="7"/>
  <c r="AO3063" i="7"/>
  <c r="AN3063" i="7"/>
  <c r="AO3062" i="7"/>
  <c r="AN3062" i="7"/>
  <c r="AO3061" i="7"/>
  <c r="AN3061" i="7"/>
  <c r="AO3060" i="7"/>
  <c r="AN3060" i="7"/>
  <c r="AO3059" i="7"/>
  <c r="AN3059" i="7"/>
  <c r="AO3058" i="7"/>
  <c r="AN3058" i="7"/>
  <c r="AO3057" i="7"/>
  <c r="AN3057" i="7"/>
  <c r="AO3056" i="7"/>
  <c r="AN3056" i="7"/>
  <c r="AO3055" i="7"/>
  <c r="AN3055" i="7"/>
  <c r="AO3054" i="7"/>
  <c r="AN3054" i="7"/>
  <c r="AO3053" i="7"/>
  <c r="AN3053" i="7"/>
  <c r="AO3052" i="7"/>
  <c r="AN3052" i="7"/>
  <c r="AO3051" i="7"/>
  <c r="AN3051" i="7"/>
  <c r="AO3050" i="7"/>
  <c r="AN3050" i="7"/>
  <c r="AO3049" i="7"/>
  <c r="AN3049" i="7"/>
  <c r="AO3048" i="7"/>
  <c r="AN3048" i="7"/>
  <c r="AO3047" i="7"/>
  <c r="AN3047" i="7"/>
  <c r="AO3046" i="7"/>
  <c r="AN3046" i="7"/>
  <c r="AO3045" i="7"/>
  <c r="AN3045" i="7"/>
  <c r="AO3044" i="7"/>
  <c r="AN3044" i="7"/>
  <c r="AO3043" i="7"/>
  <c r="AN3043" i="7"/>
  <c r="AO3042" i="7"/>
  <c r="AN3042" i="7"/>
  <c r="AO3041" i="7"/>
  <c r="AN3041" i="7"/>
  <c r="AO3040" i="7"/>
  <c r="AN3040" i="7"/>
  <c r="AO3039" i="7"/>
  <c r="AN3039" i="7"/>
  <c r="AO3038" i="7"/>
  <c r="AN3038" i="7"/>
  <c r="AO3037" i="7"/>
  <c r="AN3037" i="7"/>
  <c r="AO3036" i="7"/>
  <c r="AN3036" i="7"/>
  <c r="AO3035" i="7"/>
  <c r="AN3035" i="7"/>
  <c r="AO3034" i="7"/>
  <c r="AN3034" i="7"/>
  <c r="AO3033" i="7"/>
  <c r="AN3033" i="7"/>
  <c r="AO3032" i="7"/>
  <c r="AN3032" i="7"/>
  <c r="AO3031" i="7"/>
  <c r="AN3031" i="7"/>
  <c r="AO3030" i="7"/>
  <c r="AN3030" i="7"/>
  <c r="AO3029" i="7"/>
  <c r="AN3029" i="7"/>
  <c r="AO3028" i="7"/>
  <c r="AN3028" i="7"/>
  <c r="AO3027" i="7"/>
  <c r="AN3027" i="7"/>
  <c r="AO3026" i="7"/>
  <c r="AN3026" i="7"/>
  <c r="AO3025" i="7"/>
  <c r="AN3025" i="7"/>
  <c r="AO3024" i="7"/>
  <c r="AN3024" i="7"/>
  <c r="AO3023" i="7"/>
  <c r="AN3023" i="7"/>
  <c r="AO3022" i="7"/>
  <c r="AN3022" i="7"/>
  <c r="AO3021" i="7"/>
  <c r="AN3021" i="7"/>
  <c r="AO3020" i="7"/>
  <c r="AN3020" i="7"/>
  <c r="AO3019" i="7"/>
  <c r="AN3019" i="7"/>
  <c r="AO3018" i="7"/>
  <c r="AN3018" i="7"/>
  <c r="AO3017" i="7"/>
  <c r="AN3017" i="7"/>
  <c r="AO3016" i="7"/>
  <c r="AN3016" i="7"/>
  <c r="AO3015" i="7"/>
  <c r="AN3015" i="7"/>
  <c r="AO3014" i="7"/>
  <c r="AN3014" i="7"/>
  <c r="AO3013" i="7"/>
  <c r="AN3013" i="7"/>
  <c r="AO3012" i="7"/>
  <c r="AN3012" i="7"/>
  <c r="AO3011" i="7"/>
  <c r="AN3011" i="7"/>
  <c r="AO3010" i="7"/>
  <c r="AN3010" i="7"/>
  <c r="AO3009" i="7"/>
  <c r="AN3009" i="7"/>
  <c r="AO3008" i="7"/>
  <c r="AN3008" i="7"/>
  <c r="AO3007" i="7"/>
  <c r="AN3007" i="7"/>
  <c r="AO3006" i="7"/>
  <c r="AN3006" i="7"/>
  <c r="AO3005" i="7"/>
  <c r="AN3005" i="7"/>
  <c r="AO3004" i="7"/>
  <c r="AN3004" i="7"/>
  <c r="AO3003" i="7"/>
  <c r="AN3003" i="7"/>
  <c r="AO3002" i="7"/>
  <c r="AN3002" i="7"/>
  <c r="AO3001" i="7"/>
  <c r="AN3001" i="7"/>
  <c r="AO3000" i="7"/>
  <c r="AN3000" i="7"/>
  <c r="AO2999" i="7"/>
  <c r="AN2999" i="7"/>
  <c r="AO2998" i="7"/>
  <c r="AN2998" i="7"/>
  <c r="AO2997" i="7"/>
  <c r="AN2997" i="7"/>
  <c r="AO2996" i="7"/>
  <c r="AN2996" i="7"/>
  <c r="AO2995" i="7"/>
  <c r="AN2995" i="7"/>
  <c r="AO2994" i="7"/>
  <c r="AN2994" i="7"/>
  <c r="AO2993" i="7"/>
  <c r="AN2993" i="7"/>
  <c r="AO2992" i="7"/>
  <c r="AN2992" i="7"/>
  <c r="AO2991" i="7"/>
  <c r="AN2991" i="7"/>
  <c r="AO2990" i="7"/>
  <c r="AN2990" i="7"/>
  <c r="AO2989" i="7"/>
  <c r="AN2989" i="7"/>
  <c r="AO2988" i="7"/>
  <c r="AN2988" i="7"/>
  <c r="AO2987" i="7"/>
  <c r="AN2987" i="7"/>
  <c r="AO2986" i="7"/>
  <c r="AN2986" i="7"/>
  <c r="AO2985" i="7"/>
  <c r="AN2985" i="7"/>
  <c r="AO2984" i="7"/>
  <c r="AN2984" i="7"/>
  <c r="AO2983" i="7"/>
  <c r="AN2983" i="7"/>
  <c r="AO2982" i="7"/>
  <c r="AN2982" i="7"/>
  <c r="AO2981" i="7"/>
  <c r="AN2981" i="7"/>
  <c r="AO2980" i="7"/>
  <c r="AN2980" i="7"/>
  <c r="AO2979" i="7"/>
  <c r="AN2979" i="7"/>
  <c r="AO2978" i="7"/>
  <c r="AN2978" i="7"/>
  <c r="AO2977" i="7"/>
  <c r="AN2977" i="7"/>
  <c r="AO2976" i="7"/>
  <c r="AN2976" i="7"/>
  <c r="AO2975" i="7"/>
  <c r="AN2975" i="7"/>
  <c r="AO2974" i="7"/>
  <c r="AN2974" i="7"/>
  <c r="AO2973" i="7"/>
  <c r="AN2973" i="7"/>
  <c r="AO2972" i="7"/>
  <c r="AN2972" i="7"/>
  <c r="AO2971" i="7"/>
  <c r="AN2971" i="7"/>
  <c r="AO2970" i="7"/>
  <c r="AN2970" i="7"/>
  <c r="AO2969" i="7"/>
  <c r="AN2969" i="7"/>
  <c r="AO2968" i="7"/>
  <c r="AN2968" i="7"/>
  <c r="AO2967" i="7"/>
  <c r="AN2967" i="7"/>
  <c r="AO2966" i="7"/>
  <c r="AN2966" i="7"/>
  <c r="AO2965" i="7"/>
  <c r="AN2965" i="7"/>
  <c r="AO2964" i="7"/>
  <c r="AN2964" i="7"/>
  <c r="AO2963" i="7"/>
  <c r="AN2963" i="7"/>
  <c r="AO2962" i="7"/>
  <c r="AN2962" i="7"/>
  <c r="AO2961" i="7"/>
  <c r="AN2961" i="7"/>
  <c r="AO2960" i="7"/>
  <c r="AN2960" i="7"/>
  <c r="AO2959" i="7"/>
  <c r="AN2959" i="7"/>
  <c r="AO2958" i="7"/>
  <c r="AN2958" i="7"/>
  <c r="AO2957" i="7"/>
  <c r="AN2957" i="7"/>
  <c r="AO2956" i="7"/>
  <c r="AN2956" i="7"/>
  <c r="AO2955" i="7"/>
  <c r="AN2955" i="7"/>
  <c r="AO2954" i="7"/>
  <c r="AN2954" i="7"/>
  <c r="AO2953" i="7"/>
  <c r="AN2953" i="7"/>
  <c r="AO2952" i="7"/>
  <c r="AN2952" i="7"/>
  <c r="AO2951" i="7"/>
  <c r="AN2951" i="7"/>
  <c r="AO2950" i="7"/>
  <c r="AN2950" i="7"/>
  <c r="AO2949" i="7"/>
  <c r="AN2949" i="7"/>
  <c r="AO2948" i="7"/>
  <c r="AN2948" i="7"/>
  <c r="AO2947" i="7"/>
  <c r="AN2947" i="7"/>
  <c r="AO2946" i="7"/>
  <c r="AN2946" i="7"/>
  <c r="AO2945" i="7"/>
  <c r="AN2945" i="7"/>
  <c r="AO2944" i="7"/>
  <c r="AN2944" i="7"/>
  <c r="AO2943" i="7"/>
  <c r="AN2943" i="7"/>
  <c r="AO2942" i="7"/>
  <c r="AN2942" i="7"/>
  <c r="AO2941" i="7"/>
  <c r="AN2941" i="7"/>
  <c r="AO2940" i="7"/>
  <c r="AN2940" i="7"/>
  <c r="AO2939" i="7"/>
  <c r="AN2939" i="7"/>
  <c r="AO2938" i="7"/>
  <c r="AN2938" i="7"/>
  <c r="AO2937" i="7"/>
  <c r="AN2937" i="7"/>
  <c r="AO2936" i="7"/>
  <c r="AN2936" i="7"/>
  <c r="AO2935" i="7"/>
  <c r="AN2935" i="7"/>
  <c r="AO2934" i="7"/>
  <c r="AN2934" i="7"/>
  <c r="AO2933" i="7"/>
  <c r="AN2933" i="7"/>
  <c r="AO2932" i="7"/>
  <c r="AN2932" i="7"/>
  <c r="AO2931" i="7"/>
  <c r="AN2931" i="7"/>
  <c r="AO2930" i="7"/>
  <c r="AN2930" i="7"/>
  <c r="AO2929" i="7"/>
  <c r="AN2929" i="7"/>
  <c r="AO2928" i="7"/>
  <c r="AN2928" i="7"/>
  <c r="AO2927" i="7"/>
  <c r="AN2927" i="7"/>
  <c r="AO2926" i="7"/>
  <c r="AN2926" i="7"/>
  <c r="AO2925" i="7"/>
  <c r="AN2925" i="7"/>
  <c r="AO2924" i="7"/>
  <c r="AN2924" i="7"/>
  <c r="AO2923" i="7"/>
  <c r="AN2923" i="7"/>
  <c r="AO2922" i="7"/>
  <c r="AN2922" i="7"/>
  <c r="AO2921" i="7"/>
  <c r="AN2921" i="7"/>
  <c r="AO2920" i="7"/>
  <c r="AN2920" i="7"/>
  <c r="AO2919" i="7"/>
  <c r="AN2919" i="7"/>
  <c r="AO2918" i="7"/>
  <c r="AN2918" i="7"/>
  <c r="AO2917" i="7"/>
  <c r="AN2917" i="7"/>
  <c r="AO2916" i="7"/>
  <c r="AN2916" i="7"/>
  <c r="AO2915" i="7"/>
  <c r="AN2915" i="7"/>
  <c r="AO2914" i="7"/>
  <c r="AN2914" i="7"/>
  <c r="AO2913" i="7"/>
  <c r="AN2913" i="7"/>
  <c r="AO2912" i="7"/>
  <c r="AN2912" i="7"/>
  <c r="AO2911" i="7"/>
  <c r="AN2911" i="7"/>
  <c r="AO2910" i="7"/>
  <c r="AN2910" i="7"/>
  <c r="AO2909" i="7"/>
  <c r="AN2909" i="7"/>
  <c r="AO2908" i="7"/>
  <c r="AN2908" i="7"/>
  <c r="AO2907" i="7"/>
  <c r="AN2907" i="7"/>
  <c r="AO2906" i="7"/>
  <c r="AN2906" i="7"/>
  <c r="AO2905" i="7"/>
  <c r="AN2905" i="7"/>
  <c r="AO2904" i="7"/>
  <c r="AN2904" i="7"/>
  <c r="AO2903" i="7"/>
  <c r="AN2903" i="7"/>
  <c r="AO2902" i="7"/>
  <c r="AN2902" i="7"/>
  <c r="AO2901" i="7"/>
  <c r="AN2901" i="7"/>
  <c r="AO2900" i="7"/>
  <c r="AN2900" i="7"/>
  <c r="AO2899" i="7"/>
  <c r="AN2899" i="7"/>
  <c r="AO2898" i="7"/>
  <c r="AN2898" i="7"/>
  <c r="AO2897" i="7"/>
  <c r="AN2897" i="7"/>
  <c r="AO2896" i="7"/>
  <c r="AN2896" i="7"/>
  <c r="AO2895" i="7"/>
  <c r="AN2895" i="7"/>
  <c r="AO2894" i="7"/>
  <c r="AN2894" i="7"/>
  <c r="AO2893" i="7"/>
  <c r="AN2893" i="7"/>
  <c r="AO2892" i="7"/>
  <c r="AN2892" i="7"/>
  <c r="AO2891" i="7"/>
  <c r="AN2891" i="7"/>
  <c r="AO2890" i="7"/>
  <c r="AN2890" i="7"/>
  <c r="AO2889" i="7"/>
  <c r="AN2889" i="7"/>
  <c r="AO2888" i="7"/>
  <c r="AN2888" i="7"/>
  <c r="AO2887" i="7"/>
  <c r="AN2887" i="7"/>
  <c r="AO2886" i="7"/>
  <c r="AN2886" i="7"/>
  <c r="AO2885" i="7"/>
  <c r="AN2885" i="7"/>
  <c r="AO2884" i="7"/>
  <c r="AN2884" i="7"/>
  <c r="AO2883" i="7"/>
  <c r="AN2883" i="7"/>
  <c r="AO2882" i="7"/>
  <c r="AN2882" i="7"/>
  <c r="AO2881" i="7"/>
  <c r="AN2881" i="7"/>
  <c r="AO2880" i="7"/>
  <c r="AN2880" i="7"/>
  <c r="AO2879" i="7"/>
  <c r="AN2879" i="7"/>
  <c r="AO2878" i="7"/>
  <c r="AN2878" i="7"/>
  <c r="AO2877" i="7"/>
  <c r="AN2877" i="7"/>
  <c r="AO2876" i="7"/>
  <c r="AN2876" i="7"/>
  <c r="AO2875" i="7"/>
  <c r="AN2875" i="7"/>
  <c r="AO2874" i="7"/>
  <c r="AN2874" i="7"/>
  <c r="AO2873" i="7"/>
  <c r="AN2873" i="7"/>
  <c r="AO2872" i="7"/>
  <c r="AN2872" i="7"/>
  <c r="AO2871" i="7"/>
  <c r="AN2871" i="7"/>
  <c r="AO2870" i="7"/>
  <c r="AN2870" i="7"/>
  <c r="AO2869" i="7"/>
  <c r="AN2869" i="7"/>
  <c r="AO2868" i="7"/>
  <c r="AN2868" i="7"/>
  <c r="AO2867" i="7"/>
  <c r="AN2867" i="7"/>
  <c r="AO2866" i="7"/>
  <c r="AN2866" i="7"/>
  <c r="AO2865" i="7"/>
  <c r="AN2865" i="7"/>
  <c r="AO2864" i="7"/>
  <c r="AN2864" i="7"/>
  <c r="AO2863" i="7"/>
  <c r="AN2863" i="7"/>
  <c r="AO2862" i="7"/>
  <c r="AN2862" i="7"/>
  <c r="AO2861" i="7"/>
  <c r="AN2861" i="7"/>
  <c r="AO2860" i="7"/>
  <c r="AN2860" i="7"/>
  <c r="AO2859" i="7"/>
  <c r="AN2859" i="7"/>
  <c r="AO2858" i="7"/>
  <c r="AN2858" i="7"/>
  <c r="AO2857" i="7"/>
  <c r="AN2857" i="7"/>
  <c r="AO2856" i="7"/>
  <c r="AN2856" i="7"/>
  <c r="AO2855" i="7"/>
  <c r="AN2855" i="7"/>
  <c r="AO2854" i="7"/>
  <c r="AN2854" i="7"/>
  <c r="AO2853" i="7"/>
  <c r="AN2853" i="7"/>
  <c r="AO2852" i="7"/>
  <c r="AN2852" i="7"/>
  <c r="AO2851" i="7"/>
  <c r="AN2851" i="7"/>
  <c r="AO2850" i="7"/>
  <c r="AN2850" i="7"/>
  <c r="AO2849" i="7"/>
  <c r="AN2849" i="7"/>
  <c r="AO2848" i="7"/>
  <c r="AN2848" i="7"/>
  <c r="AO2847" i="7"/>
  <c r="AN2847" i="7"/>
  <c r="AO2846" i="7"/>
  <c r="AN2846" i="7"/>
  <c r="AO2845" i="7"/>
  <c r="AN2845" i="7"/>
  <c r="AO2844" i="7"/>
  <c r="AN2844" i="7"/>
  <c r="AO2843" i="7"/>
  <c r="AN2843" i="7"/>
  <c r="AO2842" i="7"/>
  <c r="AN2842" i="7"/>
  <c r="AO2841" i="7"/>
  <c r="AN2841" i="7"/>
  <c r="AO2840" i="7"/>
  <c r="AN2840" i="7"/>
  <c r="AO2839" i="7"/>
  <c r="AN2839" i="7"/>
  <c r="AO2838" i="7"/>
  <c r="AN2838" i="7"/>
  <c r="AO2837" i="7"/>
  <c r="AN2837" i="7"/>
  <c r="AO2836" i="7"/>
  <c r="AN2836" i="7"/>
  <c r="AO2835" i="7"/>
  <c r="AN2835" i="7"/>
  <c r="AO2834" i="7"/>
  <c r="AN2834" i="7"/>
  <c r="AO2833" i="7"/>
  <c r="AN2833" i="7"/>
  <c r="AO2832" i="7"/>
  <c r="AN2832" i="7"/>
  <c r="AO2831" i="7"/>
  <c r="AN2831" i="7"/>
  <c r="AO2830" i="7"/>
  <c r="AN2830" i="7"/>
  <c r="AO2829" i="7"/>
  <c r="AN2829" i="7"/>
  <c r="AO2828" i="7"/>
  <c r="AN2828" i="7"/>
  <c r="AO2827" i="7"/>
  <c r="AN2827" i="7"/>
  <c r="AO2826" i="7"/>
  <c r="AN2826" i="7"/>
  <c r="AO2825" i="7"/>
  <c r="AN2825" i="7"/>
  <c r="AO2824" i="7"/>
  <c r="AN2824" i="7"/>
  <c r="AO2823" i="7"/>
  <c r="AN2823" i="7"/>
  <c r="AO2822" i="7"/>
  <c r="AN2822" i="7"/>
  <c r="AO2821" i="7"/>
  <c r="AN2821" i="7"/>
  <c r="AO2820" i="7"/>
  <c r="AN2820" i="7"/>
  <c r="AO2819" i="7"/>
  <c r="AN2819" i="7"/>
  <c r="AO2818" i="7"/>
  <c r="AN2818" i="7"/>
  <c r="AO2817" i="7"/>
  <c r="AN2817" i="7"/>
  <c r="AO2816" i="7"/>
  <c r="AN2816" i="7"/>
  <c r="AO2815" i="7"/>
  <c r="AN2815" i="7"/>
  <c r="AO2814" i="7"/>
  <c r="AN2814" i="7"/>
  <c r="AO2813" i="7"/>
  <c r="AN2813" i="7"/>
  <c r="AO2812" i="7"/>
  <c r="AN2812" i="7"/>
  <c r="AO2811" i="7"/>
  <c r="AN2811" i="7"/>
  <c r="AO2810" i="7"/>
  <c r="AN2810" i="7"/>
  <c r="AO2809" i="7"/>
  <c r="AN2809" i="7"/>
  <c r="AO2808" i="7"/>
  <c r="AN2808" i="7"/>
  <c r="AO2807" i="7"/>
  <c r="AN2807" i="7"/>
  <c r="AO2806" i="7"/>
  <c r="AN2806" i="7"/>
  <c r="AO2805" i="7"/>
  <c r="AN2805" i="7"/>
  <c r="AO2804" i="7"/>
  <c r="AN2804" i="7"/>
  <c r="AO2803" i="7"/>
  <c r="AN2803" i="7"/>
  <c r="AO2802" i="7"/>
  <c r="AN2802" i="7"/>
  <c r="AO2801" i="7"/>
  <c r="AN2801" i="7"/>
  <c r="AO2800" i="7"/>
  <c r="AN2800" i="7"/>
  <c r="AO2799" i="7"/>
  <c r="AN2799" i="7"/>
  <c r="AO2798" i="7"/>
  <c r="AN2798" i="7"/>
  <c r="AO2797" i="7"/>
  <c r="AN2797" i="7"/>
  <c r="AO2796" i="7"/>
  <c r="AN2796" i="7"/>
  <c r="AO2795" i="7"/>
  <c r="AN2795" i="7"/>
  <c r="AO2794" i="7"/>
  <c r="AN2794" i="7"/>
  <c r="AO2793" i="7"/>
  <c r="AN2793" i="7"/>
  <c r="AO2792" i="7"/>
  <c r="AN2792" i="7"/>
  <c r="AO2791" i="7"/>
  <c r="AN2791" i="7"/>
  <c r="AO2790" i="7"/>
  <c r="AN2790" i="7"/>
  <c r="AO2789" i="7"/>
  <c r="AN2789" i="7"/>
  <c r="AO2788" i="7"/>
  <c r="AN2788" i="7"/>
  <c r="AO2787" i="7"/>
  <c r="AN2787" i="7"/>
  <c r="AO2786" i="7"/>
  <c r="AN2786" i="7"/>
  <c r="AO2785" i="7"/>
  <c r="AN2785" i="7"/>
  <c r="AO2784" i="7"/>
  <c r="AN2784" i="7"/>
  <c r="AO2783" i="7"/>
  <c r="AN2783" i="7"/>
  <c r="AO2782" i="7"/>
  <c r="AN2782" i="7"/>
  <c r="AO2781" i="7"/>
  <c r="AN2781" i="7"/>
  <c r="AO2780" i="7"/>
  <c r="AN2780" i="7"/>
  <c r="AO2779" i="7"/>
  <c r="AN2779" i="7"/>
  <c r="AO2778" i="7"/>
  <c r="AN2778" i="7"/>
  <c r="AO2777" i="7"/>
  <c r="AN2777" i="7"/>
  <c r="AO2776" i="7"/>
  <c r="AN2776" i="7"/>
  <c r="AO2775" i="7"/>
  <c r="AN2775" i="7"/>
  <c r="AO2774" i="7"/>
  <c r="AN2774" i="7"/>
  <c r="AO2773" i="7"/>
  <c r="AN2773" i="7"/>
  <c r="AO2772" i="7"/>
  <c r="AN2772" i="7"/>
  <c r="AO2771" i="7"/>
  <c r="AN2771" i="7"/>
  <c r="AO2770" i="7"/>
  <c r="AN2770" i="7"/>
  <c r="AO2769" i="7"/>
  <c r="AN2769" i="7"/>
  <c r="AO2768" i="7"/>
  <c r="AN2768" i="7"/>
  <c r="AO2767" i="7"/>
  <c r="AN2767" i="7"/>
  <c r="AO2766" i="7"/>
  <c r="AN2766" i="7"/>
  <c r="AO2765" i="7"/>
  <c r="AN2765" i="7"/>
  <c r="AO2764" i="7"/>
  <c r="AN2764" i="7"/>
  <c r="AO2763" i="7"/>
  <c r="AN2763" i="7"/>
  <c r="AO2762" i="7"/>
  <c r="AN2762" i="7"/>
  <c r="AO2761" i="7"/>
  <c r="AN2761" i="7"/>
  <c r="AO2760" i="7"/>
  <c r="AN2760" i="7"/>
  <c r="AO2759" i="7"/>
  <c r="AN2759" i="7"/>
  <c r="AO2758" i="7"/>
  <c r="AN2758" i="7"/>
  <c r="AO2757" i="7"/>
  <c r="AN2757" i="7"/>
  <c r="AO2756" i="7"/>
  <c r="AN2756" i="7"/>
  <c r="AO2755" i="7"/>
  <c r="AN2755" i="7"/>
  <c r="AO2754" i="7"/>
  <c r="AN2754" i="7"/>
  <c r="AO2753" i="7"/>
  <c r="AN2753" i="7"/>
  <c r="AO2752" i="7"/>
  <c r="AN2752" i="7"/>
  <c r="AO2751" i="7"/>
  <c r="AN2751" i="7"/>
  <c r="AO2750" i="7"/>
  <c r="AN2750" i="7"/>
  <c r="AO2749" i="7"/>
  <c r="AN2749" i="7"/>
  <c r="AO2748" i="7"/>
  <c r="AN2748" i="7"/>
  <c r="AO2747" i="7"/>
  <c r="AN2747" i="7"/>
  <c r="AO2746" i="7"/>
  <c r="AN2746" i="7"/>
  <c r="AO2745" i="7"/>
  <c r="AN2745" i="7"/>
  <c r="AO2744" i="7"/>
  <c r="AN2744" i="7"/>
  <c r="AO2743" i="7"/>
  <c r="AN2743" i="7"/>
  <c r="AO2742" i="7"/>
  <c r="AN2742" i="7"/>
  <c r="AO2741" i="7"/>
  <c r="AN2741" i="7"/>
  <c r="AO2740" i="7"/>
  <c r="AN2740" i="7"/>
  <c r="AO2739" i="7"/>
  <c r="AN2739" i="7"/>
  <c r="AO2738" i="7"/>
  <c r="AN2738" i="7"/>
  <c r="AO2737" i="7"/>
  <c r="AN2737" i="7"/>
  <c r="AO2736" i="7"/>
  <c r="AN2736" i="7"/>
  <c r="AO2735" i="7"/>
  <c r="AN2735" i="7"/>
  <c r="AO2734" i="7"/>
  <c r="AN2734" i="7"/>
  <c r="AO2733" i="7"/>
  <c r="AN2733" i="7"/>
  <c r="AO2732" i="7"/>
  <c r="AN2732" i="7"/>
  <c r="AO2731" i="7"/>
  <c r="AN2731" i="7"/>
  <c r="AO2730" i="7"/>
  <c r="AN2730" i="7"/>
  <c r="AO2729" i="7"/>
  <c r="AN2729" i="7"/>
  <c r="AO2728" i="7"/>
  <c r="AN2728" i="7"/>
  <c r="AO2727" i="7"/>
  <c r="AN2727" i="7"/>
  <c r="AO2726" i="7"/>
  <c r="AN2726" i="7"/>
  <c r="AO2725" i="7"/>
  <c r="AN2725" i="7"/>
  <c r="AO2724" i="7"/>
  <c r="AN2724" i="7"/>
  <c r="AO2723" i="7"/>
  <c r="AN2723" i="7"/>
  <c r="AO2722" i="7"/>
  <c r="AN2722" i="7"/>
  <c r="AO2721" i="7"/>
  <c r="AN2721" i="7"/>
  <c r="AO2720" i="7"/>
  <c r="AN2720" i="7"/>
  <c r="AO2719" i="7"/>
  <c r="AN2719" i="7"/>
  <c r="AO2718" i="7"/>
  <c r="AN2718" i="7"/>
  <c r="AO2717" i="7"/>
  <c r="AN2717" i="7"/>
  <c r="AO2716" i="7"/>
  <c r="AN2716" i="7"/>
  <c r="AO2715" i="7"/>
  <c r="AN2715" i="7"/>
  <c r="AO2714" i="7"/>
  <c r="AN2714" i="7"/>
  <c r="AO2713" i="7"/>
  <c r="AN2713" i="7"/>
  <c r="AO2712" i="7"/>
  <c r="AN2712" i="7"/>
  <c r="AO2711" i="7"/>
  <c r="AN2711" i="7"/>
  <c r="AO2710" i="7"/>
  <c r="AN2710" i="7"/>
  <c r="AO2709" i="7"/>
  <c r="AN2709" i="7"/>
  <c r="AO2708" i="7"/>
  <c r="AN2708" i="7"/>
  <c r="AO2707" i="7"/>
  <c r="AN2707" i="7"/>
  <c r="AO2706" i="7"/>
  <c r="AN2706" i="7"/>
  <c r="AO2705" i="7"/>
  <c r="AN2705" i="7"/>
  <c r="AO2704" i="7"/>
  <c r="AN2704" i="7"/>
  <c r="AO2703" i="7"/>
  <c r="AN2703" i="7"/>
  <c r="AO2702" i="7"/>
  <c r="AN2702" i="7"/>
  <c r="AO2701" i="7"/>
  <c r="AN2701" i="7"/>
  <c r="AO2700" i="7"/>
  <c r="AN2700" i="7"/>
  <c r="AO2699" i="7"/>
  <c r="AN2699" i="7"/>
  <c r="AO2698" i="7"/>
  <c r="AN2698" i="7"/>
  <c r="AO2697" i="7"/>
  <c r="AN2697" i="7"/>
  <c r="AO2696" i="7"/>
  <c r="AN2696" i="7"/>
  <c r="AO2695" i="7"/>
  <c r="AN2695" i="7"/>
  <c r="AO2694" i="7"/>
  <c r="AN2694" i="7"/>
  <c r="AO2693" i="7"/>
  <c r="AN2693" i="7"/>
  <c r="AO2692" i="7"/>
  <c r="AN2692" i="7"/>
  <c r="AO2691" i="7"/>
  <c r="AN2691" i="7"/>
  <c r="AO2690" i="7"/>
  <c r="AN2690" i="7"/>
  <c r="AO2689" i="7"/>
  <c r="AN2689" i="7"/>
  <c r="AO2688" i="7"/>
  <c r="AN2688" i="7"/>
  <c r="AO2687" i="7"/>
  <c r="AN2687" i="7"/>
  <c r="AO2686" i="7"/>
  <c r="AN2686" i="7"/>
  <c r="AO2685" i="7"/>
  <c r="AN2685" i="7"/>
  <c r="AO2684" i="7"/>
  <c r="AN2684" i="7"/>
  <c r="AO2683" i="7"/>
  <c r="AN2683" i="7"/>
  <c r="AO2682" i="7"/>
  <c r="AN2682" i="7"/>
  <c r="AO2681" i="7"/>
  <c r="AN2681" i="7"/>
  <c r="AO2680" i="7"/>
  <c r="AN2680" i="7"/>
  <c r="AO2679" i="7"/>
  <c r="AN2679" i="7"/>
  <c r="AO2678" i="7"/>
  <c r="AN2678" i="7"/>
  <c r="AO2677" i="7"/>
  <c r="AN2677" i="7"/>
  <c r="AO2676" i="7"/>
  <c r="AN2676" i="7"/>
  <c r="AO2675" i="7"/>
  <c r="AN2675" i="7"/>
  <c r="AO2674" i="7"/>
  <c r="AN2674" i="7"/>
  <c r="AO2673" i="7"/>
  <c r="AN2673" i="7"/>
  <c r="AO2672" i="7"/>
  <c r="AN2672" i="7"/>
  <c r="AO2671" i="7"/>
  <c r="AN2671" i="7"/>
  <c r="AO2670" i="7"/>
  <c r="AN2670" i="7"/>
  <c r="AO2669" i="7"/>
  <c r="AN2669" i="7"/>
  <c r="AO2668" i="7"/>
  <c r="AN2668" i="7"/>
  <c r="AO2667" i="7"/>
  <c r="AN2667" i="7"/>
  <c r="AO2666" i="7"/>
  <c r="AN2666" i="7"/>
  <c r="AO2665" i="7"/>
  <c r="AN2665" i="7"/>
  <c r="AO2664" i="7"/>
  <c r="AN2664" i="7"/>
  <c r="AO2663" i="7"/>
  <c r="AN2663" i="7"/>
  <c r="AO2662" i="7"/>
  <c r="AN2662" i="7"/>
  <c r="AO2661" i="7"/>
  <c r="AN2661" i="7"/>
  <c r="AO2660" i="7"/>
  <c r="AN2660" i="7"/>
  <c r="AO2659" i="7"/>
  <c r="AN2659" i="7"/>
  <c r="AO2658" i="7"/>
  <c r="AN2658" i="7"/>
  <c r="AO2657" i="7"/>
  <c r="AN2657" i="7"/>
  <c r="AO2656" i="7"/>
  <c r="AN2656" i="7"/>
  <c r="AO2655" i="7"/>
  <c r="AN2655" i="7"/>
  <c r="AO2654" i="7"/>
  <c r="AN2654" i="7"/>
  <c r="AO2653" i="7"/>
  <c r="AN2653" i="7"/>
  <c r="AO2652" i="7"/>
  <c r="AN2652" i="7"/>
  <c r="AO2651" i="7"/>
  <c r="AN2651" i="7"/>
  <c r="AO2650" i="7"/>
  <c r="AN2650" i="7"/>
  <c r="AO2649" i="7"/>
  <c r="AN2649" i="7"/>
  <c r="AO2648" i="7"/>
  <c r="AN2648" i="7"/>
  <c r="AO2647" i="7"/>
  <c r="AN2647" i="7"/>
  <c r="AO2646" i="7"/>
  <c r="AN2646" i="7"/>
  <c r="AO2645" i="7"/>
  <c r="AN2645" i="7"/>
  <c r="AO2644" i="7"/>
  <c r="AN2644" i="7"/>
  <c r="AO2643" i="7"/>
  <c r="AN2643" i="7"/>
  <c r="AO2642" i="7"/>
  <c r="AN2642" i="7"/>
  <c r="AO2641" i="7"/>
  <c r="AN2641" i="7"/>
  <c r="AO2640" i="7"/>
  <c r="AN2640" i="7"/>
  <c r="AO2639" i="7"/>
  <c r="AN2639" i="7"/>
  <c r="AO2638" i="7"/>
  <c r="AN2638" i="7"/>
  <c r="AO2637" i="7"/>
  <c r="AN2637" i="7"/>
  <c r="AO2636" i="7"/>
  <c r="AN2636" i="7"/>
  <c r="AO2635" i="7"/>
  <c r="AN2635" i="7"/>
  <c r="AO2634" i="7"/>
  <c r="AN2634" i="7"/>
  <c r="AO2633" i="7"/>
  <c r="AN2633" i="7"/>
  <c r="AO2632" i="7"/>
  <c r="AN2632" i="7"/>
  <c r="AO2631" i="7"/>
  <c r="AN2631" i="7"/>
  <c r="AO2630" i="7"/>
  <c r="AN2630" i="7"/>
  <c r="AO2629" i="7"/>
  <c r="AN2629" i="7"/>
  <c r="AO2628" i="7"/>
  <c r="AN2628" i="7"/>
  <c r="AO2627" i="7"/>
  <c r="AN2627" i="7"/>
  <c r="AO2626" i="7"/>
  <c r="AN2626" i="7"/>
  <c r="AO2625" i="7"/>
  <c r="AN2625" i="7"/>
  <c r="AO2624" i="7"/>
  <c r="AN2624" i="7"/>
  <c r="AO2623" i="7"/>
  <c r="AN2623" i="7"/>
  <c r="AO2622" i="7"/>
  <c r="AN2622" i="7"/>
  <c r="AO2621" i="7"/>
  <c r="AN2621" i="7"/>
  <c r="AO2620" i="7"/>
  <c r="AN2620" i="7"/>
  <c r="AO2619" i="7"/>
  <c r="AN2619" i="7"/>
  <c r="AO2618" i="7"/>
  <c r="AN2618" i="7"/>
  <c r="AO2617" i="7"/>
  <c r="AN2617" i="7"/>
  <c r="AO2616" i="7"/>
  <c r="AN2616" i="7"/>
  <c r="AO2615" i="7"/>
  <c r="AN2615" i="7"/>
  <c r="AO2614" i="7"/>
  <c r="AN2614" i="7"/>
  <c r="AO2613" i="7"/>
  <c r="AN2613" i="7"/>
  <c r="AO2612" i="7"/>
  <c r="AN2612" i="7"/>
  <c r="AO2611" i="7"/>
  <c r="AN2611" i="7"/>
  <c r="AO2610" i="7"/>
  <c r="AN2610" i="7"/>
  <c r="AO2609" i="7"/>
  <c r="AN2609" i="7"/>
  <c r="AO2608" i="7"/>
  <c r="AN2608" i="7"/>
  <c r="AO2607" i="7"/>
  <c r="AN2607" i="7"/>
  <c r="AO2606" i="7"/>
  <c r="AN2606" i="7"/>
  <c r="AO2605" i="7"/>
  <c r="AN2605" i="7"/>
  <c r="AO2604" i="7"/>
  <c r="AN2604" i="7"/>
  <c r="AO2603" i="7"/>
  <c r="AN2603" i="7"/>
  <c r="AO2602" i="7"/>
  <c r="AN2602" i="7"/>
  <c r="AO2601" i="7"/>
  <c r="AN2601" i="7"/>
  <c r="AO2600" i="7"/>
  <c r="AN2600" i="7"/>
  <c r="AO2599" i="7"/>
  <c r="AN2599" i="7"/>
  <c r="AO2598" i="7"/>
  <c r="AN2598" i="7"/>
  <c r="AO2597" i="7"/>
  <c r="AN2597" i="7"/>
  <c r="AO2596" i="7"/>
  <c r="AN2596" i="7"/>
  <c r="AO2595" i="7"/>
  <c r="AN2595" i="7"/>
  <c r="AO2594" i="7"/>
  <c r="AN2594" i="7"/>
  <c r="AO2593" i="7"/>
  <c r="AN2593" i="7"/>
  <c r="AO2592" i="7"/>
  <c r="AN2592" i="7"/>
  <c r="AO2591" i="7"/>
  <c r="AN2591" i="7"/>
  <c r="AO2590" i="7"/>
  <c r="AN2590" i="7"/>
  <c r="AO2589" i="7"/>
  <c r="AN2589" i="7"/>
  <c r="AO2588" i="7"/>
  <c r="AN2588" i="7"/>
  <c r="AO2587" i="7"/>
  <c r="AN2587" i="7"/>
  <c r="AO2586" i="7"/>
  <c r="AN2586" i="7"/>
  <c r="AO2585" i="7"/>
  <c r="AN2585" i="7"/>
  <c r="AO2584" i="7"/>
  <c r="AN2584" i="7"/>
  <c r="AO2583" i="7"/>
  <c r="AN2583" i="7"/>
  <c r="AO2582" i="7"/>
  <c r="AN2582" i="7"/>
  <c r="AO2581" i="7"/>
  <c r="AN2581" i="7"/>
  <c r="AO2580" i="7"/>
  <c r="AN2580" i="7"/>
  <c r="AO2579" i="7"/>
  <c r="AN2579" i="7"/>
  <c r="AO2578" i="7"/>
  <c r="AN2578" i="7"/>
  <c r="AO2577" i="7"/>
  <c r="AN2577" i="7"/>
  <c r="AO2576" i="7"/>
  <c r="AN2576" i="7"/>
  <c r="AO2575" i="7"/>
  <c r="AN2575" i="7"/>
  <c r="AO2574" i="7"/>
  <c r="AN2574" i="7"/>
  <c r="AO2573" i="7"/>
  <c r="AN2573" i="7"/>
  <c r="AO2572" i="7"/>
  <c r="AN2572" i="7"/>
  <c r="AO2571" i="7"/>
  <c r="AN2571" i="7"/>
  <c r="AO2570" i="7"/>
  <c r="AN2570" i="7"/>
  <c r="AO2569" i="7"/>
  <c r="AN2569" i="7"/>
  <c r="AO2568" i="7"/>
  <c r="AN2568" i="7"/>
  <c r="AO2567" i="7"/>
  <c r="AN2567" i="7"/>
  <c r="AO2566" i="7"/>
  <c r="AN2566" i="7"/>
  <c r="AO2565" i="7"/>
  <c r="AN2565" i="7"/>
  <c r="AO2564" i="7"/>
  <c r="AN2564" i="7"/>
  <c r="AO2563" i="7"/>
  <c r="AN2563" i="7"/>
  <c r="AO2562" i="7"/>
  <c r="AN2562" i="7"/>
  <c r="AO2561" i="7"/>
  <c r="AN2561" i="7"/>
  <c r="AO2560" i="7"/>
  <c r="AN2560" i="7"/>
  <c r="AO2559" i="7"/>
  <c r="AN2559" i="7"/>
  <c r="AO2558" i="7"/>
  <c r="AN2558" i="7"/>
  <c r="AO2557" i="7"/>
  <c r="AN2557" i="7"/>
  <c r="AO2556" i="7"/>
  <c r="AN2556" i="7"/>
  <c r="AO2555" i="7"/>
  <c r="AN2555" i="7"/>
  <c r="AO2554" i="7"/>
  <c r="AN2554" i="7"/>
  <c r="AO2553" i="7"/>
  <c r="AN2553" i="7"/>
  <c r="AO2552" i="7"/>
  <c r="AN2552" i="7"/>
  <c r="AO2551" i="7"/>
  <c r="AN2551" i="7"/>
  <c r="AO2550" i="7"/>
  <c r="AN2550" i="7"/>
  <c r="AO2549" i="7"/>
  <c r="AN2549" i="7"/>
  <c r="AO2548" i="7"/>
  <c r="AN2548" i="7"/>
  <c r="AO2547" i="7"/>
  <c r="AN2547" i="7"/>
  <c r="AO2546" i="7"/>
  <c r="AN2546" i="7"/>
  <c r="AO2545" i="7"/>
  <c r="AN2545" i="7"/>
  <c r="AO2544" i="7"/>
  <c r="AN2544" i="7"/>
  <c r="AO2543" i="7"/>
  <c r="AN2543" i="7"/>
  <c r="AO2542" i="7"/>
  <c r="AN2542" i="7"/>
  <c r="AO2541" i="7"/>
  <c r="AN2541" i="7"/>
  <c r="AO2540" i="7"/>
  <c r="AN2540" i="7"/>
  <c r="AO2539" i="7"/>
  <c r="AN2539" i="7"/>
  <c r="AO2538" i="7"/>
  <c r="AN2538" i="7"/>
  <c r="AO2537" i="7"/>
  <c r="AN2537" i="7"/>
  <c r="AO2536" i="7"/>
  <c r="AN2536" i="7"/>
  <c r="AO2535" i="7"/>
  <c r="AN2535" i="7"/>
  <c r="AO2534" i="7"/>
  <c r="AN2534" i="7"/>
  <c r="AO2533" i="7"/>
  <c r="AN2533" i="7"/>
  <c r="AO2532" i="7"/>
  <c r="AN2532" i="7"/>
  <c r="AO2531" i="7"/>
  <c r="AN2531" i="7"/>
  <c r="AO2530" i="7"/>
  <c r="AN2530" i="7"/>
  <c r="AO2529" i="7"/>
  <c r="AN2529" i="7"/>
  <c r="AO2528" i="7"/>
  <c r="AN2528" i="7"/>
  <c r="AO2527" i="7"/>
  <c r="AN2527" i="7"/>
  <c r="AO2526" i="7"/>
  <c r="AN2526" i="7"/>
  <c r="AO2525" i="7"/>
  <c r="AN2525" i="7"/>
  <c r="AO2524" i="7"/>
  <c r="AN2524" i="7"/>
  <c r="AO2523" i="7"/>
  <c r="AN2523" i="7"/>
  <c r="AO2522" i="7"/>
  <c r="AN2522" i="7"/>
  <c r="AO2521" i="7"/>
  <c r="AN2521" i="7"/>
  <c r="AO2520" i="7"/>
  <c r="AN2520" i="7"/>
  <c r="AO2519" i="7"/>
  <c r="AN2519" i="7"/>
  <c r="AO2518" i="7"/>
  <c r="AN2518" i="7"/>
  <c r="AO2517" i="7"/>
  <c r="AN2517" i="7"/>
  <c r="AO2516" i="7"/>
  <c r="AN2516" i="7"/>
  <c r="AO2515" i="7"/>
  <c r="AN2515" i="7"/>
  <c r="AO2514" i="7"/>
  <c r="AN2514" i="7"/>
  <c r="AO2513" i="7"/>
  <c r="AN2513" i="7"/>
  <c r="AO2512" i="7"/>
  <c r="AN2512" i="7"/>
  <c r="AO2511" i="7"/>
  <c r="AN2511" i="7"/>
  <c r="AO2510" i="7"/>
  <c r="AN2510" i="7"/>
  <c r="AO2509" i="7"/>
  <c r="AN2509" i="7"/>
  <c r="AO2508" i="7"/>
  <c r="AN2508" i="7"/>
  <c r="AO2507" i="7"/>
  <c r="AN2507" i="7"/>
  <c r="AO2506" i="7"/>
  <c r="AN2506" i="7"/>
  <c r="AO2505" i="7"/>
  <c r="AN2505" i="7"/>
  <c r="AO2504" i="7"/>
  <c r="AN2504" i="7"/>
  <c r="AO2503" i="7"/>
  <c r="AN2503" i="7"/>
  <c r="AO2502" i="7"/>
  <c r="AN2502" i="7"/>
  <c r="AO2501" i="7"/>
  <c r="AN2501" i="7"/>
  <c r="AO2500" i="7"/>
  <c r="AN2500" i="7"/>
  <c r="AO2499" i="7"/>
  <c r="AN2499" i="7"/>
  <c r="AO2498" i="7"/>
  <c r="AN2498" i="7"/>
  <c r="AO2497" i="7"/>
  <c r="AN2497" i="7"/>
  <c r="AO2496" i="7"/>
  <c r="AN2496" i="7"/>
  <c r="AO2495" i="7"/>
  <c r="AN2495" i="7"/>
  <c r="AO2494" i="7"/>
  <c r="AN2494" i="7"/>
  <c r="AO2493" i="7"/>
  <c r="AN2493" i="7"/>
  <c r="AO2492" i="7"/>
  <c r="AN2492" i="7"/>
  <c r="AO2491" i="7"/>
  <c r="AN2491" i="7"/>
  <c r="AO2490" i="7"/>
  <c r="AN2490" i="7"/>
  <c r="AO2489" i="7"/>
  <c r="AN2489" i="7"/>
  <c r="AO2488" i="7"/>
  <c r="AN2488" i="7"/>
  <c r="AO2487" i="7"/>
  <c r="AN2487" i="7"/>
  <c r="AO2486" i="7"/>
  <c r="AN2486" i="7"/>
  <c r="AO2485" i="7"/>
  <c r="AN2485" i="7"/>
  <c r="AO2484" i="7"/>
  <c r="AN2484" i="7"/>
  <c r="AO2483" i="7"/>
  <c r="AN2483" i="7"/>
  <c r="AO2482" i="7"/>
  <c r="AN2482" i="7"/>
  <c r="AO2481" i="7"/>
  <c r="AN2481" i="7"/>
  <c r="AO2480" i="7"/>
  <c r="AN2480" i="7"/>
  <c r="AO2479" i="7"/>
  <c r="AN2479" i="7"/>
  <c r="AO2478" i="7"/>
  <c r="AN2478" i="7"/>
  <c r="AO2477" i="7"/>
  <c r="AN2477" i="7"/>
  <c r="AO2476" i="7"/>
  <c r="AN2476" i="7"/>
  <c r="AO2475" i="7"/>
  <c r="AN2475" i="7"/>
  <c r="AO2474" i="7"/>
  <c r="AN2474" i="7"/>
  <c r="AO2473" i="7"/>
  <c r="AN2473" i="7"/>
  <c r="AO2472" i="7"/>
  <c r="AN2472" i="7"/>
  <c r="AO2471" i="7"/>
  <c r="AN2471" i="7"/>
  <c r="AO2470" i="7"/>
  <c r="AN2470" i="7"/>
  <c r="AO2469" i="7"/>
  <c r="AN2469" i="7"/>
  <c r="AO2468" i="7"/>
  <c r="AN2468" i="7"/>
  <c r="AO2467" i="7"/>
  <c r="AN2467" i="7"/>
  <c r="AO2466" i="7"/>
  <c r="AN2466" i="7"/>
  <c r="AO2465" i="7"/>
  <c r="AN2465" i="7"/>
  <c r="AO2464" i="7"/>
  <c r="AN2464" i="7"/>
  <c r="AO2463" i="7"/>
  <c r="AN2463" i="7"/>
  <c r="AO2462" i="7"/>
  <c r="AN2462" i="7"/>
  <c r="AO2461" i="7"/>
  <c r="AN2461" i="7"/>
  <c r="AO2460" i="7"/>
  <c r="AN2460" i="7"/>
  <c r="AO2459" i="7"/>
  <c r="AN2459" i="7"/>
  <c r="AO2458" i="7"/>
  <c r="AN2458" i="7"/>
  <c r="AO2457" i="7"/>
  <c r="AN2457" i="7"/>
  <c r="AO2456" i="7"/>
  <c r="AN2456" i="7"/>
  <c r="AO2455" i="7"/>
  <c r="AN2455" i="7"/>
  <c r="AO2454" i="7"/>
  <c r="AN2454" i="7"/>
  <c r="AO2453" i="7"/>
  <c r="AN2453" i="7"/>
  <c r="AO2452" i="7"/>
  <c r="AN2452" i="7"/>
  <c r="AO2451" i="7"/>
  <c r="AN2451" i="7"/>
  <c r="AO2450" i="7"/>
  <c r="AN2450" i="7"/>
  <c r="AO2449" i="7"/>
  <c r="AN2449" i="7"/>
  <c r="AO2448" i="7"/>
  <c r="AN2448" i="7"/>
  <c r="AO2447" i="7"/>
  <c r="AN2447" i="7"/>
  <c r="AO2446" i="7"/>
  <c r="AN2446" i="7"/>
  <c r="AO2445" i="7"/>
  <c r="AN2445" i="7"/>
  <c r="AO2444" i="7"/>
  <c r="AN2444" i="7"/>
  <c r="AO2443" i="7"/>
  <c r="AN2443" i="7"/>
  <c r="AO2442" i="7"/>
  <c r="AN2442" i="7"/>
  <c r="AO2441" i="7"/>
  <c r="AN2441" i="7"/>
  <c r="AO2440" i="7"/>
  <c r="AN2440" i="7"/>
  <c r="AO2439" i="7"/>
  <c r="AN2439" i="7"/>
  <c r="AO2438" i="7"/>
  <c r="AN2438" i="7"/>
  <c r="AO2437" i="7"/>
  <c r="AN2437" i="7"/>
  <c r="AO2436" i="7"/>
  <c r="AN2436" i="7"/>
  <c r="AO2435" i="7"/>
  <c r="AN2435" i="7"/>
  <c r="AO2434" i="7"/>
  <c r="AN2434" i="7"/>
  <c r="AO2433" i="7"/>
  <c r="AN2433" i="7"/>
  <c r="AO2432" i="7"/>
  <c r="AN2432" i="7"/>
  <c r="AO2431" i="7"/>
  <c r="AN2431" i="7"/>
  <c r="AO2430" i="7"/>
  <c r="AN2430" i="7"/>
  <c r="AO2429" i="7"/>
  <c r="AN2429" i="7"/>
  <c r="AO2428" i="7"/>
  <c r="AN2428" i="7"/>
  <c r="AO2427" i="7"/>
  <c r="AN2427" i="7"/>
  <c r="AO2426" i="7"/>
  <c r="AN2426" i="7"/>
  <c r="AO2425" i="7"/>
  <c r="AN2425" i="7"/>
  <c r="AO2424" i="7"/>
  <c r="AN2424" i="7"/>
  <c r="AO2423" i="7"/>
  <c r="AN2423" i="7"/>
  <c r="AO2422" i="7"/>
  <c r="AN2422" i="7"/>
  <c r="AO2421" i="7"/>
  <c r="AN2421" i="7"/>
  <c r="AO2420" i="7"/>
  <c r="AN2420" i="7"/>
  <c r="AO2419" i="7"/>
  <c r="AN2419" i="7"/>
  <c r="AO2418" i="7"/>
  <c r="AN2418" i="7"/>
  <c r="AO2417" i="7"/>
  <c r="AN2417" i="7"/>
  <c r="AO2416" i="7"/>
  <c r="AN2416" i="7"/>
  <c r="AO2415" i="7"/>
  <c r="AN2415" i="7"/>
  <c r="AO2414" i="7"/>
  <c r="AN2414" i="7"/>
  <c r="AO2413" i="7"/>
  <c r="AN2413" i="7"/>
  <c r="AO2412" i="7"/>
  <c r="AN2412" i="7"/>
  <c r="AO2411" i="7"/>
  <c r="AN2411" i="7"/>
  <c r="AO2410" i="7"/>
  <c r="AN2410" i="7"/>
  <c r="AO2409" i="7"/>
  <c r="AN2409" i="7"/>
  <c r="AO2408" i="7"/>
  <c r="AN2408" i="7"/>
  <c r="AO2407" i="7"/>
  <c r="AN2407" i="7"/>
  <c r="AO2406" i="7"/>
  <c r="AN2406" i="7"/>
  <c r="AO2405" i="7"/>
  <c r="AN2405" i="7"/>
  <c r="AO2404" i="7"/>
  <c r="AN2404" i="7"/>
  <c r="AO2403" i="7"/>
  <c r="AN2403" i="7"/>
  <c r="AO2402" i="7"/>
  <c r="AN2402" i="7"/>
  <c r="AO2401" i="7"/>
  <c r="AN2401" i="7"/>
  <c r="AO2400" i="7"/>
  <c r="AN2400" i="7"/>
  <c r="AO2399" i="7"/>
  <c r="AN2399" i="7"/>
  <c r="AO2398" i="7"/>
  <c r="AN2398" i="7"/>
  <c r="AO2397" i="7"/>
  <c r="AN2397" i="7"/>
  <c r="AO2396" i="7"/>
  <c r="AN2396" i="7"/>
  <c r="AO2395" i="7"/>
  <c r="AN2395" i="7"/>
  <c r="AO2394" i="7"/>
  <c r="AN2394" i="7"/>
  <c r="AO2393" i="7"/>
  <c r="AN2393" i="7"/>
  <c r="AO2392" i="7"/>
  <c r="AN2392" i="7"/>
  <c r="AO2391" i="7"/>
  <c r="AN2391" i="7"/>
  <c r="AO2390" i="7"/>
  <c r="AN2390" i="7"/>
  <c r="AO2389" i="7"/>
  <c r="AN2389" i="7"/>
  <c r="AO2388" i="7"/>
  <c r="AN2388" i="7"/>
  <c r="AO2387" i="7"/>
  <c r="AN2387" i="7"/>
  <c r="AO2386" i="7"/>
  <c r="AN2386" i="7"/>
  <c r="AO2385" i="7"/>
  <c r="AN2385" i="7"/>
  <c r="AO2384" i="7"/>
  <c r="AN2384" i="7"/>
  <c r="AO2383" i="7"/>
  <c r="AN2383" i="7"/>
  <c r="AO2382" i="7"/>
  <c r="AN2382" i="7"/>
  <c r="AO2381" i="7"/>
  <c r="AN2381" i="7"/>
  <c r="AO2380" i="7"/>
  <c r="AN2380" i="7"/>
  <c r="AO2379" i="7"/>
  <c r="AN2379" i="7"/>
  <c r="AO2378" i="7"/>
  <c r="AN2378" i="7"/>
  <c r="AO2377" i="7"/>
  <c r="AN2377" i="7"/>
  <c r="AO2376" i="7"/>
  <c r="AN2376" i="7"/>
  <c r="AO2375" i="7"/>
  <c r="AN2375" i="7"/>
  <c r="AO2374" i="7"/>
  <c r="AN2374" i="7"/>
  <c r="AO2373" i="7"/>
  <c r="AN2373" i="7"/>
  <c r="AO2372" i="7"/>
  <c r="AN2372" i="7"/>
  <c r="AO2371" i="7"/>
  <c r="AN2371" i="7"/>
  <c r="AO2370" i="7"/>
  <c r="AN2370" i="7"/>
  <c r="AO2369" i="7"/>
  <c r="AN2369" i="7"/>
  <c r="AO2368" i="7"/>
  <c r="AN2368" i="7"/>
  <c r="AO2367" i="7"/>
  <c r="AN2367" i="7"/>
  <c r="AO2366" i="7"/>
  <c r="AN2366" i="7"/>
  <c r="AO2365" i="7"/>
  <c r="AN2365" i="7"/>
  <c r="AO2364" i="7"/>
  <c r="AN2364" i="7"/>
  <c r="AO2363" i="7"/>
  <c r="AN2363" i="7"/>
  <c r="AO2362" i="7"/>
  <c r="AN2362" i="7"/>
  <c r="AO2361" i="7"/>
  <c r="AN2361" i="7"/>
  <c r="AO2360" i="7"/>
  <c r="AN2360" i="7"/>
  <c r="AO2359" i="7"/>
  <c r="AN2359" i="7"/>
  <c r="AO2358" i="7"/>
  <c r="AN2358" i="7"/>
  <c r="AO2357" i="7"/>
  <c r="AN2357" i="7"/>
  <c r="AO2356" i="7"/>
  <c r="AN2356" i="7"/>
  <c r="AO2355" i="7"/>
  <c r="AN2355" i="7"/>
  <c r="AO2354" i="7"/>
  <c r="AN2354" i="7"/>
  <c r="AO2353" i="7"/>
  <c r="AN2353" i="7"/>
  <c r="AO2352" i="7"/>
  <c r="AN2352" i="7"/>
  <c r="AO2351" i="7"/>
  <c r="AN2351" i="7"/>
  <c r="AO2350" i="7"/>
  <c r="AN2350" i="7"/>
  <c r="AO2349" i="7"/>
  <c r="AN2349" i="7"/>
  <c r="AO2348" i="7"/>
  <c r="AN2348" i="7"/>
  <c r="AO2347" i="7"/>
  <c r="AN2347" i="7"/>
  <c r="AO2346" i="7"/>
  <c r="AN2346" i="7"/>
  <c r="AO2345" i="7"/>
  <c r="AN2345" i="7"/>
  <c r="AO2344" i="7"/>
  <c r="AN2344" i="7"/>
  <c r="AO2343" i="7"/>
  <c r="AN2343" i="7"/>
  <c r="AO2342" i="7"/>
  <c r="AN2342" i="7"/>
  <c r="AO2341" i="7"/>
  <c r="AN2341" i="7"/>
  <c r="AO2340" i="7"/>
  <c r="AN2340" i="7"/>
  <c r="AO2339" i="7"/>
  <c r="AN2339" i="7"/>
  <c r="AO2338" i="7"/>
  <c r="AN2338" i="7"/>
  <c r="AO2337" i="7"/>
  <c r="AN2337" i="7"/>
  <c r="AO2336" i="7"/>
  <c r="AN2336" i="7"/>
  <c r="AO2335" i="7"/>
  <c r="AN2335" i="7"/>
  <c r="AO2334" i="7"/>
  <c r="AN2334" i="7"/>
  <c r="AO2333" i="7"/>
  <c r="AN2333" i="7"/>
  <c r="AO2332" i="7"/>
  <c r="AN2332" i="7"/>
  <c r="AO2331" i="7"/>
  <c r="AN2331" i="7"/>
  <c r="AO2330" i="7"/>
  <c r="AN2330" i="7"/>
  <c r="AO2329" i="7"/>
  <c r="AN2329" i="7"/>
  <c r="AO2328" i="7"/>
  <c r="AN2328" i="7"/>
  <c r="AO2327" i="7"/>
  <c r="AN2327" i="7"/>
  <c r="AO2326" i="7"/>
  <c r="AN2326" i="7"/>
  <c r="AO2325" i="7"/>
  <c r="AN2325" i="7"/>
  <c r="AO2324" i="7"/>
  <c r="AN2324" i="7"/>
  <c r="AO2323" i="7"/>
  <c r="AN2323" i="7"/>
  <c r="AO2322" i="7"/>
  <c r="AN2322" i="7"/>
  <c r="AO2321" i="7"/>
  <c r="AN2321" i="7"/>
  <c r="AO2320" i="7"/>
  <c r="AN2320" i="7"/>
  <c r="AO2319" i="7"/>
  <c r="AN2319" i="7"/>
  <c r="AO2318" i="7"/>
  <c r="AN2318" i="7"/>
  <c r="AO2317" i="7"/>
  <c r="AN2317" i="7"/>
  <c r="AO2316" i="7"/>
  <c r="AN2316" i="7"/>
  <c r="AO2315" i="7"/>
  <c r="AN2315" i="7"/>
  <c r="AO2314" i="7"/>
  <c r="AN2314" i="7"/>
  <c r="AO2313" i="7"/>
  <c r="AN2313" i="7"/>
  <c r="AO2312" i="7"/>
  <c r="AN2312" i="7"/>
  <c r="AO2311" i="7"/>
  <c r="AN2311" i="7"/>
  <c r="AO2310" i="7"/>
  <c r="AN2310" i="7"/>
  <c r="AO2309" i="7"/>
  <c r="AN2309" i="7"/>
  <c r="AO2308" i="7"/>
  <c r="AN2308" i="7"/>
  <c r="AO2307" i="7"/>
  <c r="AN2307" i="7"/>
  <c r="AO2306" i="7"/>
  <c r="AN2306" i="7"/>
  <c r="AO2305" i="7"/>
  <c r="AN2305" i="7"/>
  <c r="AO2304" i="7"/>
  <c r="AN2304" i="7"/>
  <c r="AO2303" i="7"/>
  <c r="AN2303" i="7"/>
  <c r="AO2302" i="7"/>
  <c r="AN2302" i="7"/>
  <c r="AO2301" i="7"/>
  <c r="AN2301" i="7"/>
  <c r="AO2300" i="7"/>
  <c r="AN2300" i="7"/>
  <c r="AO2299" i="7"/>
  <c r="AN2299" i="7"/>
  <c r="AO2298" i="7"/>
  <c r="AN2298" i="7"/>
  <c r="AO2297" i="7"/>
  <c r="AN2297" i="7"/>
  <c r="AO2296" i="7"/>
  <c r="AN2296" i="7"/>
  <c r="AO2295" i="7"/>
  <c r="AN2295" i="7"/>
  <c r="AO2294" i="7"/>
  <c r="AN2294" i="7"/>
  <c r="AO2293" i="7"/>
  <c r="AN2293" i="7"/>
  <c r="AO2292" i="7"/>
  <c r="AN2292" i="7"/>
  <c r="AO2291" i="7"/>
  <c r="AN2291" i="7"/>
  <c r="AO2290" i="7"/>
  <c r="AN2290" i="7"/>
  <c r="AO2289" i="7"/>
  <c r="AN2289" i="7"/>
  <c r="AO2288" i="7"/>
  <c r="AN2288" i="7"/>
  <c r="AO2287" i="7"/>
  <c r="AN2287" i="7"/>
  <c r="AO2286" i="7"/>
  <c r="AN2286" i="7"/>
  <c r="AO2285" i="7"/>
  <c r="AN2285" i="7"/>
  <c r="AO2284" i="7"/>
  <c r="AN2284" i="7"/>
  <c r="AO2283" i="7"/>
  <c r="AN2283" i="7"/>
  <c r="AO2282" i="7"/>
  <c r="AN2282" i="7"/>
  <c r="AO2281" i="7"/>
  <c r="AN2281" i="7"/>
  <c r="AO2280" i="7"/>
  <c r="AN2280" i="7"/>
  <c r="AO2279" i="7"/>
  <c r="AN2279" i="7"/>
  <c r="AO2278" i="7"/>
  <c r="AN2278" i="7"/>
  <c r="AO2277" i="7"/>
  <c r="AN2277" i="7"/>
  <c r="AO2276" i="7"/>
  <c r="AN2276" i="7"/>
  <c r="AO2275" i="7"/>
  <c r="AN2275" i="7"/>
  <c r="AO2274" i="7"/>
  <c r="AN2274" i="7"/>
  <c r="AO2273" i="7"/>
  <c r="AN2273" i="7"/>
  <c r="AO2272" i="7"/>
  <c r="AN2272" i="7"/>
  <c r="AO2271" i="7"/>
  <c r="AN2271" i="7"/>
  <c r="AO2270" i="7"/>
  <c r="AN2270" i="7"/>
  <c r="AO2269" i="7"/>
  <c r="AN2269" i="7"/>
  <c r="AO2268" i="7"/>
  <c r="AN2268" i="7"/>
  <c r="AO2267" i="7"/>
  <c r="AN2267" i="7"/>
  <c r="AO2266" i="7"/>
  <c r="AN2266" i="7"/>
  <c r="AO2265" i="7"/>
  <c r="AN2265" i="7"/>
  <c r="AO2264" i="7"/>
  <c r="AN2264" i="7"/>
  <c r="AO2263" i="7"/>
  <c r="AN2263" i="7"/>
  <c r="AO2262" i="7"/>
  <c r="AN2262" i="7"/>
  <c r="AO2261" i="7"/>
  <c r="AN2261" i="7"/>
  <c r="AO2260" i="7"/>
  <c r="AN2260" i="7"/>
  <c r="AO2259" i="7"/>
  <c r="AN2259" i="7"/>
  <c r="AO2258" i="7"/>
  <c r="AN2258" i="7"/>
  <c r="AO2257" i="7"/>
  <c r="AN2257" i="7"/>
  <c r="AO2256" i="7"/>
  <c r="AN2256" i="7"/>
  <c r="AO2255" i="7"/>
  <c r="AN2255" i="7"/>
  <c r="AO2254" i="7"/>
  <c r="AN2254" i="7"/>
  <c r="AO2253" i="7"/>
  <c r="AN2253" i="7"/>
  <c r="AO2252" i="7"/>
  <c r="AN2252" i="7"/>
  <c r="AO2251" i="7"/>
  <c r="AN2251" i="7"/>
  <c r="AO2250" i="7"/>
  <c r="AN2250" i="7"/>
  <c r="AO2249" i="7"/>
  <c r="AN2249" i="7"/>
  <c r="AO2248" i="7"/>
  <c r="AN2248" i="7"/>
  <c r="AO2247" i="7"/>
  <c r="AN2247" i="7"/>
  <c r="AO2246" i="7"/>
  <c r="AN2246" i="7"/>
  <c r="AO2245" i="7"/>
  <c r="AN2245" i="7"/>
  <c r="AO2244" i="7"/>
  <c r="AN2244" i="7"/>
  <c r="AO2243" i="7"/>
  <c r="AN2243" i="7"/>
  <c r="AO2242" i="7"/>
  <c r="AN2242" i="7"/>
  <c r="AO2241" i="7"/>
  <c r="AN2241" i="7"/>
  <c r="AO2240" i="7"/>
  <c r="AN2240" i="7"/>
  <c r="AO2239" i="7"/>
  <c r="AN2239" i="7"/>
  <c r="AO2238" i="7"/>
  <c r="AN2238" i="7"/>
  <c r="AO2237" i="7"/>
  <c r="AN2237" i="7"/>
  <c r="AO2236" i="7"/>
  <c r="AN2236" i="7"/>
  <c r="AO2235" i="7"/>
  <c r="AN2235" i="7"/>
  <c r="AO2234" i="7"/>
  <c r="AN2234" i="7"/>
  <c r="AO2233" i="7"/>
  <c r="AN2233" i="7"/>
  <c r="AO2232" i="7"/>
  <c r="AN2232" i="7"/>
  <c r="AO2231" i="7"/>
  <c r="AN2231" i="7"/>
  <c r="AO2230" i="7"/>
  <c r="AN2230" i="7"/>
  <c r="AO2229" i="7"/>
  <c r="AN2229" i="7"/>
  <c r="AO2228" i="7"/>
  <c r="AN2228" i="7"/>
  <c r="AO2227" i="7"/>
  <c r="AN2227" i="7"/>
  <c r="AO2226" i="7"/>
  <c r="AN2226" i="7"/>
  <c r="AO2225" i="7"/>
  <c r="AN2225" i="7"/>
  <c r="AO2224" i="7"/>
  <c r="AN2224" i="7"/>
  <c r="AO2223" i="7"/>
  <c r="AN2223" i="7"/>
  <c r="AO2222" i="7"/>
  <c r="AN2222" i="7"/>
  <c r="AO2221" i="7"/>
  <c r="AN2221" i="7"/>
  <c r="AO2220" i="7"/>
  <c r="AN2220" i="7"/>
  <c r="AO2219" i="7"/>
  <c r="AN2219" i="7"/>
  <c r="AO2218" i="7"/>
  <c r="AN2218" i="7"/>
  <c r="AO2217" i="7"/>
  <c r="AN2217" i="7"/>
  <c r="AO2216" i="7"/>
  <c r="AN2216" i="7"/>
  <c r="AO2215" i="7"/>
  <c r="AN2215" i="7"/>
  <c r="AO2214" i="7"/>
  <c r="AN2214" i="7"/>
  <c r="AO2213" i="7"/>
  <c r="AN2213" i="7"/>
  <c r="AO2212" i="7"/>
  <c r="AN2212" i="7"/>
  <c r="AO2211" i="7"/>
  <c r="AN2211" i="7"/>
  <c r="AO2210" i="7"/>
  <c r="AN2210" i="7"/>
  <c r="AO2209" i="7"/>
  <c r="AN2209" i="7"/>
  <c r="AO2208" i="7"/>
  <c r="AN2208" i="7"/>
  <c r="AO2207" i="7"/>
  <c r="AN2207" i="7"/>
  <c r="AO2206" i="7"/>
  <c r="AN2206" i="7"/>
  <c r="AO2205" i="7"/>
  <c r="AN2205" i="7"/>
  <c r="AO2204" i="7"/>
  <c r="AN2204" i="7"/>
  <c r="AO2203" i="7"/>
  <c r="AN2203" i="7"/>
  <c r="AO2202" i="7"/>
  <c r="AN2202" i="7"/>
  <c r="AO2201" i="7"/>
  <c r="AN2201" i="7"/>
  <c r="AO2200" i="7"/>
  <c r="AN2200" i="7"/>
  <c r="AO2199" i="7"/>
  <c r="AN2199" i="7"/>
  <c r="AO2198" i="7"/>
  <c r="AN2198" i="7"/>
  <c r="AO2197" i="7"/>
  <c r="AN2197" i="7"/>
  <c r="AO2196" i="7"/>
  <c r="AN2196" i="7"/>
  <c r="AO2195" i="7"/>
  <c r="AN2195" i="7"/>
  <c r="AO2194" i="7"/>
  <c r="AN2194" i="7"/>
  <c r="AO2193" i="7"/>
  <c r="AN2193" i="7"/>
  <c r="AO2192" i="7"/>
  <c r="AN2192" i="7"/>
  <c r="AO2191" i="7"/>
  <c r="AN2191" i="7"/>
  <c r="AO2190" i="7"/>
  <c r="AN2190" i="7"/>
  <c r="AO2189" i="7"/>
  <c r="AN2189" i="7"/>
  <c r="AO2188" i="7"/>
  <c r="AN2188" i="7"/>
  <c r="AO2187" i="7"/>
  <c r="AN2187" i="7"/>
  <c r="AO2186" i="7"/>
  <c r="AN2186" i="7"/>
  <c r="AO2185" i="7"/>
  <c r="AN2185" i="7"/>
  <c r="AO2184" i="7"/>
  <c r="AN2184" i="7"/>
  <c r="AO2183" i="7"/>
  <c r="AN2183" i="7"/>
  <c r="AO2182" i="7"/>
  <c r="AN2182" i="7"/>
  <c r="AO2181" i="7"/>
  <c r="AN2181" i="7"/>
  <c r="AO2180" i="7"/>
  <c r="AN2180" i="7"/>
  <c r="AO2179" i="7"/>
  <c r="AN2179" i="7"/>
  <c r="AO2178" i="7"/>
  <c r="AN2178" i="7"/>
  <c r="AO2177" i="7"/>
  <c r="AN2177" i="7"/>
  <c r="AO2176" i="7"/>
  <c r="AN2176" i="7"/>
  <c r="AO2175" i="7"/>
  <c r="AN2175" i="7"/>
  <c r="AO2174" i="7"/>
  <c r="AN2174" i="7"/>
  <c r="AO2173" i="7"/>
  <c r="AN2173" i="7"/>
  <c r="AO2172" i="7"/>
  <c r="AN2172" i="7"/>
  <c r="AO2171" i="7"/>
  <c r="AN2171" i="7"/>
  <c r="AO2170" i="7"/>
  <c r="AN2170" i="7"/>
  <c r="AO2169" i="7"/>
  <c r="AN2169" i="7"/>
  <c r="AO2168" i="7"/>
  <c r="AN2168" i="7"/>
  <c r="AO2167" i="7"/>
  <c r="AN2167" i="7"/>
  <c r="AO2166" i="7"/>
  <c r="AN2166" i="7"/>
  <c r="AO2165" i="7"/>
  <c r="AN2165" i="7"/>
  <c r="AO2164" i="7"/>
  <c r="AN2164" i="7"/>
  <c r="AO2163" i="7"/>
  <c r="AN2163" i="7"/>
  <c r="AO2162" i="7"/>
  <c r="AN2162" i="7"/>
  <c r="AO2161" i="7"/>
  <c r="AN2161" i="7"/>
  <c r="AO2160" i="7"/>
  <c r="AN2160" i="7"/>
  <c r="AO2159" i="7"/>
  <c r="AN2159" i="7"/>
  <c r="AO2158" i="7"/>
  <c r="AN2158" i="7"/>
  <c r="AO2157" i="7"/>
  <c r="AN2157" i="7"/>
  <c r="AO2156" i="7"/>
  <c r="AN2156" i="7"/>
  <c r="AO2155" i="7"/>
  <c r="AN2155" i="7"/>
  <c r="AO2154" i="7"/>
  <c r="AN2154" i="7"/>
  <c r="AO2153" i="7"/>
  <c r="AN2153" i="7"/>
  <c r="AO2152" i="7"/>
  <c r="AN2152" i="7"/>
  <c r="AO2151" i="7"/>
  <c r="AN2151" i="7"/>
  <c r="AO2150" i="7"/>
  <c r="AN2150" i="7"/>
  <c r="AO2149" i="7"/>
  <c r="AN2149" i="7"/>
  <c r="AO2148" i="7"/>
  <c r="AN2148" i="7"/>
  <c r="AO2147" i="7"/>
  <c r="AN2147" i="7"/>
  <c r="AO2146" i="7"/>
  <c r="AN2146" i="7"/>
  <c r="AO2145" i="7"/>
  <c r="AN2145" i="7"/>
  <c r="AO2144" i="7"/>
  <c r="AN2144" i="7"/>
  <c r="AO2143" i="7"/>
  <c r="AN2143" i="7"/>
  <c r="AO2142" i="7"/>
  <c r="AN2142" i="7"/>
  <c r="AO2141" i="7"/>
  <c r="AN2141" i="7"/>
  <c r="AO2140" i="7"/>
  <c r="AN2140" i="7"/>
  <c r="AO2139" i="7"/>
  <c r="AN2139" i="7"/>
  <c r="AO2138" i="7"/>
  <c r="AN2138" i="7"/>
  <c r="AO2137" i="7"/>
  <c r="AN2137" i="7"/>
  <c r="AO2136" i="7"/>
  <c r="AN2136" i="7"/>
  <c r="AO2135" i="7"/>
  <c r="AN2135" i="7"/>
  <c r="AO2134" i="7"/>
  <c r="AN2134" i="7"/>
  <c r="AO2133" i="7"/>
  <c r="AN2133" i="7"/>
  <c r="AO2132" i="7"/>
  <c r="AN2132" i="7"/>
  <c r="AO2131" i="7"/>
  <c r="AN2131" i="7"/>
  <c r="AO2130" i="7"/>
  <c r="AN2130" i="7"/>
  <c r="AO2129" i="7"/>
  <c r="AN2129" i="7"/>
  <c r="AO2128" i="7"/>
  <c r="AN2128" i="7"/>
  <c r="AO2127" i="7"/>
  <c r="AN2127" i="7"/>
  <c r="AO2126" i="7"/>
  <c r="AN2126" i="7"/>
  <c r="AO2125" i="7"/>
  <c r="AN2125" i="7"/>
  <c r="AO2124" i="7"/>
  <c r="AN2124" i="7"/>
  <c r="AO2123" i="7"/>
  <c r="AN2123" i="7"/>
  <c r="AO2122" i="7"/>
  <c r="AN2122" i="7"/>
  <c r="AO2121" i="7"/>
  <c r="AN2121" i="7"/>
  <c r="AO2120" i="7"/>
  <c r="AN2120" i="7"/>
  <c r="AO2119" i="7"/>
  <c r="AN2119" i="7"/>
  <c r="AO2118" i="7"/>
  <c r="AN2118" i="7"/>
  <c r="AO2117" i="7"/>
  <c r="AN2117" i="7"/>
  <c r="AO2116" i="7"/>
  <c r="AN2116" i="7"/>
  <c r="AO2115" i="7"/>
  <c r="AN2115" i="7"/>
  <c r="AO2114" i="7"/>
  <c r="AN2114" i="7"/>
  <c r="AO2113" i="7"/>
  <c r="AN2113" i="7"/>
  <c r="AO2112" i="7"/>
  <c r="AN2112" i="7"/>
  <c r="AO2111" i="7"/>
  <c r="AN2111" i="7"/>
  <c r="AO2110" i="7"/>
  <c r="AN2110" i="7"/>
  <c r="AO2109" i="7"/>
  <c r="AN2109" i="7"/>
  <c r="AO2108" i="7"/>
  <c r="AN2108" i="7"/>
  <c r="AO2107" i="7"/>
  <c r="AN2107" i="7"/>
  <c r="AO2106" i="7"/>
  <c r="AN2106" i="7"/>
  <c r="AO2105" i="7"/>
  <c r="AN2105" i="7"/>
  <c r="AO2104" i="7"/>
  <c r="AN2104" i="7"/>
  <c r="AO2103" i="7"/>
  <c r="AN2103" i="7"/>
  <c r="AO2102" i="7"/>
  <c r="AN2102" i="7"/>
  <c r="AO2101" i="7"/>
  <c r="AN2101" i="7"/>
  <c r="AO2100" i="7"/>
  <c r="AN2100" i="7"/>
  <c r="AO2099" i="7"/>
  <c r="AN2099" i="7"/>
  <c r="AO2098" i="7"/>
  <c r="AN2098" i="7"/>
  <c r="AO2097" i="7"/>
  <c r="AN2097" i="7"/>
  <c r="AO2096" i="7"/>
  <c r="AN2096" i="7"/>
  <c r="AO2095" i="7"/>
  <c r="AN2095" i="7"/>
  <c r="AO2094" i="7"/>
  <c r="AN2094" i="7"/>
  <c r="AO2093" i="7"/>
  <c r="AN2093" i="7"/>
  <c r="AO2092" i="7"/>
  <c r="AN2092" i="7"/>
  <c r="AO2091" i="7"/>
  <c r="AN2091" i="7"/>
  <c r="AO2090" i="7"/>
  <c r="AN2090" i="7"/>
  <c r="AO2089" i="7"/>
  <c r="AN2089" i="7"/>
  <c r="AO2088" i="7"/>
  <c r="AN2088" i="7"/>
  <c r="AO2087" i="7"/>
  <c r="AN2087" i="7"/>
  <c r="AO2086" i="7"/>
  <c r="AN2086" i="7"/>
  <c r="AO2085" i="7"/>
  <c r="AN2085" i="7"/>
  <c r="AO2084" i="7"/>
  <c r="AN2084" i="7"/>
  <c r="AO2083" i="7"/>
  <c r="AN2083" i="7"/>
  <c r="AO2082" i="7"/>
  <c r="AN2082" i="7"/>
  <c r="AO2081" i="7"/>
  <c r="AN2081" i="7"/>
  <c r="AO2080" i="7"/>
  <c r="AN2080" i="7"/>
  <c r="AO2079" i="7"/>
  <c r="AN2079" i="7"/>
  <c r="AO2078" i="7"/>
  <c r="AN2078" i="7"/>
  <c r="AO2077" i="7"/>
  <c r="AN2077" i="7"/>
  <c r="AO2076" i="7"/>
  <c r="AN2076" i="7"/>
  <c r="AO2075" i="7"/>
  <c r="AN2075" i="7"/>
  <c r="AO2074" i="7"/>
  <c r="AN2074" i="7"/>
  <c r="AO2073" i="7"/>
  <c r="AN2073" i="7"/>
  <c r="AO2072" i="7"/>
  <c r="AN2072" i="7"/>
  <c r="AO2071" i="7"/>
  <c r="AN2071" i="7"/>
  <c r="AO2070" i="7"/>
  <c r="AN2070" i="7"/>
  <c r="AO2069" i="7"/>
  <c r="AN2069" i="7"/>
  <c r="AO2068" i="7"/>
  <c r="AN2068" i="7"/>
  <c r="AO2067" i="7"/>
  <c r="AN2067" i="7"/>
  <c r="AO2066" i="7"/>
  <c r="AN2066" i="7"/>
  <c r="AO2065" i="7"/>
  <c r="AN2065" i="7"/>
  <c r="AO2064" i="7"/>
  <c r="AN2064" i="7"/>
  <c r="AO2063" i="7"/>
  <c r="AN2063" i="7"/>
  <c r="AO2062" i="7"/>
  <c r="AN2062" i="7"/>
  <c r="AO2061" i="7"/>
  <c r="AN2061" i="7"/>
  <c r="AO2060" i="7"/>
  <c r="AN2060" i="7"/>
  <c r="AO2059" i="7"/>
  <c r="AN2059" i="7"/>
  <c r="AO2058" i="7"/>
  <c r="AN2058" i="7"/>
  <c r="AO2057" i="7"/>
  <c r="AN2057" i="7"/>
  <c r="AO2056" i="7"/>
  <c r="AN2056" i="7"/>
  <c r="AO2055" i="7"/>
  <c r="AN2055" i="7"/>
  <c r="AO2054" i="7"/>
  <c r="AN2054" i="7"/>
  <c r="AO2053" i="7"/>
  <c r="AN2053" i="7"/>
  <c r="AO2052" i="7"/>
  <c r="AN2052" i="7"/>
  <c r="AO2051" i="7"/>
  <c r="AN2051" i="7"/>
  <c r="AO2050" i="7"/>
  <c r="AN2050" i="7"/>
  <c r="AO2049" i="7"/>
  <c r="AN2049" i="7"/>
  <c r="AO2048" i="7"/>
  <c r="AN2048" i="7"/>
  <c r="AO2047" i="7"/>
  <c r="AN2047" i="7"/>
  <c r="AO2046" i="7"/>
  <c r="AN2046" i="7"/>
  <c r="AO2045" i="7"/>
  <c r="AN2045" i="7"/>
  <c r="AO2044" i="7"/>
  <c r="AN2044" i="7"/>
  <c r="AO2043" i="7"/>
  <c r="AN2043" i="7"/>
  <c r="AO2042" i="7"/>
  <c r="AN2042" i="7"/>
  <c r="AO2041" i="7"/>
  <c r="AN2041" i="7"/>
  <c r="AO2040" i="7"/>
  <c r="AN2040" i="7"/>
  <c r="AO2039" i="7"/>
  <c r="AN2039" i="7"/>
  <c r="AO2038" i="7"/>
  <c r="AN2038" i="7"/>
  <c r="AO2037" i="7"/>
  <c r="AN2037" i="7"/>
  <c r="AO2036" i="7"/>
  <c r="AN2036" i="7"/>
  <c r="AO2035" i="7"/>
  <c r="AN2035" i="7"/>
  <c r="AO2034" i="7"/>
  <c r="AN2034" i="7"/>
  <c r="AO2033" i="7"/>
  <c r="AN2033" i="7"/>
  <c r="AO2032" i="7"/>
  <c r="AN2032" i="7"/>
  <c r="AO2031" i="7"/>
  <c r="AN2031" i="7"/>
  <c r="AO2030" i="7"/>
  <c r="AN2030" i="7"/>
  <c r="AO2029" i="7"/>
  <c r="AN2029" i="7"/>
  <c r="AO2028" i="7"/>
  <c r="AN2028" i="7"/>
  <c r="AO2027" i="7"/>
  <c r="AN2027" i="7"/>
  <c r="AO2026" i="7"/>
  <c r="AN2026" i="7"/>
  <c r="AO2025" i="7"/>
  <c r="AN2025" i="7"/>
  <c r="AO2024" i="7"/>
  <c r="AN2024" i="7"/>
  <c r="AO2023" i="7"/>
  <c r="AN2023" i="7"/>
  <c r="AO2022" i="7"/>
  <c r="AN2022" i="7"/>
  <c r="AO2021" i="7"/>
  <c r="AN2021" i="7"/>
  <c r="AO2020" i="7"/>
  <c r="AN2020" i="7"/>
  <c r="AO2019" i="7"/>
  <c r="AN2019" i="7"/>
  <c r="AO2018" i="7"/>
  <c r="AN2018" i="7"/>
  <c r="AO2017" i="7"/>
  <c r="AN2017" i="7"/>
  <c r="AO2016" i="7"/>
  <c r="AN2016" i="7"/>
  <c r="AO2015" i="7"/>
  <c r="AN2015" i="7"/>
  <c r="AO2014" i="7"/>
  <c r="AN2014" i="7"/>
  <c r="AO2013" i="7"/>
  <c r="AN2013" i="7"/>
  <c r="AO2012" i="7"/>
  <c r="AN2012" i="7"/>
  <c r="AO2011" i="7"/>
  <c r="AN2011" i="7"/>
  <c r="AO2010" i="7"/>
  <c r="AN2010" i="7"/>
  <c r="AO2009" i="7"/>
  <c r="AN2009" i="7"/>
  <c r="AO2008" i="7"/>
  <c r="AN2008" i="7"/>
  <c r="AO2007" i="7"/>
  <c r="AN2007" i="7"/>
  <c r="AO2006" i="7"/>
  <c r="AN2006" i="7"/>
  <c r="AO2005" i="7"/>
  <c r="AN2005" i="7"/>
  <c r="AO2004" i="7"/>
  <c r="AN2004" i="7"/>
  <c r="AO2003" i="7"/>
  <c r="AN2003" i="7"/>
  <c r="AO2002" i="7"/>
  <c r="AN2002" i="7"/>
  <c r="AO2001" i="7"/>
  <c r="AN2001" i="7"/>
  <c r="AO2000" i="7"/>
  <c r="AN2000" i="7"/>
  <c r="AO1999" i="7"/>
  <c r="AN1999" i="7"/>
  <c r="AO1998" i="7"/>
  <c r="AN1998" i="7"/>
  <c r="AO1997" i="7"/>
  <c r="AN1997" i="7"/>
  <c r="AO1996" i="7"/>
  <c r="AN1996" i="7"/>
  <c r="AO1995" i="7"/>
  <c r="AN1995" i="7"/>
  <c r="AO1994" i="7"/>
  <c r="AN1994" i="7"/>
  <c r="AO1993" i="7"/>
  <c r="AN1993" i="7"/>
  <c r="AO1992" i="7"/>
  <c r="AN1992" i="7"/>
  <c r="AO1991" i="7"/>
  <c r="AN1991" i="7"/>
  <c r="AO1990" i="7"/>
  <c r="AN1990" i="7"/>
  <c r="AO1989" i="7"/>
  <c r="AN1989" i="7"/>
  <c r="AO1988" i="7"/>
  <c r="AN1988" i="7"/>
  <c r="AO1987" i="7"/>
  <c r="AN1987" i="7"/>
  <c r="AO1986" i="7"/>
  <c r="AN1986" i="7"/>
  <c r="AO1985" i="7"/>
  <c r="AN1985" i="7"/>
  <c r="AO1984" i="7"/>
  <c r="AN1984" i="7"/>
  <c r="AO1983" i="7"/>
  <c r="AN1983" i="7"/>
  <c r="AO1982" i="7"/>
  <c r="AN1982" i="7"/>
  <c r="AO1981" i="7"/>
  <c r="AN1981" i="7"/>
  <c r="AO1980" i="7"/>
  <c r="AN1980" i="7"/>
  <c r="AO1979" i="7"/>
  <c r="AN1979" i="7"/>
  <c r="AO1978" i="7"/>
  <c r="AN1978" i="7"/>
  <c r="AO1977" i="7"/>
  <c r="AN1977" i="7"/>
  <c r="AO1976" i="7"/>
  <c r="AN1976" i="7"/>
  <c r="AO1975" i="7"/>
  <c r="AN1975" i="7"/>
  <c r="AO1974" i="7"/>
  <c r="AN1974" i="7"/>
  <c r="AO1973" i="7"/>
  <c r="AN1973" i="7"/>
  <c r="AO1972" i="7"/>
  <c r="AN1972" i="7"/>
  <c r="AO1971" i="7"/>
  <c r="AN1971" i="7"/>
  <c r="AO1970" i="7"/>
  <c r="AN1970" i="7"/>
  <c r="AO1969" i="7"/>
  <c r="AN1969" i="7"/>
  <c r="AO1968" i="7"/>
  <c r="AN1968" i="7"/>
  <c r="AO1967" i="7"/>
  <c r="AN1967" i="7"/>
  <c r="AO1966" i="7"/>
  <c r="AN1966" i="7"/>
  <c r="AO1965" i="7"/>
  <c r="AN1965" i="7"/>
  <c r="AO1964" i="7"/>
  <c r="AN1964" i="7"/>
  <c r="AO1963" i="7"/>
  <c r="AN1963" i="7"/>
  <c r="AO1962" i="7"/>
  <c r="AN1962" i="7"/>
  <c r="AO1961" i="7"/>
  <c r="AN1961" i="7"/>
  <c r="AO1960" i="7"/>
  <c r="AN1960" i="7"/>
  <c r="AO1959" i="7"/>
  <c r="AN1959" i="7"/>
  <c r="AO1958" i="7"/>
  <c r="AN1958" i="7"/>
  <c r="AO1957" i="7"/>
  <c r="AN1957" i="7"/>
  <c r="AO1956" i="7"/>
  <c r="AN1956" i="7"/>
  <c r="AO1955" i="7"/>
  <c r="AN1955" i="7"/>
  <c r="AO1954" i="7"/>
  <c r="AN1954" i="7"/>
  <c r="AO1953" i="7"/>
  <c r="AN1953" i="7"/>
  <c r="AO1952" i="7"/>
  <c r="AN1952" i="7"/>
  <c r="AO1951" i="7"/>
  <c r="AN1951" i="7"/>
  <c r="AO1950" i="7"/>
  <c r="AN1950" i="7"/>
  <c r="AO1949" i="7"/>
  <c r="AN1949" i="7"/>
  <c r="AO1948" i="7"/>
  <c r="AN1948" i="7"/>
  <c r="AO1947" i="7"/>
  <c r="AN1947" i="7"/>
  <c r="AO1946" i="7"/>
  <c r="AN1946" i="7"/>
  <c r="AO1945" i="7"/>
  <c r="AN1945" i="7"/>
  <c r="AO1944" i="7"/>
  <c r="AN1944" i="7"/>
  <c r="AO1943" i="7"/>
  <c r="AN1943" i="7"/>
  <c r="AO1942" i="7"/>
  <c r="AN1942" i="7"/>
  <c r="AO1941" i="7"/>
  <c r="AN1941" i="7"/>
  <c r="AO1940" i="7"/>
  <c r="AN1940" i="7"/>
  <c r="AO1939" i="7"/>
  <c r="AN1939" i="7"/>
  <c r="AO1938" i="7"/>
  <c r="AN1938" i="7"/>
  <c r="AO1937" i="7"/>
  <c r="AN1937" i="7"/>
  <c r="AO1936" i="7"/>
  <c r="AN1936" i="7"/>
  <c r="AO1935" i="7"/>
  <c r="AN1935" i="7"/>
  <c r="AO1934" i="7"/>
  <c r="AN1934" i="7"/>
  <c r="AO1933" i="7"/>
  <c r="AN1933" i="7"/>
  <c r="AO1932" i="7"/>
  <c r="AN1932" i="7"/>
  <c r="AO1931" i="7"/>
  <c r="AN1931" i="7"/>
  <c r="AO1930" i="7"/>
  <c r="AN1930" i="7"/>
  <c r="AO1929" i="7"/>
  <c r="AN1929" i="7"/>
  <c r="AO1928" i="7"/>
  <c r="AN1928" i="7"/>
  <c r="AO1927" i="7"/>
  <c r="AN1927" i="7"/>
  <c r="AO1926" i="7"/>
  <c r="AN1926" i="7"/>
  <c r="AO1925" i="7"/>
  <c r="AN1925" i="7"/>
  <c r="AO1924" i="7"/>
  <c r="AN1924" i="7"/>
  <c r="AO1923" i="7"/>
  <c r="AN1923" i="7"/>
  <c r="AO1922" i="7"/>
  <c r="AN1922" i="7"/>
  <c r="AO1921" i="7"/>
  <c r="AN1921" i="7"/>
  <c r="AO1920" i="7"/>
  <c r="AN1920" i="7"/>
  <c r="AO1919" i="7"/>
  <c r="AN1919" i="7"/>
  <c r="AO1918" i="7"/>
  <c r="AN1918" i="7"/>
  <c r="AO1917" i="7"/>
  <c r="AN1917" i="7"/>
  <c r="AO1916" i="7"/>
  <c r="AN1916" i="7"/>
  <c r="AO1915" i="7"/>
  <c r="AN1915" i="7"/>
  <c r="AO1914" i="7"/>
  <c r="AN1914" i="7"/>
  <c r="AO1913" i="7"/>
  <c r="AN1913" i="7"/>
  <c r="AO1912" i="7"/>
  <c r="AN1912" i="7"/>
  <c r="AO1911" i="7"/>
  <c r="AN1911" i="7"/>
  <c r="AO1910" i="7"/>
  <c r="AN1910" i="7"/>
  <c r="AO1909" i="7"/>
  <c r="AN1909" i="7"/>
  <c r="AO1908" i="7"/>
  <c r="AN1908" i="7"/>
  <c r="AO1907" i="7"/>
  <c r="AN1907" i="7"/>
  <c r="AO1906" i="7"/>
  <c r="AN1906" i="7"/>
  <c r="AO1905" i="7"/>
  <c r="AN1905" i="7"/>
  <c r="AO1904" i="7"/>
  <c r="AN1904" i="7"/>
  <c r="AO1903" i="7"/>
  <c r="AN1903" i="7"/>
  <c r="AO1902" i="7"/>
  <c r="AN1902" i="7"/>
  <c r="AO1901" i="7"/>
  <c r="AN1901" i="7"/>
  <c r="AO1900" i="7"/>
  <c r="AN1900" i="7"/>
  <c r="AO1899" i="7"/>
  <c r="AN1899" i="7"/>
  <c r="AO1898" i="7"/>
  <c r="AN1898" i="7"/>
  <c r="AO1897" i="7"/>
  <c r="AN1897" i="7"/>
  <c r="AO1896" i="7"/>
  <c r="AN1896" i="7"/>
  <c r="AO1895" i="7"/>
  <c r="AN1895" i="7"/>
  <c r="AO1894" i="7"/>
  <c r="AN1894" i="7"/>
  <c r="AO1893" i="7"/>
  <c r="AN1893" i="7"/>
  <c r="AO1892" i="7"/>
  <c r="AN1892" i="7"/>
  <c r="AO1891" i="7"/>
  <c r="AN1891" i="7"/>
  <c r="AO1890" i="7"/>
  <c r="AN1890" i="7"/>
  <c r="AO1889" i="7"/>
  <c r="AN1889" i="7"/>
  <c r="AO1888" i="7"/>
  <c r="AN1888" i="7"/>
  <c r="AO1887" i="7"/>
  <c r="AN1887" i="7"/>
  <c r="AO1886" i="7"/>
  <c r="AN1886" i="7"/>
  <c r="AO1885" i="7"/>
  <c r="AN1885" i="7"/>
  <c r="AO1884" i="7"/>
  <c r="AN1884" i="7"/>
  <c r="AO1883" i="7"/>
  <c r="AN1883" i="7"/>
  <c r="AO1882" i="7"/>
  <c r="AN1882" i="7"/>
  <c r="AO1881" i="7"/>
  <c r="AN1881" i="7"/>
  <c r="AO1880" i="7"/>
  <c r="AN1880" i="7"/>
  <c r="AO1879" i="7"/>
  <c r="AN1879" i="7"/>
  <c r="AO1878" i="7"/>
  <c r="AN1878" i="7"/>
  <c r="AO1877" i="7"/>
  <c r="AN1877" i="7"/>
  <c r="AO1876" i="7"/>
  <c r="AN1876" i="7"/>
  <c r="AO1875" i="7"/>
  <c r="AN1875" i="7"/>
  <c r="AO1874" i="7"/>
  <c r="AN1874" i="7"/>
  <c r="AO1873" i="7"/>
  <c r="AN1873" i="7"/>
  <c r="AO1872" i="7"/>
  <c r="AN1872" i="7"/>
  <c r="AO1871" i="7"/>
  <c r="AN1871" i="7"/>
  <c r="AO1870" i="7"/>
  <c r="AN1870" i="7"/>
  <c r="AO1869" i="7"/>
  <c r="AN1869" i="7"/>
  <c r="AO1868" i="7"/>
  <c r="AN1868" i="7"/>
  <c r="AO1867" i="7"/>
  <c r="AN1867" i="7"/>
  <c r="AO1866" i="7"/>
  <c r="AN1866" i="7"/>
  <c r="AO1865" i="7"/>
  <c r="AN1865" i="7"/>
  <c r="AO1864" i="7"/>
  <c r="AN1864" i="7"/>
  <c r="AO1863" i="7"/>
  <c r="AN1863" i="7"/>
  <c r="AO1862" i="7"/>
  <c r="AN1862" i="7"/>
  <c r="AO1861" i="7"/>
  <c r="AN1861" i="7"/>
  <c r="AO1860" i="7"/>
  <c r="AN1860" i="7"/>
  <c r="AO1859" i="7"/>
  <c r="AN1859" i="7"/>
  <c r="AO1858" i="7"/>
  <c r="AN1858" i="7"/>
  <c r="AO1857" i="7"/>
  <c r="AN1857" i="7"/>
  <c r="AO1856" i="7"/>
  <c r="AN1856" i="7"/>
  <c r="AO1855" i="7"/>
  <c r="AN1855" i="7"/>
  <c r="AO1854" i="7"/>
  <c r="AN1854" i="7"/>
  <c r="AO1853" i="7"/>
  <c r="AN1853" i="7"/>
  <c r="AO1852" i="7"/>
  <c r="AN1852" i="7"/>
  <c r="AO1851" i="7"/>
  <c r="AN1851" i="7"/>
  <c r="AO1850" i="7"/>
  <c r="AN1850" i="7"/>
  <c r="AO1849" i="7"/>
  <c r="AN1849" i="7"/>
  <c r="AO1848" i="7"/>
  <c r="AN1848" i="7"/>
  <c r="AO1847" i="7"/>
  <c r="AN1847" i="7"/>
  <c r="AO1846" i="7"/>
  <c r="AN1846" i="7"/>
  <c r="AO1845" i="7"/>
  <c r="AN1845" i="7"/>
  <c r="AO1844" i="7"/>
  <c r="AN1844" i="7"/>
  <c r="AO1843" i="7"/>
  <c r="AN1843" i="7"/>
  <c r="AO1842" i="7"/>
  <c r="AN1842" i="7"/>
  <c r="AO1841" i="7"/>
  <c r="AN1841" i="7"/>
  <c r="AO1840" i="7"/>
  <c r="AN1840" i="7"/>
  <c r="AO1839" i="7"/>
  <c r="AN1839" i="7"/>
  <c r="AO1838" i="7"/>
  <c r="AN1838" i="7"/>
  <c r="AO1837" i="7"/>
  <c r="AN1837" i="7"/>
  <c r="AO1836" i="7"/>
  <c r="AN1836" i="7"/>
  <c r="AO1835" i="7"/>
  <c r="AN1835" i="7"/>
  <c r="AO1834" i="7"/>
  <c r="AN1834" i="7"/>
  <c r="AO1833" i="7"/>
  <c r="AN1833" i="7"/>
  <c r="AO1832" i="7"/>
  <c r="AN1832" i="7"/>
  <c r="AO1831" i="7"/>
  <c r="AN1831" i="7"/>
  <c r="AO1830" i="7"/>
  <c r="AN1830" i="7"/>
  <c r="AO1829" i="7"/>
  <c r="AN1829" i="7"/>
  <c r="AO1828" i="7"/>
  <c r="AN1828" i="7"/>
  <c r="AO1827" i="7"/>
  <c r="AN1827" i="7"/>
  <c r="AO1826" i="7"/>
  <c r="AN1826" i="7"/>
  <c r="AO1825" i="7"/>
  <c r="AN1825" i="7"/>
  <c r="AO1824" i="7"/>
  <c r="AN1824" i="7"/>
  <c r="AO1823" i="7"/>
  <c r="AN1823" i="7"/>
  <c r="AO1822" i="7"/>
  <c r="AN1822" i="7"/>
  <c r="AO1821" i="7"/>
  <c r="AN1821" i="7"/>
  <c r="AO1820" i="7"/>
  <c r="AN1820" i="7"/>
  <c r="AO1819" i="7"/>
  <c r="AN1819" i="7"/>
  <c r="AO1818" i="7"/>
  <c r="AN1818" i="7"/>
  <c r="AO1817" i="7"/>
  <c r="AN1817" i="7"/>
  <c r="AO1816" i="7"/>
  <c r="AN1816" i="7"/>
  <c r="AO1815" i="7"/>
  <c r="AN1815" i="7"/>
  <c r="AO1814" i="7"/>
  <c r="AN1814" i="7"/>
  <c r="AO1813" i="7"/>
  <c r="AN1813" i="7"/>
  <c r="AO1812" i="7"/>
  <c r="AN1812" i="7"/>
  <c r="AO1811" i="7"/>
  <c r="AN1811" i="7"/>
  <c r="AO1810" i="7"/>
  <c r="AN1810" i="7"/>
  <c r="AO1809" i="7"/>
  <c r="AN1809" i="7"/>
  <c r="AO1808" i="7"/>
  <c r="AN1808" i="7"/>
  <c r="AO1807" i="7"/>
  <c r="AN1807" i="7"/>
  <c r="AO1806" i="7"/>
  <c r="AN1806" i="7"/>
  <c r="AO1805" i="7"/>
  <c r="AN1805" i="7"/>
  <c r="AO1804" i="7"/>
  <c r="AN1804" i="7"/>
  <c r="AO1803" i="7"/>
  <c r="AN1803" i="7"/>
  <c r="AO1802" i="7"/>
  <c r="AN1802" i="7"/>
  <c r="AO1801" i="7"/>
  <c r="AN1801" i="7"/>
  <c r="AO1800" i="7"/>
  <c r="AN1800" i="7"/>
  <c r="AO1799" i="7"/>
  <c r="AN1799" i="7"/>
  <c r="AO1798" i="7"/>
  <c r="AN1798" i="7"/>
  <c r="AO1797" i="7"/>
  <c r="AN1797" i="7"/>
  <c r="AO1796" i="7"/>
  <c r="AN1796" i="7"/>
  <c r="AO1795" i="7"/>
  <c r="AN1795" i="7"/>
  <c r="AO1794" i="7"/>
  <c r="AN1794" i="7"/>
  <c r="AO1793" i="7"/>
  <c r="AN1793" i="7"/>
  <c r="AO1792" i="7"/>
  <c r="AN1792" i="7"/>
  <c r="AO1791" i="7"/>
  <c r="AN1791" i="7"/>
  <c r="AO1790" i="7"/>
  <c r="AN1790" i="7"/>
  <c r="AO1789" i="7"/>
  <c r="AN1789" i="7"/>
  <c r="AO1788" i="7"/>
  <c r="AN1788" i="7"/>
  <c r="AO1787" i="7"/>
  <c r="AN1787" i="7"/>
  <c r="AO1786" i="7"/>
  <c r="AN1786" i="7"/>
  <c r="AO1785" i="7"/>
  <c r="AN1785" i="7"/>
  <c r="AO1784" i="7"/>
  <c r="AN1784" i="7"/>
  <c r="AO1783" i="7"/>
  <c r="AN1783" i="7"/>
  <c r="AO1782" i="7"/>
  <c r="AN1782" i="7"/>
  <c r="AO1781" i="7"/>
  <c r="AN1781" i="7"/>
  <c r="AO1780" i="7"/>
  <c r="AN1780" i="7"/>
  <c r="AO1779" i="7"/>
  <c r="AN1779" i="7"/>
  <c r="AO1778" i="7"/>
  <c r="AN1778" i="7"/>
  <c r="AO1777" i="7"/>
  <c r="AN1777" i="7"/>
  <c r="AO1776" i="7"/>
  <c r="AN1776" i="7"/>
  <c r="AO1775" i="7"/>
  <c r="AN1775" i="7"/>
  <c r="AO1774" i="7"/>
  <c r="AN1774" i="7"/>
  <c r="AO1773" i="7"/>
  <c r="AN1773" i="7"/>
  <c r="AO1772" i="7"/>
  <c r="AN1772" i="7"/>
  <c r="AO1771" i="7"/>
  <c r="AN1771" i="7"/>
  <c r="AO1770" i="7"/>
  <c r="AN1770" i="7"/>
  <c r="AO1769" i="7"/>
  <c r="AN1769" i="7"/>
  <c r="AO1768" i="7"/>
  <c r="AN1768" i="7"/>
  <c r="AO1767" i="7"/>
  <c r="AN1767" i="7"/>
  <c r="AO1766" i="7"/>
  <c r="AN1766" i="7"/>
  <c r="AO1765" i="7"/>
  <c r="AN1765" i="7"/>
  <c r="AO1764" i="7"/>
  <c r="AN1764" i="7"/>
  <c r="AO1763" i="7"/>
  <c r="AN1763" i="7"/>
  <c r="AO1762" i="7"/>
  <c r="AN1762" i="7"/>
  <c r="AO1761" i="7"/>
  <c r="AN1761" i="7"/>
  <c r="AO1760" i="7"/>
  <c r="AN1760" i="7"/>
  <c r="AO1759" i="7"/>
  <c r="AN1759" i="7"/>
  <c r="AO1758" i="7"/>
  <c r="AN1758" i="7"/>
  <c r="AO1757" i="7"/>
  <c r="AN1757" i="7"/>
  <c r="AO1756" i="7"/>
  <c r="AN1756" i="7"/>
  <c r="AO1755" i="7"/>
  <c r="AN1755" i="7"/>
  <c r="AO1754" i="7"/>
  <c r="AN1754" i="7"/>
  <c r="AO1753" i="7"/>
  <c r="AN1753" i="7"/>
  <c r="AO1752" i="7"/>
  <c r="AN1752" i="7"/>
  <c r="AO1751" i="7"/>
  <c r="AN1751" i="7"/>
  <c r="AO1750" i="7"/>
  <c r="AN1750" i="7"/>
  <c r="AO1749" i="7"/>
  <c r="AN1749" i="7"/>
  <c r="AO1748" i="7"/>
  <c r="AN1748" i="7"/>
  <c r="AO1747" i="7"/>
  <c r="AN1747" i="7"/>
  <c r="AO1746" i="7"/>
  <c r="AN1746" i="7"/>
  <c r="AO1745" i="7"/>
  <c r="AN1745" i="7"/>
  <c r="AO1744" i="7"/>
  <c r="AN1744" i="7"/>
  <c r="AO1743" i="7"/>
  <c r="AN1743" i="7"/>
  <c r="AO1742" i="7"/>
  <c r="AN1742" i="7"/>
  <c r="AO1741" i="7"/>
  <c r="AN1741" i="7"/>
  <c r="AO1740" i="7"/>
  <c r="AN1740" i="7"/>
  <c r="AO1739" i="7"/>
  <c r="AN1739" i="7"/>
  <c r="AO1738" i="7"/>
  <c r="AN1738" i="7"/>
  <c r="AO1737" i="7"/>
  <c r="AN1737" i="7"/>
  <c r="AO1736" i="7"/>
  <c r="AN1736" i="7"/>
  <c r="AO1735" i="7"/>
  <c r="AN1735" i="7"/>
  <c r="AO1734" i="7"/>
  <c r="AN1734" i="7"/>
  <c r="AO1733" i="7"/>
  <c r="AN1733" i="7"/>
  <c r="AO1732" i="7"/>
  <c r="AN1732" i="7"/>
  <c r="AO1731" i="7"/>
  <c r="AN1731" i="7"/>
  <c r="AO1730" i="7"/>
  <c r="AN1730" i="7"/>
  <c r="AO1729" i="7"/>
  <c r="AN1729" i="7"/>
  <c r="AO1728" i="7"/>
  <c r="AN1728" i="7"/>
  <c r="AO1727" i="7"/>
  <c r="AN1727" i="7"/>
  <c r="AO1726" i="7"/>
  <c r="AN1726" i="7"/>
  <c r="AO1725" i="7"/>
  <c r="AN1725" i="7"/>
  <c r="AO1724" i="7"/>
  <c r="AN1724" i="7"/>
  <c r="AO1723" i="7"/>
  <c r="AN1723" i="7"/>
  <c r="AO1722" i="7"/>
  <c r="AN1722" i="7"/>
  <c r="AO1721" i="7"/>
  <c r="AN1721" i="7"/>
  <c r="AO1720" i="7"/>
  <c r="AN1720" i="7"/>
  <c r="AO1719" i="7"/>
  <c r="AN1719" i="7"/>
  <c r="AO1718" i="7"/>
  <c r="AN1718" i="7"/>
  <c r="AO1717" i="7"/>
  <c r="AN1717" i="7"/>
  <c r="AO1716" i="7"/>
  <c r="AN1716" i="7"/>
  <c r="AO1715" i="7"/>
  <c r="AN1715" i="7"/>
  <c r="AO1714" i="7"/>
  <c r="AN1714" i="7"/>
  <c r="AO1713" i="7"/>
  <c r="AN1713" i="7"/>
  <c r="AO1712" i="7"/>
  <c r="AN1712" i="7"/>
  <c r="AO1711" i="7"/>
  <c r="AN1711" i="7"/>
  <c r="AO1710" i="7"/>
  <c r="AN1710" i="7"/>
  <c r="AO1709" i="7"/>
  <c r="AN1709" i="7"/>
  <c r="AO1708" i="7"/>
  <c r="AN1708" i="7"/>
  <c r="AO1707" i="7"/>
  <c r="AN1707" i="7"/>
  <c r="AO1706" i="7"/>
  <c r="AN1706" i="7"/>
  <c r="AO1705" i="7"/>
  <c r="AN1705" i="7"/>
  <c r="AO1704" i="7"/>
  <c r="AN1704" i="7"/>
  <c r="AO1703" i="7"/>
  <c r="AN1703" i="7"/>
  <c r="AO1702" i="7"/>
  <c r="AN1702" i="7"/>
  <c r="AO1701" i="7"/>
  <c r="AN1701" i="7"/>
  <c r="AO1700" i="7"/>
  <c r="AN1700" i="7"/>
  <c r="AO1699" i="7"/>
  <c r="AN1699" i="7"/>
  <c r="AO1698" i="7"/>
  <c r="AN1698" i="7"/>
  <c r="AO1697" i="7"/>
  <c r="AN1697" i="7"/>
  <c r="AO1696" i="7"/>
  <c r="AN1696" i="7"/>
  <c r="AO1695" i="7"/>
  <c r="AN1695" i="7"/>
  <c r="AO1694" i="7"/>
  <c r="AN1694" i="7"/>
  <c r="AO1693" i="7"/>
  <c r="AN1693" i="7"/>
  <c r="AO1692" i="7"/>
  <c r="AN1692" i="7"/>
  <c r="AO1691" i="7"/>
  <c r="AN1691" i="7"/>
  <c r="AO1690" i="7"/>
  <c r="AN1690" i="7"/>
  <c r="AO1689" i="7"/>
  <c r="AN1689" i="7"/>
  <c r="AO1688" i="7"/>
  <c r="AN1688" i="7"/>
  <c r="AO1687" i="7"/>
  <c r="AN1687" i="7"/>
  <c r="AO1686" i="7"/>
  <c r="AN1686" i="7"/>
  <c r="AO1685" i="7"/>
  <c r="AN1685" i="7"/>
  <c r="AO1684" i="7"/>
  <c r="AN1684" i="7"/>
  <c r="AO1683" i="7"/>
  <c r="AN1683" i="7"/>
  <c r="AO1682" i="7"/>
  <c r="AN1682" i="7"/>
  <c r="AO1681" i="7"/>
  <c r="AN1681" i="7"/>
  <c r="AO1680" i="7"/>
  <c r="AN1680" i="7"/>
  <c r="AO1679" i="7"/>
  <c r="AN1679" i="7"/>
  <c r="AO1678" i="7"/>
  <c r="AN1678" i="7"/>
  <c r="AO1677" i="7"/>
  <c r="AN1677" i="7"/>
  <c r="AO1676" i="7"/>
  <c r="AN1676" i="7"/>
  <c r="AO1675" i="7"/>
  <c r="AN1675" i="7"/>
  <c r="AO1674" i="7"/>
  <c r="AN1674" i="7"/>
  <c r="AO1673" i="7"/>
  <c r="AN1673" i="7"/>
  <c r="AO1672" i="7"/>
  <c r="AN1672" i="7"/>
  <c r="AO1671" i="7"/>
  <c r="AN1671" i="7"/>
  <c r="AO1670" i="7"/>
  <c r="AN1670" i="7"/>
  <c r="AO1669" i="7"/>
  <c r="AN1669" i="7"/>
  <c r="AO1668" i="7"/>
  <c r="AN1668" i="7"/>
  <c r="AO1667" i="7"/>
  <c r="AN1667" i="7"/>
  <c r="AO1666" i="7"/>
  <c r="AN1666" i="7"/>
  <c r="AO1665" i="7"/>
  <c r="AN1665" i="7"/>
  <c r="AO1664" i="7"/>
  <c r="AN1664" i="7"/>
  <c r="AO1663" i="7"/>
  <c r="AN1663" i="7"/>
  <c r="AO1662" i="7"/>
  <c r="AN1662" i="7"/>
  <c r="AO1661" i="7"/>
  <c r="AN1661" i="7"/>
  <c r="AO1660" i="7"/>
  <c r="AN1660" i="7"/>
  <c r="AO1659" i="7"/>
  <c r="AN1659" i="7"/>
  <c r="AO1658" i="7"/>
  <c r="AN1658" i="7"/>
  <c r="AO1657" i="7"/>
  <c r="AN1657" i="7"/>
  <c r="AO1656" i="7"/>
  <c r="AN1656" i="7"/>
  <c r="AO1655" i="7"/>
  <c r="AN1655" i="7"/>
  <c r="AO1654" i="7"/>
  <c r="AN1654" i="7"/>
  <c r="AO1653" i="7"/>
  <c r="AN1653" i="7"/>
  <c r="AO1652" i="7"/>
  <c r="AN1652" i="7"/>
  <c r="AO1651" i="7"/>
  <c r="AN1651" i="7"/>
  <c r="AO1650" i="7"/>
  <c r="AN1650" i="7"/>
  <c r="AO1649" i="7"/>
  <c r="AN1649" i="7"/>
  <c r="AO1648" i="7"/>
  <c r="AN1648" i="7"/>
  <c r="AO1647" i="7"/>
  <c r="AN1647" i="7"/>
  <c r="AO1646" i="7"/>
  <c r="AN1646" i="7"/>
  <c r="AO1645" i="7"/>
  <c r="AN1645" i="7"/>
  <c r="AO1644" i="7"/>
  <c r="AN1644" i="7"/>
  <c r="AO1643" i="7"/>
  <c r="AN1643" i="7"/>
  <c r="AO1642" i="7"/>
  <c r="AN1642" i="7"/>
  <c r="AO1641" i="7"/>
  <c r="AN1641" i="7"/>
  <c r="AO1640" i="7"/>
  <c r="AN1640" i="7"/>
  <c r="AO1639" i="7"/>
  <c r="AN1639" i="7"/>
  <c r="AO1638" i="7"/>
  <c r="AN1638" i="7"/>
  <c r="AO1637" i="7"/>
  <c r="AN1637" i="7"/>
  <c r="AO1636" i="7"/>
  <c r="AN1636" i="7"/>
  <c r="AO1635" i="7"/>
  <c r="AN1635" i="7"/>
  <c r="AO1634" i="7"/>
  <c r="AN1634" i="7"/>
  <c r="AO1633" i="7"/>
  <c r="AN1633" i="7"/>
  <c r="AO1632" i="7"/>
  <c r="AN1632" i="7"/>
  <c r="AO1631" i="7"/>
  <c r="AN1631" i="7"/>
  <c r="AO1630" i="7"/>
  <c r="AN1630" i="7"/>
  <c r="AO1629" i="7"/>
  <c r="AN1629" i="7"/>
  <c r="AO1628" i="7"/>
  <c r="AN1628" i="7"/>
  <c r="AO1627" i="7"/>
  <c r="AN1627" i="7"/>
  <c r="AO1626" i="7"/>
  <c r="AN1626" i="7"/>
  <c r="AO1625" i="7"/>
  <c r="AN1625" i="7"/>
  <c r="AO1624" i="7"/>
  <c r="AN1624" i="7"/>
  <c r="AO1623" i="7"/>
  <c r="AN1623" i="7"/>
  <c r="AO1622" i="7"/>
  <c r="AN1622" i="7"/>
  <c r="AO1621" i="7"/>
  <c r="AN1621" i="7"/>
  <c r="AO1620" i="7"/>
  <c r="AN1620" i="7"/>
  <c r="AO1619" i="7"/>
  <c r="AN1619" i="7"/>
  <c r="AO1618" i="7"/>
  <c r="AN1618" i="7"/>
  <c r="AO1617" i="7"/>
  <c r="AN1617" i="7"/>
  <c r="AO1616" i="7"/>
  <c r="AN1616" i="7"/>
  <c r="AO1615" i="7"/>
  <c r="AN1615" i="7"/>
  <c r="AO1614" i="7"/>
  <c r="AN1614" i="7"/>
  <c r="AO1613" i="7"/>
  <c r="AN1613" i="7"/>
  <c r="AO1612" i="7"/>
  <c r="AN1612" i="7"/>
  <c r="AO1611" i="7"/>
  <c r="AN1611" i="7"/>
  <c r="AO1610" i="7"/>
  <c r="AN1610" i="7"/>
  <c r="AO1609" i="7"/>
  <c r="AN1609" i="7"/>
  <c r="AO1608" i="7"/>
  <c r="AN1608" i="7"/>
  <c r="AO1607" i="7"/>
  <c r="AN1607" i="7"/>
  <c r="AO1606" i="7"/>
  <c r="AN1606" i="7"/>
  <c r="AO1605" i="7"/>
  <c r="AN1605" i="7"/>
  <c r="AO1604" i="7"/>
  <c r="AN1604" i="7"/>
  <c r="AO1603" i="7"/>
  <c r="AN1603" i="7"/>
  <c r="AO1602" i="7"/>
  <c r="AN1602" i="7"/>
  <c r="AO1601" i="7"/>
  <c r="AN1601" i="7"/>
  <c r="AO1600" i="7"/>
  <c r="AN1600" i="7"/>
  <c r="AO1599" i="7"/>
  <c r="AN1599" i="7"/>
  <c r="AO1598" i="7"/>
  <c r="AN1598" i="7"/>
  <c r="AO1597" i="7"/>
  <c r="AN1597" i="7"/>
  <c r="AO1596" i="7"/>
  <c r="AN1596" i="7"/>
  <c r="AO1595" i="7"/>
  <c r="AN1595" i="7"/>
  <c r="AO1594" i="7"/>
  <c r="AN1594" i="7"/>
  <c r="AO1593" i="7"/>
  <c r="AN1593" i="7"/>
  <c r="AO1592" i="7"/>
  <c r="AN1592" i="7"/>
  <c r="AO1591" i="7"/>
  <c r="AN1591" i="7"/>
  <c r="AO1590" i="7"/>
  <c r="AN1590" i="7"/>
  <c r="AO1589" i="7"/>
  <c r="AN1589" i="7"/>
  <c r="AO1588" i="7"/>
  <c r="AN1588" i="7"/>
  <c r="AO1587" i="7"/>
  <c r="AN1587" i="7"/>
  <c r="AO1586" i="7"/>
  <c r="AN1586" i="7"/>
  <c r="AO1585" i="7"/>
  <c r="AN1585" i="7"/>
  <c r="AO1584" i="7"/>
  <c r="AN1584" i="7"/>
  <c r="AO1583" i="7"/>
  <c r="AN1583" i="7"/>
  <c r="AO1582" i="7"/>
  <c r="AN1582" i="7"/>
  <c r="AO1581" i="7"/>
  <c r="AN1581" i="7"/>
  <c r="AO1580" i="7"/>
  <c r="AN1580" i="7"/>
  <c r="AO1579" i="7"/>
  <c r="AN1579" i="7"/>
  <c r="AO1578" i="7"/>
  <c r="AN1578" i="7"/>
  <c r="AO1577" i="7"/>
  <c r="AN1577" i="7"/>
  <c r="AO1576" i="7"/>
  <c r="AN1576" i="7"/>
  <c r="AO1575" i="7"/>
  <c r="AN1575" i="7"/>
  <c r="AO1574" i="7"/>
  <c r="AN1574" i="7"/>
  <c r="AO1573" i="7"/>
  <c r="AN1573" i="7"/>
  <c r="AO1572" i="7"/>
  <c r="AN1572" i="7"/>
  <c r="AO1571" i="7"/>
  <c r="AN1571" i="7"/>
  <c r="AO1570" i="7"/>
  <c r="AN1570" i="7"/>
  <c r="AO1569" i="7"/>
  <c r="AN1569" i="7"/>
  <c r="AO1568" i="7"/>
  <c r="AN1568" i="7"/>
  <c r="AO1567" i="7"/>
  <c r="AN1567" i="7"/>
  <c r="AO1566" i="7"/>
  <c r="AN1566" i="7"/>
  <c r="AO1565" i="7"/>
  <c r="AN1565" i="7"/>
  <c r="AO1564" i="7"/>
  <c r="AN1564" i="7"/>
  <c r="AO1563" i="7"/>
  <c r="AN1563" i="7"/>
  <c r="AO1562" i="7"/>
  <c r="AN1562" i="7"/>
  <c r="AO1561" i="7"/>
  <c r="AN1561" i="7"/>
  <c r="AO1560" i="7"/>
  <c r="AN1560" i="7"/>
  <c r="AO1559" i="7"/>
  <c r="AN1559" i="7"/>
  <c r="AO1558" i="7"/>
  <c r="AN1558" i="7"/>
  <c r="AO1557" i="7"/>
  <c r="AN1557" i="7"/>
  <c r="AO1556" i="7"/>
  <c r="AN1556" i="7"/>
  <c r="AO1555" i="7"/>
  <c r="AN1555" i="7"/>
  <c r="AO1554" i="7"/>
  <c r="AN1554" i="7"/>
  <c r="AO1553" i="7"/>
  <c r="AN1553" i="7"/>
  <c r="AO1552" i="7"/>
  <c r="AN1552" i="7"/>
  <c r="AO1551" i="7"/>
  <c r="AN1551" i="7"/>
  <c r="AO1550" i="7"/>
  <c r="AN1550" i="7"/>
  <c r="AO1549" i="7"/>
  <c r="AN1549" i="7"/>
  <c r="AO1548" i="7"/>
  <c r="AN1548" i="7"/>
  <c r="AO1547" i="7"/>
  <c r="AN1547" i="7"/>
  <c r="AO1546" i="7"/>
  <c r="AN1546" i="7"/>
  <c r="AO1545" i="7"/>
  <c r="AN1545" i="7"/>
  <c r="AO1544" i="7"/>
  <c r="AN1544" i="7"/>
  <c r="AO1543" i="7"/>
  <c r="AN1543" i="7"/>
  <c r="AO1542" i="7"/>
  <c r="AN1542" i="7"/>
  <c r="AO1541" i="7"/>
  <c r="AN1541" i="7"/>
  <c r="AO1540" i="7"/>
  <c r="AN1540" i="7"/>
  <c r="AO1539" i="7"/>
  <c r="AN1539" i="7"/>
  <c r="AO1538" i="7"/>
  <c r="AN1538" i="7"/>
  <c r="AO1537" i="7"/>
  <c r="AN1537" i="7"/>
  <c r="AO1536" i="7"/>
  <c r="AN1536" i="7"/>
  <c r="AO1535" i="7"/>
  <c r="AN1535" i="7"/>
  <c r="AO1534" i="7"/>
  <c r="AN1534" i="7"/>
  <c r="AO1533" i="7"/>
  <c r="AN1533" i="7"/>
  <c r="AO1532" i="7"/>
  <c r="AN1532" i="7"/>
  <c r="AO1531" i="7"/>
  <c r="AN1531" i="7"/>
  <c r="AO1530" i="7"/>
  <c r="AN1530" i="7"/>
  <c r="AO1529" i="7"/>
  <c r="AN1529" i="7"/>
  <c r="AO1528" i="7"/>
  <c r="AN1528" i="7"/>
  <c r="AO1527" i="7"/>
  <c r="AN1527" i="7"/>
  <c r="AO1526" i="7"/>
  <c r="AN1526" i="7"/>
  <c r="AO1525" i="7"/>
  <c r="AN1525" i="7"/>
  <c r="AO1524" i="7"/>
  <c r="AN1524" i="7"/>
  <c r="AO1523" i="7"/>
  <c r="AN1523" i="7"/>
  <c r="AO1522" i="7"/>
  <c r="AN1522" i="7"/>
  <c r="AO1521" i="7"/>
  <c r="AN1521" i="7"/>
  <c r="AO1520" i="7"/>
  <c r="AN1520" i="7"/>
  <c r="AO1519" i="7"/>
  <c r="AN1519" i="7"/>
  <c r="AO1518" i="7"/>
  <c r="AN1518" i="7"/>
  <c r="AO1517" i="7"/>
  <c r="AN1517" i="7"/>
  <c r="AO1516" i="7"/>
  <c r="AN1516" i="7"/>
  <c r="AO1515" i="7"/>
  <c r="AN1515" i="7"/>
  <c r="AO1514" i="7"/>
  <c r="AN1514" i="7"/>
  <c r="AO1513" i="7"/>
  <c r="AN1513" i="7"/>
  <c r="AO1512" i="7"/>
  <c r="AN1512" i="7"/>
  <c r="AO1511" i="7"/>
  <c r="AN1511" i="7"/>
  <c r="AO1510" i="7"/>
  <c r="AN1510" i="7"/>
  <c r="AO1509" i="7"/>
  <c r="AN1509" i="7"/>
  <c r="AO1508" i="7"/>
  <c r="AN1508" i="7"/>
  <c r="AO1507" i="7"/>
  <c r="AN1507" i="7"/>
  <c r="AO1506" i="7"/>
  <c r="AN1506" i="7"/>
  <c r="AO1505" i="7"/>
  <c r="AN1505" i="7"/>
  <c r="AO1504" i="7"/>
  <c r="AN1504" i="7"/>
  <c r="AO1503" i="7"/>
  <c r="AN1503" i="7"/>
  <c r="AO1502" i="7"/>
  <c r="AN1502" i="7"/>
  <c r="AO1501" i="7"/>
  <c r="AN1501" i="7"/>
  <c r="AO1500" i="7"/>
  <c r="AN1500" i="7"/>
  <c r="AO1499" i="7"/>
  <c r="AN1499" i="7"/>
  <c r="AO1498" i="7"/>
  <c r="AN1498" i="7"/>
  <c r="AO1497" i="7"/>
  <c r="AN1497" i="7"/>
  <c r="AO1496" i="7"/>
  <c r="AN1496" i="7"/>
  <c r="AO1495" i="7"/>
  <c r="AN1495" i="7"/>
  <c r="AO1494" i="7"/>
  <c r="AN1494" i="7"/>
  <c r="AO1493" i="7"/>
  <c r="AN1493" i="7"/>
  <c r="AO1492" i="7"/>
  <c r="AN1492" i="7"/>
  <c r="AO1491" i="7"/>
  <c r="AN1491" i="7"/>
  <c r="AO1490" i="7"/>
  <c r="AN1490" i="7"/>
  <c r="AO1489" i="7"/>
  <c r="AN1489" i="7"/>
  <c r="AO1488" i="7"/>
  <c r="AN1488" i="7"/>
  <c r="AO1487" i="7"/>
  <c r="AN1487" i="7"/>
  <c r="AO1486" i="7"/>
  <c r="AN1486" i="7"/>
  <c r="AO1485" i="7"/>
  <c r="AN1485" i="7"/>
  <c r="AO1484" i="7"/>
  <c r="AN1484" i="7"/>
  <c r="AO1483" i="7"/>
  <c r="AN1483" i="7"/>
  <c r="AO1482" i="7"/>
  <c r="AN1482" i="7"/>
  <c r="AO1481" i="7"/>
  <c r="AN1481" i="7"/>
  <c r="AO1480" i="7"/>
  <c r="AN1480" i="7"/>
  <c r="AO1479" i="7"/>
  <c r="AN1479" i="7"/>
  <c r="AO1478" i="7"/>
  <c r="AN1478" i="7"/>
  <c r="AO1477" i="7"/>
  <c r="AN1477" i="7"/>
  <c r="AO1476" i="7"/>
  <c r="AN1476" i="7"/>
  <c r="AO1475" i="7"/>
  <c r="AN1475" i="7"/>
  <c r="AO1474" i="7"/>
  <c r="AN1474" i="7"/>
  <c r="AO1473" i="7"/>
  <c r="AN1473" i="7"/>
  <c r="AO1472" i="7"/>
  <c r="AN1472" i="7"/>
  <c r="AO1471" i="7"/>
  <c r="AN1471" i="7"/>
  <c r="AO1470" i="7"/>
  <c r="AN1470" i="7"/>
  <c r="AO1469" i="7"/>
  <c r="AN1469" i="7"/>
  <c r="AO1468" i="7"/>
  <c r="AN1468" i="7"/>
  <c r="AO1467" i="7"/>
  <c r="AN1467" i="7"/>
  <c r="AO1466" i="7"/>
  <c r="AN1466" i="7"/>
  <c r="AO1465" i="7"/>
  <c r="AN1465" i="7"/>
  <c r="AO1464" i="7"/>
  <c r="AN1464" i="7"/>
  <c r="AO1463" i="7"/>
  <c r="AN1463" i="7"/>
  <c r="AO1462" i="7"/>
  <c r="AN1462" i="7"/>
  <c r="AO1461" i="7"/>
  <c r="AN1461" i="7"/>
  <c r="AO1460" i="7"/>
  <c r="AN1460" i="7"/>
  <c r="AO1459" i="7"/>
  <c r="AN1459" i="7"/>
  <c r="AO1458" i="7"/>
  <c r="AN1458" i="7"/>
  <c r="AO1457" i="7"/>
  <c r="AN1457" i="7"/>
  <c r="AO1456" i="7"/>
  <c r="AN1456" i="7"/>
  <c r="AO1455" i="7"/>
  <c r="AN1455" i="7"/>
  <c r="AO1454" i="7"/>
  <c r="AN1454" i="7"/>
  <c r="AO1453" i="7"/>
  <c r="AN1453" i="7"/>
  <c r="AO1452" i="7"/>
  <c r="AN1452" i="7"/>
  <c r="AO1451" i="7"/>
  <c r="AN1451" i="7"/>
  <c r="AO1450" i="7"/>
  <c r="AN1450" i="7"/>
  <c r="AO1449" i="7"/>
  <c r="AN1449" i="7"/>
  <c r="AO1448" i="7"/>
  <c r="AN1448" i="7"/>
  <c r="AO1447" i="7"/>
  <c r="AN1447" i="7"/>
  <c r="AO1446" i="7"/>
  <c r="AN1446" i="7"/>
  <c r="AO1445" i="7"/>
  <c r="AN1445" i="7"/>
  <c r="AO1444" i="7"/>
  <c r="AN1444" i="7"/>
  <c r="AO1443" i="7"/>
  <c r="AN1443" i="7"/>
  <c r="AO1442" i="7"/>
  <c r="AN1442" i="7"/>
  <c r="AO1441" i="7"/>
  <c r="AN1441" i="7"/>
  <c r="AO1440" i="7"/>
  <c r="AN1440" i="7"/>
  <c r="AO1439" i="7"/>
  <c r="AN1439" i="7"/>
  <c r="AO1438" i="7"/>
  <c r="AN1438" i="7"/>
  <c r="AO1437" i="7"/>
  <c r="AN1437" i="7"/>
  <c r="AO1436" i="7"/>
  <c r="AN1436" i="7"/>
  <c r="AO1435" i="7"/>
  <c r="AN1435" i="7"/>
  <c r="AO1434" i="7"/>
  <c r="AN1434" i="7"/>
  <c r="AO1433" i="7"/>
  <c r="AN1433" i="7"/>
  <c r="AO1432" i="7"/>
  <c r="AN1432" i="7"/>
  <c r="AO1431" i="7"/>
  <c r="AN1431" i="7"/>
  <c r="AO1430" i="7"/>
  <c r="AN1430" i="7"/>
  <c r="AO1429" i="7"/>
  <c r="AN1429" i="7"/>
  <c r="AO1428" i="7"/>
  <c r="AN1428" i="7"/>
  <c r="AO1427" i="7"/>
  <c r="AN1427" i="7"/>
  <c r="AO1426" i="7"/>
  <c r="AN1426" i="7"/>
  <c r="AO1425" i="7"/>
  <c r="AN1425" i="7"/>
  <c r="AO1424" i="7"/>
  <c r="AN1424" i="7"/>
  <c r="AO1423" i="7"/>
  <c r="AN1423" i="7"/>
  <c r="AO1422" i="7"/>
  <c r="AN1422" i="7"/>
  <c r="AO1421" i="7"/>
  <c r="AN1421" i="7"/>
  <c r="AO1420" i="7"/>
  <c r="AN1420" i="7"/>
  <c r="AO1419" i="7"/>
  <c r="AN1419" i="7"/>
  <c r="AO1418" i="7"/>
  <c r="AN1418" i="7"/>
  <c r="AO1417" i="7"/>
  <c r="AN1417" i="7"/>
  <c r="AO1416" i="7"/>
  <c r="AN1416" i="7"/>
  <c r="AO1415" i="7"/>
  <c r="AN1415" i="7"/>
  <c r="AO1414" i="7"/>
  <c r="AN1414" i="7"/>
  <c r="AO1413" i="7"/>
  <c r="AN1413" i="7"/>
  <c r="AO1412" i="7"/>
  <c r="AN1412" i="7"/>
  <c r="AO1411" i="7"/>
  <c r="AN1411" i="7"/>
  <c r="AO1410" i="7"/>
  <c r="AN1410" i="7"/>
  <c r="AO1409" i="7"/>
  <c r="AN1409" i="7"/>
  <c r="AO1408" i="7"/>
  <c r="AN1408" i="7"/>
  <c r="AO1407" i="7"/>
  <c r="AN1407" i="7"/>
  <c r="AO1406" i="7"/>
  <c r="AN1406" i="7"/>
  <c r="AO1405" i="7"/>
  <c r="AN1405" i="7"/>
  <c r="AO1404" i="7"/>
  <c r="AN1404" i="7"/>
  <c r="AO1403" i="7"/>
  <c r="AN1403" i="7"/>
  <c r="AO1402" i="7"/>
  <c r="AN1402" i="7"/>
  <c r="AO1401" i="7"/>
  <c r="AN1401" i="7"/>
  <c r="AO1400" i="7"/>
  <c r="AN1400" i="7"/>
  <c r="AO1399" i="7"/>
  <c r="AN1399" i="7"/>
  <c r="AO1398" i="7"/>
  <c r="AN1398" i="7"/>
  <c r="AO1397" i="7"/>
  <c r="AN1397" i="7"/>
  <c r="AO1396" i="7"/>
  <c r="AN1396" i="7"/>
  <c r="AO1395" i="7"/>
  <c r="AN1395" i="7"/>
  <c r="AO1394" i="7"/>
  <c r="AN1394" i="7"/>
  <c r="AO1393" i="7"/>
  <c r="AN1393" i="7"/>
  <c r="AO1392" i="7"/>
  <c r="AN1392" i="7"/>
  <c r="AO1391" i="7"/>
  <c r="AN1391" i="7"/>
  <c r="AO1390" i="7"/>
  <c r="AN1390" i="7"/>
  <c r="AO1389" i="7"/>
  <c r="AN1389" i="7"/>
  <c r="AO1388" i="7"/>
  <c r="AN1388" i="7"/>
  <c r="AO1387" i="7"/>
  <c r="AN1387" i="7"/>
  <c r="AO1386" i="7"/>
  <c r="AN1386" i="7"/>
  <c r="AO1385" i="7"/>
  <c r="AN1385" i="7"/>
  <c r="AO1384" i="7"/>
  <c r="AN1384" i="7"/>
  <c r="AO1383" i="7"/>
  <c r="AN1383" i="7"/>
  <c r="AO1382" i="7"/>
  <c r="AN1382" i="7"/>
  <c r="AO1381" i="7"/>
  <c r="AN1381" i="7"/>
  <c r="AO1380" i="7"/>
  <c r="AN1380" i="7"/>
  <c r="AO1379" i="7"/>
  <c r="AN1379" i="7"/>
  <c r="AO1378" i="7"/>
  <c r="AN1378" i="7"/>
  <c r="AO1377" i="7"/>
  <c r="AN1377" i="7"/>
  <c r="AO1376" i="7"/>
  <c r="AN1376" i="7"/>
  <c r="AO1375" i="7"/>
  <c r="AN1375" i="7"/>
  <c r="AO1374" i="7"/>
  <c r="AN1374" i="7"/>
  <c r="AO1373" i="7"/>
  <c r="AN1373" i="7"/>
  <c r="AO1372" i="7"/>
  <c r="AN1372" i="7"/>
  <c r="AO1371" i="7"/>
  <c r="AN1371" i="7"/>
  <c r="AO1370" i="7"/>
  <c r="AN1370" i="7"/>
  <c r="AO1369" i="7"/>
  <c r="AN1369" i="7"/>
  <c r="AO1368" i="7"/>
  <c r="AN1368" i="7"/>
  <c r="AO1367" i="7"/>
  <c r="AN1367" i="7"/>
  <c r="AO1366" i="7"/>
  <c r="AN1366" i="7"/>
  <c r="AO1365" i="7"/>
  <c r="AN1365" i="7"/>
  <c r="AO1364" i="7"/>
  <c r="AN1364" i="7"/>
  <c r="AO1363" i="7"/>
  <c r="AN1363" i="7"/>
  <c r="AO1362" i="7"/>
  <c r="AN1362" i="7"/>
  <c r="AO1361" i="7"/>
  <c r="AN1361" i="7"/>
  <c r="AO1360" i="7"/>
  <c r="AN1360" i="7"/>
  <c r="AO1359" i="7"/>
  <c r="AN1359" i="7"/>
  <c r="AO1358" i="7"/>
  <c r="AN1358" i="7"/>
  <c r="AO1357" i="7"/>
  <c r="AN1357" i="7"/>
  <c r="AO1356" i="7"/>
  <c r="AN1356" i="7"/>
  <c r="AO1355" i="7"/>
  <c r="AN1355" i="7"/>
  <c r="AO1354" i="7"/>
  <c r="AN1354" i="7"/>
  <c r="AO1353" i="7"/>
  <c r="AN1353" i="7"/>
  <c r="AO1352" i="7"/>
  <c r="AN1352" i="7"/>
  <c r="AO1351" i="7"/>
  <c r="AN1351" i="7"/>
  <c r="AO1350" i="7"/>
  <c r="AN1350" i="7"/>
  <c r="AO1349" i="7"/>
  <c r="AN1349" i="7"/>
  <c r="AO1348" i="7"/>
  <c r="AN1348" i="7"/>
  <c r="AO1347" i="7"/>
  <c r="AN1347" i="7"/>
  <c r="AO1346" i="7"/>
  <c r="AN1346" i="7"/>
  <c r="AO1345" i="7"/>
  <c r="AN1345" i="7"/>
  <c r="AO1344" i="7"/>
  <c r="AN1344" i="7"/>
  <c r="AO1343" i="7"/>
  <c r="AN1343" i="7"/>
  <c r="AO1342" i="7"/>
  <c r="AN1342" i="7"/>
  <c r="AO1341" i="7"/>
  <c r="AN1341" i="7"/>
  <c r="AO1340" i="7"/>
  <c r="AN1340" i="7"/>
  <c r="AO1339" i="7"/>
  <c r="AN1339" i="7"/>
  <c r="AO1338" i="7"/>
  <c r="AN1338" i="7"/>
  <c r="AO1337" i="7"/>
  <c r="AN1337" i="7"/>
  <c r="AO1336" i="7"/>
  <c r="AN1336" i="7"/>
  <c r="AO1335" i="7"/>
  <c r="AN1335" i="7"/>
  <c r="AO1334" i="7"/>
  <c r="AN1334" i="7"/>
  <c r="AO1333" i="7"/>
  <c r="AN1333" i="7"/>
  <c r="AO1332" i="7"/>
  <c r="AN1332" i="7"/>
  <c r="AO1331" i="7"/>
  <c r="AN1331" i="7"/>
  <c r="AO1330" i="7"/>
  <c r="AN1330" i="7"/>
  <c r="AO1329" i="7"/>
  <c r="AN1329" i="7"/>
  <c r="AO1328" i="7"/>
  <c r="AN1328" i="7"/>
  <c r="AO1327" i="7"/>
  <c r="AN1327" i="7"/>
  <c r="AO1326" i="7"/>
  <c r="AN1326" i="7"/>
  <c r="AO1325" i="7"/>
  <c r="AN1325" i="7"/>
  <c r="AO1324" i="7"/>
  <c r="AN1324" i="7"/>
  <c r="AO1323" i="7"/>
  <c r="AN1323" i="7"/>
  <c r="AO1322" i="7"/>
  <c r="AN1322" i="7"/>
  <c r="AO1321" i="7"/>
  <c r="AN1321" i="7"/>
  <c r="AO1320" i="7"/>
  <c r="AN1320" i="7"/>
  <c r="AO1319" i="7"/>
  <c r="AN1319" i="7"/>
  <c r="AO1318" i="7"/>
  <c r="AN1318" i="7"/>
  <c r="AO1317" i="7"/>
  <c r="AN1317" i="7"/>
  <c r="AO1316" i="7"/>
  <c r="AN1316" i="7"/>
  <c r="AO1315" i="7"/>
  <c r="AN1315" i="7"/>
  <c r="AO1314" i="7"/>
  <c r="AN1314" i="7"/>
  <c r="AO1313" i="7"/>
  <c r="AN1313" i="7"/>
  <c r="AO1312" i="7"/>
  <c r="AN1312" i="7"/>
  <c r="AO1311" i="7"/>
  <c r="AN1311" i="7"/>
  <c r="AO1310" i="7"/>
  <c r="AN1310" i="7"/>
  <c r="AO1309" i="7"/>
  <c r="AN1309" i="7"/>
  <c r="AO1308" i="7"/>
  <c r="AN1308" i="7"/>
  <c r="AO1307" i="7"/>
  <c r="AN1307" i="7"/>
  <c r="AO1306" i="7"/>
  <c r="AN1306" i="7"/>
  <c r="AO1305" i="7"/>
  <c r="AN1305" i="7"/>
  <c r="AO1304" i="7"/>
  <c r="AN1304" i="7"/>
  <c r="AO1303" i="7"/>
  <c r="AN1303" i="7"/>
  <c r="AO1302" i="7"/>
  <c r="AN1302" i="7"/>
  <c r="AO1301" i="7"/>
  <c r="AN1301" i="7"/>
  <c r="AO1300" i="7"/>
  <c r="AN1300" i="7"/>
  <c r="AO1299" i="7"/>
  <c r="AN1299" i="7"/>
  <c r="AO1298" i="7"/>
  <c r="AN1298" i="7"/>
  <c r="AO1297" i="7"/>
  <c r="AN1297" i="7"/>
  <c r="AO1296" i="7"/>
  <c r="AN1296" i="7"/>
  <c r="AO1295" i="7"/>
  <c r="AN1295" i="7"/>
  <c r="AO1294" i="7"/>
  <c r="AN1294" i="7"/>
  <c r="AO1293" i="7"/>
  <c r="AN1293" i="7"/>
  <c r="AO1292" i="7"/>
  <c r="AN1292" i="7"/>
  <c r="AO1291" i="7"/>
  <c r="AN1291" i="7"/>
  <c r="AO1290" i="7"/>
  <c r="AN1290" i="7"/>
  <c r="AO1289" i="7"/>
  <c r="AN1289" i="7"/>
  <c r="AO1288" i="7"/>
  <c r="AN1288" i="7"/>
  <c r="AO1287" i="7"/>
  <c r="AN1287" i="7"/>
  <c r="AO1286" i="7"/>
  <c r="AN1286" i="7"/>
  <c r="AO1285" i="7"/>
  <c r="AN1285" i="7"/>
  <c r="AO1284" i="7"/>
  <c r="AN1284" i="7"/>
  <c r="AO1283" i="7"/>
  <c r="AN1283" i="7"/>
  <c r="AO1282" i="7"/>
  <c r="AN1282" i="7"/>
  <c r="AO1281" i="7"/>
  <c r="AN1281" i="7"/>
  <c r="AO1280" i="7"/>
  <c r="AN1280" i="7"/>
  <c r="AO1279" i="7"/>
  <c r="AN1279" i="7"/>
  <c r="AO1278" i="7"/>
  <c r="AN1278" i="7"/>
  <c r="AO1277" i="7"/>
  <c r="AN1277" i="7"/>
  <c r="AO1276" i="7"/>
  <c r="AN1276" i="7"/>
  <c r="AO1275" i="7"/>
  <c r="AN1275" i="7"/>
  <c r="AO1274" i="7"/>
  <c r="AN1274" i="7"/>
  <c r="AO1273" i="7"/>
  <c r="AN1273" i="7"/>
  <c r="AO1272" i="7"/>
  <c r="AN1272" i="7"/>
  <c r="AO1271" i="7"/>
  <c r="AN1271" i="7"/>
  <c r="AO1270" i="7"/>
  <c r="AN1270" i="7"/>
  <c r="AO1269" i="7"/>
  <c r="AN1269" i="7"/>
  <c r="AO1268" i="7"/>
  <c r="AN1268" i="7"/>
  <c r="AO1267" i="7"/>
  <c r="AN1267" i="7"/>
  <c r="AO1266" i="7"/>
  <c r="AN1266" i="7"/>
  <c r="AO1265" i="7"/>
  <c r="AN1265" i="7"/>
  <c r="AO1264" i="7"/>
  <c r="AN1264" i="7"/>
  <c r="AO1263" i="7"/>
  <c r="AN1263" i="7"/>
  <c r="AO1262" i="7"/>
  <c r="AN1262" i="7"/>
  <c r="AO1261" i="7"/>
  <c r="AN1261" i="7"/>
  <c r="AO1260" i="7"/>
  <c r="AN1260" i="7"/>
  <c r="AO1259" i="7"/>
  <c r="AN1259" i="7"/>
  <c r="AO1258" i="7"/>
  <c r="AN1258" i="7"/>
  <c r="AO1257" i="7"/>
  <c r="AN1257" i="7"/>
  <c r="AO1256" i="7"/>
  <c r="AN1256" i="7"/>
  <c r="AO1255" i="7"/>
  <c r="AN1255" i="7"/>
  <c r="AO1254" i="7"/>
  <c r="AN1254" i="7"/>
  <c r="AO1253" i="7"/>
  <c r="AN1253" i="7"/>
  <c r="AO1252" i="7"/>
  <c r="AN1252" i="7"/>
  <c r="AO1251" i="7"/>
  <c r="AN1251" i="7"/>
  <c r="AO1250" i="7"/>
  <c r="AN1250" i="7"/>
  <c r="AO1249" i="7"/>
  <c r="AN1249" i="7"/>
  <c r="AO1248" i="7"/>
  <c r="AN1248" i="7"/>
  <c r="AO1247" i="7"/>
  <c r="AN1247" i="7"/>
  <c r="AO1246" i="7"/>
  <c r="AN1246" i="7"/>
  <c r="AO1245" i="7"/>
  <c r="AN1245" i="7"/>
  <c r="AO1244" i="7"/>
  <c r="AN1244" i="7"/>
  <c r="AO1243" i="7"/>
  <c r="AN1243" i="7"/>
  <c r="AO1242" i="7"/>
  <c r="AN1242" i="7"/>
  <c r="AO1241" i="7"/>
  <c r="AN1241" i="7"/>
  <c r="AO1240" i="7"/>
  <c r="AN1240" i="7"/>
  <c r="AO1239" i="7"/>
  <c r="AN1239" i="7"/>
  <c r="AO1238" i="7"/>
  <c r="AN1238" i="7"/>
  <c r="AO1237" i="7"/>
  <c r="AN1237" i="7"/>
  <c r="AO1236" i="7"/>
  <c r="AN1236" i="7"/>
  <c r="AO1235" i="7"/>
  <c r="AN1235" i="7"/>
  <c r="AO1234" i="7"/>
  <c r="AN1234" i="7"/>
  <c r="AO1233" i="7"/>
  <c r="AN1233" i="7"/>
  <c r="AO1232" i="7"/>
  <c r="AN1232" i="7"/>
  <c r="AO1231" i="7"/>
  <c r="AN1231" i="7"/>
  <c r="AO1230" i="7"/>
  <c r="AN1230" i="7"/>
  <c r="AO1229" i="7"/>
  <c r="AN1229" i="7"/>
  <c r="AO1228" i="7"/>
  <c r="AN1228" i="7"/>
  <c r="AO1227" i="7"/>
  <c r="AN1227" i="7"/>
  <c r="AO1226" i="7"/>
  <c r="AN1226" i="7"/>
  <c r="AO1225" i="7"/>
  <c r="AN1225" i="7"/>
  <c r="AO1224" i="7"/>
  <c r="AN1224" i="7"/>
  <c r="AO1223" i="7"/>
  <c r="AN1223" i="7"/>
  <c r="AO1222" i="7"/>
  <c r="AN1222" i="7"/>
  <c r="AO1221" i="7"/>
  <c r="AN1221" i="7"/>
  <c r="AO1220" i="7"/>
  <c r="AN1220" i="7"/>
  <c r="AO1219" i="7"/>
  <c r="AN1219" i="7"/>
  <c r="AO1218" i="7"/>
  <c r="AN1218" i="7"/>
  <c r="AO1217" i="7"/>
  <c r="AN1217" i="7"/>
  <c r="AO1216" i="7"/>
  <c r="AN1216" i="7"/>
  <c r="AO1215" i="7"/>
  <c r="AN1215" i="7"/>
  <c r="AO1214" i="7"/>
  <c r="AN1214" i="7"/>
  <c r="AO1213" i="7"/>
  <c r="AN1213" i="7"/>
  <c r="AO1212" i="7"/>
  <c r="AN1212" i="7"/>
  <c r="AO1211" i="7"/>
  <c r="AN1211" i="7"/>
  <c r="AO1210" i="7"/>
  <c r="AN1210" i="7"/>
  <c r="AO1209" i="7"/>
  <c r="AN1209" i="7"/>
  <c r="AO1208" i="7"/>
  <c r="AN1208" i="7"/>
  <c r="AO1207" i="7"/>
  <c r="AN1207" i="7"/>
  <c r="AO1206" i="7"/>
  <c r="AN1206" i="7"/>
  <c r="AO1205" i="7"/>
  <c r="AN1205" i="7"/>
  <c r="AO1204" i="7"/>
  <c r="AN1204" i="7"/>
  <c r="AO1203" i="7"/>
  <c r="AN1203" i="7"/>
  <c r="AO1202" i="7"/>
  <c r="AN1202" i="7"/>
  <c r="AO1201" i="7"/>
  <c r="AN1201" i="7"/>
  <c r="AO1200" i="7"/>
  <c r="AN1200" i="7"/>
  <c r="AO1199" i="7"/>
  <c r="AN1199" i="7"/>
  <c r="AO1198" i="7"/>
  <c r="AN1198" i="7"/>
  <c r="AO1197" i="7"/>
  <c r="AN1197" i="7"/>
  <c r="AO1196" i="7"/>
  <c r="AN1196" i="7"/>
  <c r="AO1195" i="7"/>
  <c r="AN1195" i="7"/>
  <c r="AO1194" i="7"/>
  <c r="AN1194" i="7"/>
  <c r="AO1193" i="7"/>
  <c r="AN1193" i="7"/>
  <c r="AO1192" i="7"/>
  <c r="AN1192" i="7"/>
  <c r="AO1191" i="7"/>
  <c r="AN1191" i="7"/>
  <c r="AO1190" i="7"/>
  <c r="AN1190" i="7"/>
  <c r="AO1189" i="7"/>
  <c r="AN1189" i="7"/>
  <c r="AO1188" i="7"/>
  <c r="AN1188" i="7"/>
  <c r="AO1187" i="7"/>
  <c r="AN1187" i="7"/>
  <c r="AO1186" i="7"/>
  <c r="AN1186" i="7"/>
  <c r="AO1185" i="7"/>
  <c r="AN1185" i="7"/>
  <c r="AO1184" i="7"/>
  <c r="AN1184" i="7"/>
  <c r="AO1183" i="7"/>
  <c r="AN1183" i="7"/>
  <c r="AO1182" i="7"/>
  <c r="AN1182" i="7"/>
  <c r="AO1181" i="7"/>
  <c r="AN1181" i="7"/>
  <c r="AO1180" i="7"/>
  <c r="AN1180" i="7"/>
  <c r="AO1179" i="7"/>
  <c r="AN1179" i="7"/>
  <c r="AO1178" i="7"/>
  <c r="AN1178" i="7"/>
  <c r="AO1177" i="7"/>
  <c r="AN1177" i="7"/>
  <c r="AO1176" i="7"/>
  <c r="AN1176" i="7"/>
  <c r="AO1175" i="7"/>
  <c r="AN1175" i="7"/>
  <c r="AO1174" i="7"/>
  <c r="AN1174" i="7"/>
  <c r="AO1173" i="7"/>
  <c r="AN1173" i="7"/>
  <c r="AO1172" i="7"/>
  <c r="AN1172" i="7"/>
  <c r="AO1171" i="7"/>
  <c r="AN1171" i="7"/>
  <c r="AO1170" i="7"/>
  <c r="AN1170" i="7"/>
  <c r="AO1169" i="7"/>
  <c r="AN1169" i="7"/>
  <c r="AO1168" i="7"/>
  <c r="AN1168" i="7"/>
  <c r="AO1167" i="7"/>
  <c r="AN1167" i="7"/>
  <c r="AO1166" i="7"/>
  <c r="AN1166" i="7"/>
  <c r="AO1165" i="7"/>
  <c r="AN1165" i="7"/>
  <c r="AO1164" i="7"/>
  <c r="AN1164" i="7"/>
  <c r="AO1163" i="7"/>
  <c r="AN1163" i="7"/>
  <c r="AO1162" i="7"/>
  <c r="AN1162" i="7"/>
  <c r="AO1161" i="7"/>
  <c r="AN1161" i="7"/>
  <c r="AO1160" i="7"/>
  <c r="AN1160" i="7"/>
  <c r="AO1159" i="7"/>
  <c r="AN1159" i="7"/>
  <c r="AO1158" i="7"/>
  <c r="AN1158" i="7"/>
  <c r="AO1157" i="7"/>
  <c r="AN1157" i="7"/>
  <c r="AO1156" i="7"/>
  <c r="AN1156" i="7"/>
  <c r="AO1155" i="7"/>
  <c r="AN1155" i="7"/>
  <c r="AO1154" i="7"/>
  <c r="AN1154" i="7"/>
  <c r="AO1153" i="7"/>
  <c r="AN1153" i="7"/>
  <c r="AO1152" i="7"/>
  <c r="AN1152" i="7"/>
  <c r="AO1151" i="7"/>
  <c r="AN1151" i="7"/>
  <c r="AO1150" i="7"/>
  <c r="AN1150" i="7"/>
  <c r="AO1149" i="7"/>
  <c r="AN1149" i="7"/>
  <c r="AO1148" i="7"/>
  <c r="AN1148" i="7"/>
  <c r="AO1147" i="7"/>
  <c r="AN1147" i="7"/>
  <c r="AO1146" i="7"/>
  <c r="AN1146" i="7"/>
  <c r="AO1145" i="7"/>
  <c r="AN1145" i="7"/>
  <c r="AO1144" i="7"/>
  <c r="AN1144" i="7"/>
  <c r="AO1143" i="7"/>
  <c r="AN1143" i="7"/>
  <c r="AO1142" i="7"/>
  <c r="AN1142" i="7"/>
  <c r="AO1141" i="7"/>
  <c r="AN1141" i="7"/>
  <c r="AO1140" i="7"/>
  <c r="AN1140" i="7"/>
  <c r="AO1139" i="7"/>
  <c r="AN1139" i="7"/>
  <c r="AO1138" i="7"/>
  <c r="AN1138" i="7"/>
  <c r="AO1137" i="7"/>
  <c r="AN1137" i="7"/>
  <c r="AO1136" i="7"/>
  <c r="AN1136" i="7"/>
  <c r="AO1135" i="7"/>
  <c r="AN1135" i="7"/>
  <c r="AO1134" i="7"/>
  <c r="AN1134" i="7"/>
  <c r="AO1133" i="7"/>
  <c r="AN1133" i="7"/>
  <c r="AO1132" i="7"/>
  <c r="AN1132" i="7"/>
  <c r="AO1131" i="7"/>
  <c r="AN1131" i="7"/>
  <c r="AO1130" i="7"/>
  <c r="AN1130" i="7"/>
  <c r="AO1129" i="7"/>
  <c r="AN1129" i="7"/>
  <c r="AO1128" i="7"/>
  <c r="AN1128" i="7"/>
  <c r="AO1127" i="7"/>
  <c r="AN1127" i="7"/>
  <c r="AO1126" i="7"/>
  <c r="AN1126" i="7"/>
  <c r="AO1125" i="7"/>
  <c r="AN1125" i="7"/>
  <c r="AO1124" i="7"/>
  <c r="AN1124" i="7"/>
  <c r="AO1123" i="7"/>
  <c r="AN1123" i="7"/>
  <c r="AO1122" i="7"/>
  <c r="AN1122" i="7"/>
  <c r="AO1121" i="7"/>
  <c r="AN1121" i="7"/>
  <c r="AO1120" i="7"/>
  <c r="AN1120" i="7"/>
  <c r="AO1119" i="7"/>
  <c r="AN1119" i="7"/>
  <c r="AO1118" i="7"/>
  <c r="AN1118" i="7"/>
  <c r="AO1117" i="7"/>
  <c r="AN1117" i="7"/>
  <c r="AO1116" i="7"/>
  <c r="AN1116" i="7"/>
  <c r="AO1115" i="7"/>
  <c r="AN1115" i="7"/>
  <c r="AO1114" i="7"/>
  <c r="AN1114" i="7"/>
  <c r="AO1113" i="7"/>
  <c r="AN1113" i="7"/>
  <c r="AO1112" i="7"/>
  <c r="AN1112" i="7"/>
  <c r="AO1111" i="7"/>
  <c r="AN1111" i="7"/>
  <c r="AO1110" i="7"/>
  <c r="AN1110" i="7"/>
  <c r="AO1109" i="7"/>
  <c r="AN1109" i="7"/>
  <c r="AO1108" i="7"/>
  <c r="AN1108" i="7"/>
  <c r="AO1107" i="7"/>
  <c r="AN1107" i="7"/>
  <c r="AO1106" i="7"/>
  <c r="AN1106" i="7"/>
  <c r="AO1105" i="7"/>
  <c r="AN1105" i="7"/>
  <c r="AO1104" i="7"/>
  <c r="AN1104" i="7"/>
  <c r="AO1103" i="7"/>
  <c r="AN1103" i="7"/>
  <c r="AO1102" i="7"/>
  <c r="AN1102" i="7"/>
  <c r="AO1101" i="7"/>
  <c r="AN1101" i="7"/>
  <c r="AO1100" i="7"/>
  <c r="AN1100" i="7"/>
  <c r="AO1099" i="7"/>
  <c r="AN1099" i="7"/>
  <c r="AO1098" i="7"/>
  <c r="AN1098" i="7"/>
  <c r="AO1097" i="7"/>
  <c r="AN1097" i="7"/>
  <c r="AO1096" i="7"/>
  <c r="AN1096" i="7"/>
  <c r="AO1095" i="7"/>
  <c r="AN1095" i="7"/>
  <c r="AO1094" i="7"/>
  <c r="AN1094" i="7"/>
  <c r="AO1093" i="7"/>
  <c r="AN1093" i="7"/>
  <c r="AO1092" i="7"/>
  <c r="AN1092" i="7"/>
  <c r="AO1091" i="7"/>
  <c r="AN1091" i="7"/>
  <c r="AO1090" i="7"/>
  <c r="AN1090" i="7"/>
  <c r="AO1089" i="7"/>
  <c r="AN1089" i="7"/>
  <c r="AO1088" i="7"/>
  <c r="AN1088" i="7"/>
  <c r="AO1087" i="7"/>
  <c r="AN1087" i="7"/>
  <c r="AO1086" i="7"/>
  <c r="AN1086" i="7"/>
  <c r="AO1085" i="7"/>
  <c r="AN1085" i="7"/>
  <c r="AO1084" i="7"/>
  <c r="AN1084" i="7"/>
  <c r="AO1083" i="7"/>
  <c r="AN1083" i="7"/>
  <c r="AO1082" i="7"/>
  <c r="AN1082" i="7"/>
  <c r="AO1081" i="7"/>
  <c r="AN1081" i="7"/>
  <c r="AO1080" i="7"/>
  <c r="AN1080" i="7"/>
  <c r="AO1079" i="7"/>
  <c r="AN1079" i="7"/>
  <c r="AO1078" i="7"/>
  <c r="AN1078" i="7"/>
  <c r="AO1077" i="7"/>
  <c r="AN1077" i="7"/>
  <c r="AO1076" i="7"/>
  <c r="AN1076" i="7"/>
  <c r="AO1075" i="7"/>
  <c r="AN1075" i="7"/>
  <c r="AO1074" i="7"/>
  <c r="AN1074" i="7"/>
  <c r="AO1073" i="7"/>
  <c r="AN1073" i="7"/>
  <c r="AO1072" i="7"/>
  <c r="AN1072" i="7"/>
  <c r="AO1071" i="7"/>
  <c r="AN1071" i="7"/>
  <c r="AO1070" i="7"/>
  <c r="AN1070" i="7"/>
  <c r="AO1069" i="7"/>
  <c r="AN1069" i="7"/>
  <c r="AO1068" i="7"/>
  <c r="AN1068" i="7"/>
  <c r="AO1067" i="7"/>
  <c r="AN1067" i="7"/>
  <c r="AO1066" i="7"/>
  <c r="AN1066" i="7"/>
  <c r="AO1065" i="7"/>
  <c r="AN1065" i="7"/>
  <c r="AO1064" i="7"/>
  <c r="AN1064" i="7"/>
  <c r="AO1063" i="7"/>
  <c r="AN1063" i="7"/>
  <c r="AO1062" i="7"/>
  <c r="AN1062" i="7"/>
  <c r="AO1061" i="7"/>
  <c r="AN1061" i="7"/>
  <c r="AO1060" i="7"/>
  <c r="AN1060" i="7"/>
  <c r="AO1059" i="7"/>
  <c r="AN1059" i="7"/>
  <c r="AO1058" i="7"/>
  <c r="AN1058" i="7"/>
  <c r="AO1057" i="7"/>
  <c r="AN1057" i="7"/>
  <c r="AO1056" i="7"/>
  <c r="AN1056" i="7"/>
  <c r="AO1055" i="7"/>
  <c r="AN1055" i="7"/>
  <c r="AO1054" i="7"/>
  <c r="AN1054" i="7"/>
  <c r="AO1053" i="7"/>
  <c r="AN1053" i="7"/>
  <c r="AO1052" i="7"/>
  <c r="AN1052" i="7"/>
  <c r="AO1051" i="7"/>
  <c r="AN1051" i="7"/>
  <c r="AO1050" i="7"/>
  <c r="AN1050" i="7"/>
  <c r="AO1049" i="7"/>
  <c r="AN1049" i="7"/>
  <c r="AO1048" i="7"/>
  <c r="AN1048" i="7"/>
  <c r="AO1047" i="7"/>
  <c r="AN1047" i="7"/>
  <c r="AO1046" i="7"/>
  <c r="AN1046" i="7"/>
  <c r="AO1045" i="7"/>
  <c r="AN1045" i="7"/>
  <c r="AO1044" i="7"/>
  <c r="AN1044" i="7"/>
  <c r="AO1043" i="7"/>
  <c r="AN1043" i="7"/>
  <c r="AO1042" i="7"/>
  <c r="AN1042" i="7"/>
  <c r="AO1041" i="7"/>
  <c r="AN1041" i="7"/>
  <c r="AO1040" i="7"/>
  <c r="AN1040" i="7"/>
  <c r="AO1039" i="7"/>
  <c r="AN1039" i="7"/>
  <c r="AO1038" i="7"/>
  <c r="AN1038" i="7"/>
  <c r="AO1037" i="7"/>
  <c r="AN1037" i="7"/>
  <c r="AO1036" i="7"/>
  <c r="AN1036" i="7"/>
  <c r="AO1035" i="7"/>
  <c r="AN1035" i="7"/>
  <c r="AO1034" i="7"/>
  <c r="AN1034" i="7"/>
  <c r="AO1033" i="7"/>
  <c r="AN1033" i="7"/>
  <c r="AO1032" i="7"/>
  <c r="AN1032" i="7"/>
  <c r="AO1031" i="7"/>
  <c r="AN1031" i="7"/>
  <c r="AO1030" i="7"/>
  <c r="AN1030" i="7"/>
  <c r="AO1029" i="7"/>
  <c r="AN1029" i="7"/>
  <c r="AO1028" i="7"/>
  <c r="AN1028" i="7"/>
  <c r="AO1027" i="7"/>
  <c r="AN1027" i="7"/>
  <c r="AO1026" i="7"/>
  <c r="AN1026" i="7"/>
  <c r="AO1025" i="7"/>
  <c r="AN1025" i="7"/>
  <c r="AO1024" i="7"/>
  <c r="AN1024" i="7"/>
  <c r="AO1023" i="7"/>
  <c r="AN1023" i="7"/>
  <c r="AO1022" i="7"/>
  <c r="AN1022" i="7"/>
  <c r="AO1021" i="7"/>
  <c r="AN1021" i="7"/>
  <c r="AO1020" i="7"/>
  <c r="AN1020" i="7"/>
  <c r="AO1019" i="7"/>
  <c r="AN1019" i="7"/>
  <c r="AO1018" i="7"/>
  <c r="AN1018" i="7"/>
  <c r="AO1017" i="7"/>
  <c r="AN1017" i="7"/>
  <c r="AO1016" i="7"/>
  <c r="AN1016" i="7"/>
  <c r="AO1015" i="7"/>
  <c r="AN1015" i="7"/>
  <c r="AO1014" i="7"/>
  <c r="AN1014" i="7"/>
  <c r="AO1013" i="7"/>
  <c r="AN1013" i="7"/>
  <c r="AO1012" i="7"/>
  <c r="AN1012" i="7"/>
  <c r="AO1011" i="7"/>
  <c r="AN1011" i="7"/>
  <c r="AO1010" i="7"/>
  <c r="AN1010" i="7"/>
  <c r="AO1009" i="7"/>
  <c r="AN1009" i="7"/>
  <c r="AO1008" i="7"/>
  <c r="AN1008" i="7"/>
  <c r="AO1007" i="7"/>
  <c r="AN1007" i="7"/>
  <c r="AO1006" i="7"/>
  <c r="AN1006" i="7"/>
  <c r="AO1005" i="7"/>
  <c r="AN1005" i="7"/>
  <c r="AO1004" i="7"/>
  <c r="AN1004" i="7"/>
  <c r="AO1003" i="7"/>
  <c r="AN1003" i="7"/>
  <c r="AO1002" i="7"/>
  <c r="AN1002" i="7"/>
  <c r="AO1001" i="7"/>
  <c r="AN1001" i="7"/>
  <c r="AO1000" i="7"/>
  <c r="AN1000" i="7"/>
  <c r="AO999" i="7"/>
  <c r="AN999" i="7"/>
  <c r="AO998" i="7"/>
  <c r="AN998" i="7"/>
  <c r="AO997" i="7"/>
  <c r="AN997" i="7"/>
  <c r="AO996" i="7"/>
  <c r="AN996" i="7"/>
  <c r="AO995" i="7"/>
  <c r="AN995" i="7"/>
  <c r="AO994" i="7"/>
  <c r="AN994" i="7"/>
  <c r="AO993" i="7"/>
  <c r="AN993" i="7"/>
  <c r="AO992" i="7"/>
  <c r="AN992" i="7"/>
  <c r="AO991" i="7"/>
  <c r="AN991" i="7"/>
  <c r="AO990" i="7"/>
  <c r="AN990" i="7"/>
  <c r="AO989" i="7"/>
  <c r="AN989" i="7"/>
  <c r="AO988" i="7"/>
  <c r="AN988" i="7"/>
  <c r="AO987" i="7"/>
  <c r="AN987" i="7"/>
  <c r="AO986" i="7"/>
  <c r="AN986" i="7"/>
  <c r="AO985" i="7"/>
  <c r="AN985" i="7"/>
  <c r="AO984" i="7"/>
  <c r="AN984" i="7"/>
  <c r="AO983" i="7"/>
  <c r="AN983" i="7"/>
  <c r="AO982" i="7"/>
  <c r="AN982" i="7"/>
  <c r="AO981" i="7"/>
  <c r="AN981" i="7"/>
  <c r="AO980" i="7"/>
  <c r="AN980" i="7"/>
  <c r="AO979" i="7"/>
  <c r="AN979" i="7"/>
  <c r="AO978" i="7"/>
  <c r="AN978" i="7"/>
  <c r="AO977" i="7"/>
  <c r="AN977" i="7"/>
  <c r="AO976" i="7"/>
  <c r="AN976" i="7"/>
  <c r="AO975" i="7"/>
  <c r="AN975" i="7"/>
  <c r="AO974" i="7"/>
  <c r="AN974" i="7"/>
  <c r="AO973" i="7"/>
  <c r="AN973" i="7"/>
  <c r="AO972" i="7"/>
  <c r="AN972" i="7"/>
  <c r="AO971" i="7"/>
  <c r="AN971" i="7"/>
  <c r="AO970" i="7"/>
  <c r="AN970" i="7"/>
  <c r="AO969" i="7"/>
  <c r="AN969" i="7"/>
  <c r="AO968" i="7"/>
  <c r="AN968" i="7"/>
  <c r="AO967" i="7"/>
  <c r="AN967" i="7"/>
  <c r="AO966" i="7"/>
  <c r="AN966" i="7"/>
  <c r="AO965" i="7"/>
  <c r="AN965" i="7"/>
  <c r="AO964" i="7"/>
  <c r="AN964" i="7"/>
  <c r="AO963" i="7"/>
  <c r="AN963" i="7"/>
  <c r="AO962" i="7"/>
  <c r="AN962" i="7"/>
  <c r="AO961" i="7"/>
  <c r="AN961" i="7"/>
  <c r="AO960" i="7"/>
  <c r="AN960" i="7"/>
  <c r="AO959" i="7"/>
  <c r="AN959" i="7"/>
  <c r="AO958" i="7"/>
  <c r="AN958" i="7"/>
  <c r="AO957" i="7"/>
  <c r="AN957" i="7"/>
  <c r="AO956" i="7"/>
  <c r="AN956" i="7"/>
  <c r="AO955" i="7"/>
  <c r="AN955" i="7"/>
  <c r="AO954" i="7"/>
  <c r="AN954" i="7"/>
  <c r="AO953" i="7"/>
  <c r="AN953" i="7"/>
  <c r="AO952" i="7"/>
  <c r="AN952" i="7"/>
  <c r="AO951" i="7"/>
  <c r="AN951" i="7"/>
  <c r="AO950" i="7"/>
  <c r="AN950" i="7"/>
  <c r="AO949" i="7"/>
  <c r="AN949" i="7"/>
  <c r="AO948" i="7"/>
  <c r="AN948" i="7"/>
  <c r="AO947" i="7"/>
  <c r="AN947" i="7"/>
  <c r="AO946" i="7"/>
  <c r="AN946" i="7"/>
  <c r="AO945" i="7"/>
  <c r="AN945" i="7"/>
  <c r="AO944" i="7"/>
  <c r="AN944" i="7"/>
  <c r="AO943" i="7"/>
  <c r="AN943" i="7"/>
  <c r="AO942" i="7"/>
  <c r="AN942" i="7"/>
  <c r="AO941" i="7"/>
  <c r="AN941" i="7"/>
  <c r="AO940" i="7"/>
  <c r="AN940" i="7"/>
  <c r="AO939" i="7"/>
  <c r="AN939" i="7"/>
  <c r="AO938" i="7"/>
  <c r="AN938" i="7"/>
  <c r="AO937" i="7"/>
  <c r="AN937" i="7"/>
  <c r="AO936" i="7"/>
  <c r="AN936" i="7"/>
  <c r="AO935" i="7"/>
  <c r="AN935" i="7"/>
  <c r="AO934" i="7"/>
  <c r="AN934" i="7"/>
  <c r="AO933" i="7"/>
  <c r="AN933" i="7"/>
  <c r="AO932" i="7"/>
  <c r="AN932" i="7"/>
  <c r="AO931" i="7"/>
  <c r="AN931" i="7"/>
  <c r="AO930" i="7"/>
  <c r="AN930" i="7"/>
  <c r="AO929" i="7"/>
  <c r="AN929" i="7"/>
  <c r="AO928" i="7"/>
  <c r="AN928" i="7"/>
  <c r="AO927" i="7"/>
  <c r="AN927" i="7"/>
  <c r="AO926" i="7"/>
  <c r="AN926" i="7"/>
  <c r="AO925" i="7"/>
  <c r="AN925" i="7"/>
  <c r="AO924" i="7"/>
  <c r="AN924" i="7"/>
  <c r="AO923" i="7"/>
  <c r="AN923" i="7"/>
  <c r="AO922" i="7"/>
  <c r="AN922" i="7"/>
  <c r="AO921" i="7"/>
  <c r="AN921" i="7"/>
  <c r="AO920" i="7"/>
  <c r="AN920" i="7"/>
  <c r="AO919" i="7"/>
  <c r="AN919" i="7"/>
  <c r="AO918" i="7"/>
  <c r="AN918" i="7"/>
  <c r="AO917" i="7"/>
  <c r="AN917" i="7"/>
  <c r="AO916" i="7"/>
  <c r="AN916" i="7"/>
  <c r="AO915" i="7"/>
  <c r="AN915" i="7"/>
  <c r="AO914" i="7"/>
  <c r="AN914" i="7"/>
  <c r="AO913" i="7"/>
  <c r="AN913" i="7"/>
  <c r="AO912" i="7"/>
  <c r="AN912" i="7"/>
  <c r="AO911" i="7"/>
  <c r="AN911" i="7"/>
  <c r="AO910" i="7"/>
  <c r="AN910" i="7"/>
  <c r="AO909" i="7"/>
  <c r="AN909" i="7"/>
  <c r="AO908" i="7"/>
  <c r="AN908" i="7"/>
  <c r="AO907" i="7"/>
  <c r="AN907" i="7"/>
  <c r="AO906" i="7"/>
  <c r="AN906" i="7"/>
  <c r="AO905" i="7"/>
  <c r="AN905" i="7"/>
  <c r="AO904" i="7"/>
  <c r="AN904" i="7"/>
  <c r="AO903" i="7"/>
  <c r="AN903" i="7"/>
  <c r="AO902" i="7"/>
  <c r="AN902" i="7"/>
  <c r="AO901" i="7"/>
  <c r="AN901" i="7"/>
  <c r="AO900" i="7"/>
  <c r="AN900" i="7"/>
  <c r="AO899" i="7"/>
  <c r="AN899" i="7"/>
  <c r="AO898" i="7"/>
  <c r="AN898" i="7"/>
  <c r="AO897" i="7"/>
  <c r="AN897" i="7"/>
  <c r="AO896" i="7"/>
  <c r="AN896" i="7"/>
  <c r="AO895" i="7"/>
  <c r="AN895" i="7"/>
  <c r="AO894" i="7"/>
  <c r="AN894" i="7"/>
  <c r="AO893" i="7"/>
  <c r="AN893" i="7"/>
  <c r="AO892" i="7"/>
  <c r="AN892" i="7"/>
  <c r="AO891" i="7"/>
  <c r="AN891" i="7"/>
  <c r="AO890" i="7"/>
  <c r="AN890" i="7"/>
  <c r="AO889" i="7"/>
  <c r="AN889" i="7"/>
  <c r="AO888" i="7"/>
  <c r="AN888" i="7"/>
  <c r="AO887" i="7"/>
  <c r="AN887" i="7"/>
  <c r="AO886" i="7"/>
  <c r="AN886" i="7"/>
  <c r="AO885" i="7"/>
  <c r="AN885" i="7"/>
  <c r="AO884" i="7"/>
  <c r="AN884" i="7"/>
  <c r="AO883" i="7"/>
  <c r="AN883" i="7"/>
  <c r="AO882" i="7"/>
  <c r="AN882" i="7"/>
  <c r="AO881" i="7"/>
  <c r="AN881" i="7"/>
  <c r="AO880" i="7"/>
  <c r="AN880" i="7"/>
  <c r="AO879" i="7"/>
  <c r="AN879" i="7"/>
  <c r="AO878" i="7"/>
  <c r="AN878" i="7"/>
  <c r="AO877" i="7"/>
  <c r="AN877" i="7"/>
  <c r="AO876" i="7"/>
  <c r="AN876" i="7"/>
  <c r="AO875" i="7"/>
  <c r="AN875" i="7"/>
  <c r="AO874" i="7"/>
  <c r="AN874" i="7"/>
  <c r="AO873" i="7"/>
  <c r="AN873" i="7"/>
  <c r="AO872" i="7"/>
  <c r="AN872" i="7"/>
  <c r="AO871" i="7"/>
  <c r="AN871" i="7"/>
  <c r="AO870" i="7"/>
  <c r="AN870" i="7"/>
  <c r="AO869" i="7"/>
  <c r="AN869" i="7"/>
  <c r="AO868" i="7"/>
  <c r="AN868" i="7"/>
  <c r="AO867" i="7"/>
  <c r="AN867" i="7"/>
  <c r="AO866" i="7"/>
  <c r="AN866" i="7"/>
  <c r="AO865" i="7"/>
  <c r="AN865" i="7"/>
  <c r="AO864" i="7"/>
  <c r="AN864" i="7"/>
  <c r="AO863" i="7"/>
  <c r="AN863" i="7"/>
  <c r="AO862" i="7"/>
  <c r="AN862" i="7"/>
  <c r="AO861" i="7"/>
  <c r="AN861" i="7"/>
  <c r="AO860" i="7"/>
  <c r="AN860" i="7"/>
  <c r="AO859" i="7"/>
  <c r="AN859" i="7"/>
  <c r="AO858" i="7"/>
  <c r="AN858" i="7"/>
  <c r="AO857" i="7"/>
  <c r="AN857" i="7"/>
  <c r="AO856" i="7"/>
  <c r="AN856" i="7"/>
  <c r="AO855" i="7"/>
  <c r="AN855" i="7"/>
  <c r="AO854" i="7"/>
  <c r="AN854" i="7"/>
  <c r="AO853" i="7"/>
  <c r="AN853" i="7"/>
  <c r="AO852" i="7"/>
  <c r="AN852" i="7"/>
  <c r="AO851" i="7"/>
  <c r="AN851" i="7"/>
  <c r="AO850" i="7"/>
  <c r="AN850" i="7"/>
  <c r="AO849" i="7"/>
  <c r="AN849" i="7"/>
  <c r="AO848" i="7"/>
  <c r="AN848" i="7"/>
  <c r="AO847" i="7"/>
  <c r="AN847" i="7"/>
  <c r="AO846" i="7"/>
  <c r="AN846" i="7"/>
  <c r="AO845" i="7"/>
  <c r="AN845" i="7"/>
  <c r="AO844" i="7"/>
  <c r="AN844" i="7"/>
  <c r="AO843" i="7"/>
  <c r="AN843" i="7"/>
  <c r="AO842" i="7"/>
  <c r="AN842" i="7"/>
  <c r="AO841" i="7"/>
  <c r="AN841" i="7"/>
  <c r="AO840" i="7"/>
  <c r="AN840" i="7"/>
  <c r="AO839" i="7"/>
  <c r="AN839" i="7"/>
  <c r="AO838" i="7"/>
  <c r="AN838" i="7"/>
  <c r="AO837" i="7"/>
  <c r="AN837" i="7"/>
  <c r="AO836" i="7"/>
  <c r="AN836" i="7"/>
  <c r="AO835" i="7"/>
  <c r="AN835" i="7"/>
  <c r="AO834" i="7"/>
  <c r="AN834" i="7"/>
  <c r="AO833" i="7"/>
  <c r="AN833" i="7"/>
  <c r="AO832" i="7"/>
  <c r="AN832" i="7"/>
  <c r="AO831" i="7"/>
  <c r="AN831" i="7"/>
  <c r="AO830" i="7"/>
  <c r="AN830" i="7"/>
  <c r="AO829" i="7"/>
  <c r="AN829" i="7"/>
  <c r="AO828" i="7"/>
  <c r="AN828" i="7"/>
  <c r="AO827" i="7"/>
  <c r="AN827" i="7"/>
  <c r="AO826" i="7"/>
  <c r="AN826" i="7"/>
  <c r="AO825" i="7"/>
  <c r="AN825" i="7"/>
  <c r="AO824" i="7"/>
  <c r="AN824" i="7"/>
  <c r="AO823" i="7"/>
  <c r="AN823" i="7"/>
  <c r="AO822" i="7"/>
  <c r="AN822" i="7"/>
  <c r="AO821" i="7"/>
  <c r="AN821" i="7"/>
  <c r="AO820" i="7"/>
  <c r="AN820" i="7"/>
  <c r="AO819" i="7"/>
  <c r="AN819" i="7"/>
  <c r="AO818" i="7"/>
  <c r="AN818" i="7"/>
  <c r="AO817" i="7"/>
  <c r="AN817" i="7"/>
  <c r="AO816" i="7"/>
  <c r="AN816" i="7"/>
  <c r="AO815" i="7"/>
  <c r="AN815" i="7"/>
  <c r="AO814" i="7"/>
  <c r="AN814" i="7"/>
  <c r="AO813" i="7"/>
  <c r="AN813" i="7"/>
  <c r="AO812" i="7"/>
  <c r="AN812" i="7"/>
  <c r="AO811" i="7"/>
  <c r="AN811" i="7"/>
  <c r="AO810" i="7"/>
  <c r="AN810" i="7"/>
  <c r="AO809" i="7"/>
  <c r="AN809" i="7"/>
  <c r="AO808" i="7"/>
  <c r="AN808" i="7"/>
  <c r="AO807" i="7"/>
  <c r="AN807" i="7"/>
  <c r="AO806" i="7"/>
  <c r="AN806" i="7"/>
  <c r="AO805" i="7"/>
  <c r="AN805" i="7"/>
  <c r="AO804" i="7"/>
  <c r="AN804" i="7"/>
  <c r="AO803" i="7"/>
  <c r="AN803" i="7"/>
  <c r="AO802" i="7"/>
  <c r="AN802" i="7"/>
  <c r="AO801" i="7"/>
  <c r="AN801" i="7"/>
  <c r="AO800" i="7"/>
  <c r="AN800" i="7"/>
  <c r="AO799" i="7"/>
  <c r="AN799" i="7"/>
  <c r="AO798" i="7"/>
  <c r="AN798" i="7"/>
  <c r="AO797" i="7"/>
  <c r="AN797" i="7"/>
  <c r="AO796" i="7"/>
  <c r="AN796" i="7"/>
  <c r="AO795" i="7"/>
  <c r="AN795" i="7"/>
  <c r="AO794" i="7"/>
  <c r="AN794" i="7"/>
  <c r="AO793" i="7"/>
  <c r="AN793" i="7"/>
  <c r="AO792" i="7"/>
  <c r="AN792" i="7"/>
  <c r="AO791" i="7"/>
  <c r="AN791" i="7"/>
  <c r="AO790" i="7"/>
  <c r="AN790" i="7"/>
  <c r="AO789" i="7"/>
  <c r="AN789" i="7"/>
  <c r="AO788" i="7"/>
  <c r="AN788" i="7"/>
  <c r="AO787" i="7"/>
  <c r="AN787" i="7"/>
  <c r="AO786" i="7"/>
  <c r="AN786" i="7"/>
  <c r="AO785" i="7"/>
  <c r="AN785" i="7"/>
  <c r="AO784" i="7"/>
  <c r="AN784" i="7"/>
  <c r="AO783" i="7"/>
  <c r="AN783" i="7"/>
  <c r="AO782" i="7"/>
  <c r="AN782" i="7"/>
  <c r="AO781" i="7"/>
  <c r="AN781" i="7"/>
  <c r="AO780" i="7"/>
  <c r="AN780" i="7"/>
  <c r="AO779" i="7"/>
  <c r="AN779" i="7"/>
  <c r="AO778" i="7"/>
  <c r="AN778" i="7"/>
  <c r="AO777" i="7"/>
  <c r="AN777" i="7"/>
  <c r="AO776" i="7"/>
  <c r="AN776" i="7"/>
  <c r="AO775" i="7"/>
  <c r="AN775" i="7"/>
  <c r="AO774" i="7"/>
  <c r="AN774" i="7"/>
  <c r="AO773" i="7"/>
  <c r="AN773" i="7"/>
  <c r="AO772" i="7"/>
  <c r="AN772" i="7"/>
  <c r="AO771" i="7"/>
  <c r="AN771" i="7"/>
  <c r="AO770" i="7"/>
  <c r="AN770" i="7"/>
  <c r="AO769" i="7"/>
  <c r="AN769" i="7"/>
  <c r="AO768" i="7"/>
  <c r="AN768" i="7"/>
  <c r="AO767" i="7"/>
  <c r="AN767" i="7"/>
  <c r="AO766" i="7"/>
  <c r="AN766" i="7"/>
  <c r="AO765" i="7"/>
  <c r="AN765" i="7"/>
  <c r="AO764" i="7"/>
  <c r="AN764" i="7"/>
  <c r="AO763" i="7"/>
  <c r="AN763" i="7"/>
  <c r="AO762" i="7"/>
  <c r="AN762" i="7"/>
  <c r="AO761" i="7"/>
  <c r="AN761" i="7"/>
  <c r="AO760" i="7"/>
  <c r="AN760" i="7"/>
  <c r="AO759" i="7"/>
  <c r="AN759" i="7"/>
  <c r="AO758" i="7"/>
  <c r="AN758" i="7"/>
  <c r="AO757" i="7"/>
  <c r="AN757" i="7"/>
  <c r="AO756" i="7"/>
  <c r="AN756" i="7"/>
  <c r="AO755" i="7"/>
  <c r="AN755" i="7"/>
  <c r="AO754" i="7"/>
  <c r="AN754" i="7"/>
  <c r="AO753" i="7"/>
  <c r="AN753" i="7"/>
  <c r="AO752" i="7"/>
  <c r="AN752" i="7"/>
  <c r="AO751" i="7"/>
  <c r="AN751" i="7"/>
  <c r="AO750" i="7"/>
  <c r="AN750" i="7"/>
  <c r="AO749" i="7"/>
  <c r="AN749" i="7"/>
  <c r="AO748" i="7"/>
  <c r="AN748" i="7"/>
  <c r="AO747" i="7"/>
  <c r="AN747" i="7"/>
  <c r="AO746" i="7"/>
  <c r="AN746" i="7"/>
  <c r="AO745" i="7"/>
  <c r="AN745" i="7"/>
  <c r="AO744" i="7"/>
  <c r="AN744" i="7"/>
  <c r="AO743" i="7"/>
  <c r="AN743" i="7"/>
  <c r="AO742" i="7"/>
  <c r="AN742" i="7"/>
  <c r="AO741" i="7"/>
  <c r="AN741" i="7"/>
  <c r="AO740" i="7"/>
  <c r="AN740" i="7"/>
  <c r="AO739" i="7"/>
  <c r="AN739" i="7"/>
  <c r="AO738" i="7"/>
  <c r="AN738" i="7"/>
  <c r="AO737" i="7"/>
  <c r="AN737" i="7"/>
  <c r="AO736" i="7"/>
  <c r="AN736" i="7"/>
  <c r="AO735" i="7"/>
  <c r="AN735" i="7"/>
  <c r="AO734" i="7"/>
  <c r="AN734" i="7"/>
  <c r="AO733" i="7"/>
  <c r="AN733" i="7"/>
  <c r="AO732" i="7"/>
  <c r="AN732" i="7"/>
  <c r="AO731" i="7"/>
  <c r="AN731" i="7"/>
  <c r="AO730" i="7"/>
  <c r="AN730" i="7"/>
  <c r="AO729" i="7"/>
  <c r="AN729" i="7"/>
  <c r="AO728" i="7"/>
  <c r="AN728" i="7"/>
  <c r="AO727" i="7"/>
  <c r="AN727" i="7"/>
  <c r="AO726" i="7"/>
  <c r="AN726" i="7"/>
  <c r="AO725" i="7"/>
  <c r="AN725" i="7"/>
  <c r="AO724" i="7"/>
  <c r="AN724" i="7"/>
  <c r="AO723" i="7"/>
  <c r="AN723" i="7"/>
  <c r="AO722" i="7"/>
  <c r="AN722" i="7"/>
  <c r="AO721" i="7"/>
  <c r="AN721" i="7"/>
  <c r="AO720" i="7"/>
  <c r="AN720" i="7"/>
  <c r="AO719" i="7"/>
  <c r="AN719" i="7"/>
  <c r="AO718" i="7"/>
  <c r="AN718" i="7"/>
  <c r="AO717" i="7"/>
  <c r="AN717" i="7"/>
  <c r="AO716" i="7"/>
  <c r="AN716" i="7"/>
  <c r="AO715" i="7"/>
  <c r="AN715" i="7"/>
  <c r="AO714" i="7"/>
  <c r="AN714" i="7"/>
  <c r="AO713" i="7"/>
  <c r="AN713" i="7"/>
  <c r="AO712" i="7"/>
  <c r="AN712" i="7"/>
  <c r="AO711" i="7"/>
  <c r="AN711" i="7"/>
  <c r="AO710" i="7"/>
  <c r="AN710" i="7"/>
  <c r="AO709" i="7"/>
  <c r="AN709" i="7"/>
  <c r="AO708" i="7"/>
  <c r="AN708" i="7"/>
  <c r="AO707" i="7"/>
  <c r="AN707" i="7"/>
  <c r="AO706" i="7"/>
  <c r="AN706" i="7"/>
  <c r="AO705" i="7"/>
  <c r="AN705" i="7"/>
  <c r="AO704" i="7"/>
  <c r="AN704" i="7"/>
  <c r="AO703" i="7"/>
  <c r="AN703" i="7"/>
  <c r="AO702" i="7"/>
  <c r="AN702" i="7"/>
  <c r="AO701" i="7"/>
  <c r="AN701" i="7"/>
  <c r="AO700" i="7"/>
  <c r="AN700" i="7"/>
  <c r="AO699" i="7"/>
  <c r="AN699" i="7"/>
  <c r="AO698" i="7"/>
  <c r="AN698" i="7"/>
  <c r="AO697" i="7"/>
  <c r="AN697" i="7"/>
  <c r="AO696" i="7"/>
  <c r="AN696" i="7"/>
  <c r="AO695" i="7"/>
  <c r="AN695" i="7"/>
  <c r="AO694" i="7"/>
  <c r="AN694" i="7"/>
  <c r="AO693" i="7"/>
  <c r="AN693" i="7"/>
  <c r="AO692" i="7"/>
  <c r="AN692" i="7"/>
  <c r="AO691" i="7"/>
  <c r="AN691" i="7"/>
  <c r="AO690" i="7"/>
  <c r="AN690" i="7"/>
  <c r="AO689" i="7"/>
  <c r="AN689" i="7"/>
  <c r="AO688" i="7"/>
  <c r="AN688" i="7"/>
  <c r="AO687" i="7"/>
  <c r="AN687" i="7"/>
  <c r="AO686" i="7"/>
  <c r="AN686" i="7"/>
  <c r="AO685" i="7"/>
  <c r="AN685" i="7"/>
  <c r="AO684" i="7"/>
  <c r="AN684" i="7"/>
  <c r="AO683" i="7"/>
  <c r="AN683" i="7"/>
  <c r="AO682" i="7"/>
  <c r="AN682" i="7"/>
  <c r="AO681" i="7"/>
  <c r="AN681" i="7"/>
  <c r="AO680" i="7"/>
  <c r="AN680" i="7"/>
  <c r="AO679" i="7"/>
  <c r="AN679" i="7"/>
  <c r="AO678" i="7"/>
  <c r="AN678" i="7"/>
  <c r="AO677" i="7"/>
  <c r="AN677" i="7"/>
  <c r="AO676" i="7"/>
  <c r="AN676" i="7"/>
  <c r="AO675" i="7"/>
  <c r="AN675" i="7"/>
  <c r="AO674" i="7"/>
  <c r="AN674" i="7"/>
  <c r="AO673" i="7"/>
  <c r="AN673" i="7"/>
  <c r="AO672" i="7"/>
  <c r="AN672" i="7"/>
  <c r="AO671" i="7"/>
  <c r="AN671" i="7"/>
  <c r="AO670" i="7"/>
  <c r="AN670" i="7"/>
  <c r="AO669" i="7"/>
  <c r="AN669" i="7"/>
  <c r="AO668" i="7"/>
  <c r="AN668" i="7"/>
  <c r="AO667" i="7"/>
  <c r="AN667" i="7"/>
  <c r="AO666" i="7"/>
  <c r="AN666" i="7"/>
  <c r="AO665" i="7"/>
  <c r="AN665" i="7"/>
  <c r="AO664" i="7"/>
  <c r="AN664" i="7"/>
  <c r="AO663" i="7"/>
  <c r="AN663" i="7"/>
  <c r="AO662" i="7"/>
  <c r="AN662" i="7"/>
  <c r="AO661" i="7"/>
  <c r="AN661" i="7"/>
  <c r="AO660" i="7"/>
  <c r="AN660" i="7"/>
  <c r="AO659" i="7"/>
  <c r="AN659" i="7"/>
  <c r="AO658" i="7"/>
  <c r="AN658" i="7"/>
  <c r="AO657" i="7"/>
  <c r="AN657" i="7"/>
  <c r="AO656" i="7"/>
  <c r="AN656" i="7"/>
  <c r="AO655" i="7"/>
  <c r="AN655" i="7"/>
  <c r="AO654" i="7"/>
  <c r="AN654" i="7"/>
  <c r="AO653" i="7"/>
  <c r="AN653" i="7"/>
  <c r="AO652" i="7"/>
  <c r="AN652" i="7"/>
  <c r="AO651" i="7"/>
  <c r="AN651" i="7"/>
  <c r="AO650" i="7"/>
  <c r="AN650" i="7"/>
  <c r="AO649" i="7"/>
  <c r="AN649" i="7"/>
  <c r="AO648" i="7"/>
  <c r="AN648" i="7"/>
  <c r="AO647" i="7"/>
  <c r="AN647" i="7"/>
  <c r="AO646" i="7"/>
  <c r="AN646" i="7"/>
  <c r="AO645" i="7"/>
  <c r="AN645" i="7"/>
  <c r="AO644" i="7"/>
  <c r="AN644" i="7"/>
  <c r="AO643" i="7"/>
  <c r="AN643" i="7"/>
  <c r="AO642" i="7"/>
  <c r="AN642" i="7"/>
  <c r="AO641" i="7"/>
  <c r="AN641" i="7"/>
  <c r="AO640" i="7"/>
  <c r="AN640" i="7"/>
  <c r="AO639" i="7"/>
  <c r="AN639" i="7"/>
  <c r="AO638" i="7"/>
  <c r="AN638" i="7"/>
  <c r="AO637" i="7"/>
  <c r="AN637" i="7"/>
  <c r="AO636" i="7"/>
  <c r="AN636" i="7"/>
  <c r="AO635" i="7"/>
  <c r="AN635" i="7"/>
  <c r="AO634" i="7"/>
  <c r="AN634" i="7"/>
  <c r="AO633" i="7"/>
  <c r="AN633" i="7"/>
  <c r="AO632" i="7"/>
  <c r="AN632" i="7"/>
  <c r="AO631" i="7"/>
  <c r="AN631" i="7"/>
  <c r="AO630" i="7"/>
  <c r="AN630" i="7"/>
  <c r="AO629" i="7"/>
  <c r="AN629" i="7"/>
  <c r="AO628" i="7"/>
  <c r="AN628" i="7"/>
  <c r="AO627" i="7"/>
  <c r="AN627" i="7"/>
  <c r="AO626" i="7"/>
  <c r="AN626" i="7"/>
  <c r="AO625" i="7"/>
  <c r="AN625" i="7"/>
  <c r="AO624" i="7"/>
  <c r="AN624" i="7"/>
  <c r="AO623" i="7"/>
  <c r="AN623" i="7"/>
  <c r="AO622" i="7"/>
  <c r="AN622" i="7"/>
  <c r="AO621" i="7"/>
  <c r="AN621" i="7"/>
  <c r="AO620" i="7"/>
  <c r="AN620" i="7"/>
  <c r="AO619" i="7"/>
  <c r="AN619" i="7"/>
  <c r="AO618" i="7"/>
  <c r="AN618" i="7"/>
  <c r="AO617" i="7"/>
  <c r="AN617" i="7"/>
  <c r="AO616" i="7"/>
  <c r="AN616" i="7"/>
  <c r="AO615" i="7"/>
  <c r="AN615" i="7"/>
  <c r="AO614" i="7"/>
  <c r="AN614" i="7"/>
  <c r="AO613" i="7"/>
  <c r="AN613" i="7"/>
  <c r="AO612" i="7"/>
  <c r="AN612" i="7"/>
  <c r="AO611" i="7"/>
  <c r="AN611" i="7"/>
  <c r="AO610" i="7"/>
  <c r="AN610" i="7"/>
  <c r="AO609" i="7"/>
  <c r="AN609" i="7"/>
  <c r="AO608" i="7"/>
  <c r="AN608" i="7"/>
  <c r="AO607" i="7"/>
  <c r="AN607" i="7"/>
  <c r="AO606" i="7"/>
  <c r="AN606" i="7"/>
  <c r="AO605" i="7"/>
  <c r="AN605" i="7"/>
  <c r="AO604" i="7"/>
  <c r="AN604" i="7"/>
  <c r="AO603" i="7"/>
  <c r="AN603" i="7"/>
  <c r="AO602" i="7"/>
  <c r="AN602" i="7"/>
  <c r="AO601" i="7"/>
  <c r="AN601" i="7"/>
  <c r="AO600" i="7"/>
  <c r="AN600" i="7"/>
  <c r="AO599" i="7"/>
  <c r="AN599" i="7"/>
  <c r="AO598" i="7"/>
  <c r="AN598" i="7"/>
  <c r="AO597" i="7"/>
  <c r="AN597" i="7"/>
  <c r="AO596" i="7"/>
  <c r="AN596" i="7"/>
  <c r="AO595" i="7"/>
  <c r="AN595" i="7"/>
  <c r="AO594" i="7"/>
  <c r="AN594" i="7"/>
  <c r="AO593" i="7"/>
  <c r="AN593" i="7"/>
  <c r="AO592" i="7"/>
  <c r="AN592" i="7"/>
  <c r="AO591" i="7"/>
  <c r="AN591" i="7"/>
  <c r="AO590" i="7"/>
  <c r="AN590" i="7"/>
  <c r="AO589" i="7"/>
  <c r="AN589" i="7"/>
  <c r="AO588" i="7"/>
  <c r="AN588" i="7"/>
  <c r="AO587" i="7"/>
  <c r="AN587" i="7"/>
  <c r="AO586" i="7"/>
  <c r="AN586" i="7"/>
  <c r="AO585" i="7"/>
  <c r="AN585" i="7"/>
  <c r="AO584" i="7"/>
  <c r="AN584" i="7"/>
  <c r="AO583" i="7"/>
  <c r="AN583" i="7"/>
  <c r="AO582" i="7"/>
  <c r="AN582" i="7"/>
  <c r="AO581" i="7"/>
  <c r="AN581" i="7"/>
  <c r="AO580" i="7"/>
  <c r="AN580" i="7"/>
  <c r="AO579" i="7"/>
  <c r="AN579" i="7"/>
  <c r="AO578" i="7"/>
  <c r="AN578" i="7"/>
  <c r="AO577" i="7"/>
  <c r="AN577" i="7"/>
  <c r="AO576" i="7"/>
  <c r="AN576" i="7"/>
  <c r="AO575" i="7"/>
  <c r="AN575" i="7"/>
  <c r="AO574" i="7"/>
  <c r="AN574" i="7"/>
  <c r="AO573" i="7"/>
  <c r="AN573" i="7"/>
  <c r="AO572" i="7"/>
  <c r="AN572" i="7"/>
  <c r="AO571" i="7"/>
  <c r="AN571" i="7"/>
  <c r="AO570" i="7"/>
  <c r="AN570" i="7"/>
  <c r="AO569" i="7"/>
  <c r="AN569" i="7"/>
  <c r="AO568" i="7"/>
  <c r="AN568" i="7"/>
  <c r="AO567" i="7"/>
  <c r="AN567" i="7"/>
  <c r="AO566" i="7"/>
  <c r="AN566" i="7"/>
  <c r="AO565" i="7"/>
  <c r="AN565" i="7"/>
  <c r="AO564" i="7"/>
  <c r="AN564" i="7"/>
  <c r="AO563" i="7"/>
  <c r="AN563" i="7"/>
  <c r="AO562" i="7"/>
  <c r="AN562" i="7"/>
  <c r="AO561" i="7"/>
  <c r="AN561" i="7"/>
  <c r="AO560" i="7"/>
  <c r="AN560" i="7"/>
  <c r="AO559" i="7"/>
  <c r="AN559" i="7"/>
  <c r="AO558" i="7"/>
  <c r="AN558" i="7"/>
  <c r="AO557" i="7"/>
  <c r="AN557" i="7"/>
  <c r="AO556" i="7"/>
  <c r="AN556" i="7"/>
  <c r="AO555" i="7"/>
  <c r="AN555" i="7"/>
  <c r="AO554" i="7"/>
  <c r="AN554" i="7"/>
  <c r="AO553" i="7"/>
  <c r="AN553" i="7"/>
  <c r="AO552" i="7"/>
  <c r="AN552" i="7"/>
  <c r="AO551" i="7"/>
  <c r="AN551" i="7"/>
  <c r="AO550" i="7"/>
  <c r="AN550" i="7"/>
  <c r="AO549" i="7"/>
  <c r="AN549" i="7"/>
  <c r="AO548" i="7"/>
  <c r="AN548" i="7"/>
  <c r="AO547" i="7"/>
  <c r="AN547" i="7"/>
  <c r="AO546" i="7"/>
  <c r="AN546" i="7"/>
  <c r="AO545" i="7"/>
  <c r="AN545" i="7"/>
  <c r="AO544" i="7"/>
  <c r="AN544" i="7"/>
  <c r="AO543" i="7"/>
  <c r="AN543" i="7"/>
  <c r="AO542" i="7"/>
  <c r="AN542" i="7"/>
  <c r="AO541" i="7"/>
  <c r="AN541" i="7"/>
  <c r="AO540" i="7"/>
  <c r="AN540" i="7"/>
  <c r="AO539" i="7"/>
  <c r="AN539" i="7"/>
  <c r="AO538" i="7"/>
  <c r="AN538" i="7"/>
  <c r="AO537" i="7"/>
  <c r="AN537" i="7"/>
  <c r="AO536" i="7"/>
  <c r="AN536" i="7"/>
  <c r="AO535" i="7"/>
  <c r="AN535" i="7"/>
  <c r="AO534" i="7"/>
  <c r="AN534" i="7"/>
  <c r="AO533" i="7"/>
  <c r="AN533" i="7"/>
  <c r="AO532" i="7"/>
  <c r="AN532" i="7"/>
  <c r="AO531" i="7"/>
  <c r="AN531" i="7"/>
  <c r="AO530" i="7"/>
  <c r="AN530" i="7"/>
  <c r="AO529" i="7"/>
  <c r="AN529" i="7"/>
  <c r="AO528" i="7"/>
  <c r="AN528" i="7"/>
  <c r="AO527" i="7"/>
  <c r="AN527" i="7"/>
  <c r="AO526" i="7"/>
  <c r="AN526" i="7"/>
  <c r="AO525" i="7"/>
  <c r="AN525" i="7"/>
  <c r="AO524" i="7"/>
  <c r="AN524" i="7"/>
  <c r="AO523" i="7"/>
  <c r="AN523" i="7"/>
  <c r="AO522" i="7"/>
  <c r="AN522" i="7"/>
  <c r="AO521" i="7"/>
  <c r="AN521" i="7"/>
  <c r="AO520" i="7"/>
  <c r="AN520" i="7"/>
  <c r="AO519" i="7"/>
  <c r="AN519" i="7"/>
  <c r="AO518" i="7"/>
  <c r="AN518" i="7"/>
  <c r="AO517" i="7"/>
  <c r="AN517" i="7"/>
  <c r="AO516" i="7"/>
  <c r="AN516" i="7"/>
  <c r="AO515" i="7"/>
  <c r="AN515" i="7"/>
  <c r="AO514" i="7"/>
  <c r="AN514" i="7"/>
  <c r="AO513" i="7"/>
  <c r="AN513" i="7"/>
  <c r="AO512" i="7"/>
  <c r="AN512" i="7"/>
  <c r="AO511" i="7"/>
  <c r="AN511" i="7"/>
  <c r="AO510" i="7"/>
  <c r="AN510" i="7"/>
  <c r="AO509" i="7"/>
  <c r="AN509" i="7"/>
  <c r="AO508" i="7"/>
  <c r="AN508" i="7"/>
  <c r="AO507" i="7"/>
  <c r="AN507" i="7"/>
  <c r="AO506" i="7"/>
  <c r="AN506" i="7"/>
  <c r="AO505" i="7"/>
  <c r="AN505" i="7"/>
  <c r="AO504" i="7"/>
  <c r="AN504" i="7"/>
  <c r="AO503" i="7"/>
  <c r="AN503" i="7"/>
  <c r="AO502" i="7"/>
  <c r="AN502" i="7"/>
  <c r="AO501" i="7"/>
  <c r="AN501" i="7"/>
  <c r="AO500" i="7"/>
  <c r="AN500" i="7"/>
  <c r="AO499" i="7"/>
  <c r="AN499" i="7"/>
  <c r="AO498" i="7"/>
  <c r="AN498" i="7"/>
  <c r="AO497" i="7"/>
  <c r="AN497" i="7"/>
  <c r="AO496" i="7"/>
  <c r="AN496" i="7"/>
  <c r="AO495" i="7"/>
  <c r="AN495" i="7"/>
  <c r="AO494" i="7"/>
  <c r="AN494" i="7"/>
  <c r="AO493" i="7"/>
  <c r="AN493" i="7"/>
  <c r="AO492" i="7"/>
  <c r="AN492" i="7"/>
  <c r="AO491" i="7"/>
  <c r="AN491" i="7"/>
  <c r="AO490" i="7"/>
  <c r="AN490" i="7"/>
  <c r="AO489" i="7"/>
  <c r="AN489" i="7"/>
  <c r="AO488" i="7"/>
  <c r="AN488" i="7"/>
  <c r="AO487" i="7"/>
  <c r="AN487" i="7"/>
  <c r="AO486" i="7"/>
  <c r="AN486" i="7"/>
  <c r="AO485" i="7"/>
  <c r="AN485" i="7"/>
  <c r="AO484" i="7"/>
  <c r="AN484" i="7"/>
  <c r="AO483" i="7"/>
  <c r="AN483" i="7"/>
  <c r="AO482" i="7"/>
  <c r="AN482" i="7"/>
  <c r="AO481" i="7"/>
  <c r="AN481" i="7"/>
  <c r="AO480" i="7"/>
  <c r="AN480" i="7"/>
  <c r="AO479" i="7"/>
  <c r="AN479" i="7"/>
  <c r="AO478" i="7"/>
  <c r="AN478" i="7"/>
  <c r="AO477" i="7"/>
  <c r="AN477" i="7"/>
  <c r="AO476" i="7"/>
  <c r="AN476" i="7"/>
  <c r="AO475" i="7"/>
  <c r="AN475" i="7"/>
  <c r="AO474" i="7"/>
  <c r="AN474" i="7"/>
  <c r="AO473" i="7"/>
  <c r="AN473" i="7"/>
  <c r="AO472" i="7"/>
  <c r="AN472" i="7"/>
  <c r="AO471" i="7"/>
  <c r="AN471" i="7"/>
  <c r="AO470" i="7"/>
  <c r="AN470" i="7"/>
  <c r="AO469" i="7"/>
  <c r="AN469" i="7"/>
  <c r="AO468" i="7"/>
  <c r="AN468" i="7"/>
  <c r="AO467" i="7"/>
  <c r="AN467" i="7"/>
  <c r="AO466" i="7"/>
  <c r="AN466" i="7"/>
  <c r="AO465" i="7"/>
  <c r="AN465" i="7"/>
  <c r="AO464" i="7"/>
  <c r="AN464" i="7"/>
  <c r="AO463" i="7"/>
  <c r="AN463" i="7"/>
  <c r="AO462" i="7"/>
  <c r="AN462" i="7"/>
  <c r="AO461" i="7"/>
  <c r="AN461" i="7"/>
  <c r="AO460" i="7"/>
  <c r="AN460" i="7"/>
  <c r="AO459" i="7"/>
  <c r="AN459" i="7"/>
  <c r="AO458" i="7"/>
  <c r="AN458" i="7"/>
  <c r="AO457" i="7"/>
  <c r="AN457" i="7"/>
  <c r="AO456" i="7"/>
  <c r="AN456" i="7"/>
  <c r="AO455" i="7"/>
  <c r="AN455" i="7"/>
  <c r="AO454" i="7"/>
  <c r="AN454" i="7"/>
  <c r="AO453" i="7"/>
  <c r="AN453" i="7"/>
  <c r="AO452" i="7"/>
  <c r="AN452" i="7"/>
  <c r="AO451" i="7"/>
  <c r="AN451" i="7"/>
  <c r="AO450" i="7"/>
  <c r="AN450" i="7"/>
  <c r="AO449" i="7"/>
  <c r="AN449" i="7"/>
  <c r="AO448" i="7"/>
  <c r="AN448" i="7"/>
  <c r="AO447" i="7"/>
  <c r="AN447" i="7"/>
  <c r="AO446" i="7"/>
  <c r="AN446" i="7"/>
  <c r="AO445" i="7"/>
  <c r="AN445" i="7"/>
  <c r="AO444" i="7"/>
  <c r="AN444" i="7"/>
  <c r="AO443" i="7"/>
  <c r="AN443" i="7"/>
  <c r="AO442" i="7"/>
  <c r="AN442" i="7"/>
  <c r="AO441" i="7"/>
  <c r="AN441" i="7"/>
  <c r="AO440" i="7"/>
  <c r="AN440" i="7"/>
  <c r="AO439" i="7"/>
  <c r="AN439" i="7"/>
  <c r="AO438" i="7"/>
  <c r="AN438" i="7"/>
  <c r="AO437" i="7"/>
  <c r="AN437" i="7"/>
  <c r="AO436" i="7"/>
  <c r="AN436" i="7"/>
  <c r="AO435" i="7"/>
  <c r="AN435" i="7"/>
  <c r="AO434" i="7"/>
  <c r="AN434" i="7"/>
  <c r="AO433" i="7"/>
  <c r="AN433" i="7"/>
  <c r="AO432" i="7"/>
  <c r="AN432" i="7"/>
  <c r="AO431" i="7"/>
  <c r="AN431" i="7"/>
  <c r="AO430" i="7"/>
  <c r="AN430" i="7"/>
  <c r="AO429" i="7"/>
  <c r="AN429" i="7"/>
  <c r="AO428" i="7"/>
  <c r="AN428" i="7"/>
  <c r="AO427" i="7"/>
  <c r="AN427" i="7"/>
  <c r="AO426" i="7"/>
  <c r="AN426" i="7"/>
  <c r="AO425" i="7"/>
  <c r="AN425" i="7"/>
  <c r="AO424" i="7"/>
  <c r="AN424" i="7"/>
  <c r="AO423" i="7"/>
  <c r="AN423" i="7"/>
  <c r="AO422" i="7"/>
  <c r="AN422" i="7"/>
  <c r="AO421" i="7"/>
  <c r="AN421" i="7"/>
  <c r="AO420" i="7"/>
  <c r="AN420" i="7"/>
  <c r="AO419" i="7"/>
  <c r="AN419" i="7"/>
  <c r="AO418" i="7"/>
  <c r="AN418" i="7"/>
  <c r="AO417" i="7"/>
  <c r="AN417" i="7"/>
  <c r="AO416" i="7"/>
  <c r="AN416" i="7"/>
  <c r="AO415" i="7"/>
  <c r="AN415" i="7"/>
  <c r="AO414" i="7"/>
  <c r="AN414" i="7"/>
  <c r="AO413" i="7"/>
  <c r="AN413" i="7"/>
  <c r="AO412" i="7"/>
  <c r="AN412" i="7"/>
  <c r="AO411" i="7"/>
  <c r="AN411" i="7"/>
  <c r="AO410" i="7"/>
  <c r="AN410" i="7"/>
  <c r="AO409" i="7"/>
  <c r="AN409" i="7"/>
  <c r="AO408" i="7"/>
  <c r="AN408" i="7"/>
  <c r="AO407" i="7"/>
  <c r="AN407" i="7"/>
  <c r="AO406" i="7"/>
  <c r="AN406" i="7"/>
  <c r="AO405" i="7"/>
  <c r="AN405" i="7"/>
  <c r="AO404" i="7"/>
  <c r="AN404" i="7"/>
  <c r="AO403" i="7"/>
  <c r="AN403" i="7"/>
  <c r="AO402" i="7"/>
  <c r="AN402" i="7"/>
  <c r="AO401" i="7"/>
  <c r="AN401" i="7"/>
  <c r="AO400" i="7"/>
  <c r="AN400" i="7"/>
  <c r="AO399" i="7"/>
  <c r="AN399" i="7"/>
  <c r="AO398" i="7"/>
  <c r="AN398" i="7"/>
  <c r="AO397" i="7"/>
  <c r="AN397" i="7"/>
  <c r="AO396" i="7"/>
  <c r="AN396" i="7"/>
  <c r="AO395" i="7"/>
  <c r="AN395" i="7"/>
  <c r="AO394" i="7"/>
  <c r="AN394" i="7"/>
  <c r="AO393" i="7"/>
  <c r="AN393" i="7"/>
  <c r="AO392" i="7"/>
  <c r="AN392" i="7"/>
  <c r="AO391" i="7"/>
  <c r="AN391" i="7"/>
  <c r="AO390" i="7"/>
  <c r="AN390" i="7"/>
  <c r="AO389" i="7"/>
  <c r="AN389" i="7"/>
  <c r="AO388" i="7"/>
  <c r="AN388" i="7"/>
  <c r="AO387" i="7"/>
  <c r="AN387" i="7"/>
  <c r="AO386" i="7"/>
  <c r="AN386" i="7"/>
  <c r="AO385" i="7"/>
  <c r="AN385" i="7"/>
  <c r="AO384" i="7"/>
  <c r="AN384" i="7"/>
  <c r="AO383" i="7"/>
  <c r="AN383" i="7"/>
  <c r="AO382" i="7"/>
  <c r="AN382" i="7"/>
  <c r="AO381" i="7"/>
  <c r="AN381" i="7"/>
  <c r="AO380" i="7"/>
  <c r="AN380" i="7"/>
  <c r="AO379" i="7"/>
  <c r="AN379" i="7"/>
  <c r="AO378" i="7"/>
  <c r="AN378" i="7"/>
  <c r="AO377" i="7"/>
  <c r="AN377" i="7"/>
  <c r="AO376" i="7"/>
  <c r="AN376" i="7"/>
  <c r="AO375" i="7"/>
  <c r="AN375" i="7"/>
  <c r="AO374" i="7"/>
  <c r="AN374" i="7"/>
  <c r="AO373" i="7"/>
  <c r="AN373" i="7"/>
  <c r="AO372" i="7"/>
  <c r="AN372" i="7"/>
  <c r="AO371" i="7"/>
  <c r="AN371" i="7"/>
  <c r="AO370" i="7"/>
  <c r="AN370" i="7"/>
  <c r="AO369" i="7"/>
  <c r="AN369" i="7"/>
  <c r="AO368" i="7"/>
  <c r="AN368" i="7"/>
  <c r="AO367" i="7"/>
  <c r="AN367" i="7"/>
  <c r="AO366" i="7"/>
  <c r="AN366" i="7"/>
  <c r="AO365" i="7"/>
  <c r="AN365" i="7"/>
  <c r="AO364" i="7"/>
  <c r="AN364" i="7"/>
  <c r="AO363" i="7"/>
  <c r="AN363" i="7"/>
  <c r="AO362" i="7"/>
  <c r="AN362" i="7"/>
  <c r="AO361" i="7"/>
  <c r="AN361" i="7"/>
  <c r="AO360" i="7"/>
  <c r="AN360" i="7"/>
  <c r="AO359" i="7"/>
  <c r="AN359" i="7"/>
  <c r="AO358" i="7"/>
  <c r="AN358" i="7"/>
  <c r="AO357" i="7"/>
  <c r="AN357" i="7"/>
  <c r="AO356" i="7"/>
  <c r="AN356" i="7"/>
  <c r="AO355" i="7"/>
  <c r="AN355" i="7"/>
  <c r="AO354" i="7"/>
  <c r="AN354" i="7"/>
  <c r="AO353" i="7"/>
  <c r="AN353" i="7"/>
  <c r="AO352" i="7"/>
  <c r="AN352" i="7"/>
  <c r="AO351" i="7"/>
  <c r="AN351" i="7"/>
  <c r="AO350" i="7"/>
  <c r="AN350" i="7"/>
  <c r="AO349" i="7"/>
  <c r="AN349" i="7"/>
  <c r="AO348" i="7"/>
  <c r="AN348" i="7"/>
  <c r="AO347" i="7"/>
  <c r="AN347" i="7"/>
  <c r="AO346" i="7"/>
  <c r="AN346" i="7"/>
  <c r="AO345" i="7"/>
  <c r="AN345" i="7"/>
  <c r="AO344" i="7"/>
  <c r="AN344" i="7"/>
  <c r="AO343" i="7"/>
  <c r="AN343" i="7"/>
  <c r="AO342" i="7"/>
  <c r="AN342" i="7"/>
  <c r="AO341" i="7"/>
  <c r="AN341" i="7"/>
  <c r="AO340" i="7"/>
  <c r="AN340" i="7"/>
  <c r="AO339" i="7"/>
  <c r="AN339" i="7"/>
  <c r="AO338" i="7"/>
  <c r="AN338" i="7"/>
  <c r="AO337" i="7"/>
  <c r="AN337" i="7"/>
  <c r="AO336" i="7"/>
  <c r="AN336" i="7"/>
  <c r="AO335" i="7"/>
  <c r="AN335" i="7"/>
  <c r="AO334" i="7"/>
  <c r="AN334" i="7"/>
  <c r="AO333" i="7"/>
  <c r="AN333" i="7"/>
  <c r="AO332" i="7"/>
  <c r="AN332" i="7"/>
  <c r="AO331" i="7"/>
  <c r="AN331" i="7"/>
  <c r="AO330" i="7"/>
  <c r="AN330" i="7"/>
  <c r="AO329" i="7"/>
  <c r="AN329" i="7"/>
  <c r="AO328" i="7"/>
  <c r="AN328" i="7"/>
  <c r="AO327" i="7"/>
  <c r="AN327" i="7"/>
  <c r="AO326" i="7"/>
  <c r="AN326" i="7"/>
  <c r="AO325" i="7"/>
  <c r="AN325" i="7"/>
  <c r="AO324" i="7"/>
  <c r="AN324" i="7"/>
  <c r="AO323" i="7"/>
  <c r="AN323" i="7"/>
  <c r="AO322" i="7"/>
  <c r="AN322" i="7"/>
  <c r="AO321" i="7"/>
  <c r="AN321" i="7"/>
  <c r="AO320" i="7"/>
  <c r="AN320" i="7"/>
  <c r="AO319" i="7"/>
  <c r="AN319" i="7"/>
  <c r="AO318" i="7"/>
  <c r="AN318" i="7"/>
  <c r="AO317" i="7"/>
  <c r="AN317" i="7"/>
  <c r="AO316" i="7"/>
  <c r="AN316" i="7"/>
  <c r="AO315" i="7"/>
  <c r="AN315" i="7"/>
  <c r="AO314" i="7"/>
  <c r="AN314" i="7"/>
  <c r="AO313" i="7"/>
  <c r="AN313" i="7"/>
  <c r="AO312" i="7"/>
  <c r="AN312" i="7"/>
  <c r="AO311" i="7"/>
  <c r="AN311" i="7"/>
  <c r="AO310" i="7"/>
  <c r="AN310" i="7"/>
  <c r="AO309" i="7"/>
  <c r="AN309" i="7"/>
  <c r="AO308" i="7"/>
  <c r="AN308" i="7"/>
  <c r="AO307" i="7"/>
  <c r="AN307" i="7"/>
  <c r="AO306" i="7"/>
  <c r="AN306" i="7"/>
  <c r="AO305" i="7"/>
  <c r="AN305" i="7"/>
  <c r="AO304" i="7"/>
  <c r="AN304" i="7"/>
  <c r="AO303" i="7"/>
  <c r="AN303" i="7"/>
  <c r="AO302" i="7"/>
  <c r="AN302" i="7"/>
  <c r="AO301" i="7"/>
  <c r="AN301" i="7"/>
  <c r="AO300" i="7"/>
  <c r="AN300" i="7"/>
  <c r="AO299" i="7"/>
  <c r="AN299" i="7"/>
  <c r="AO298" i="7"/>
  <c r="AN298" i="7"/>
  <c r="AO297" i="7"/>
  <c r="AN297" i="7"/>
  <c r="AO296" i="7"/>
  <c r="AN296" i="7"/>
  <c r="AO295" i="7"/>
  <c r="AN295" i="7"/>
  <c r="AO294" i="7"/>
  <c r="AN294" i="7"/>
  <c r="AO293" i="7"/>
  <c r="AN293" i="7"/>
  <c r="AO292" i="7"/>
  <c r="AN292" i="7"/>
  <c r="AO291" i="7"/>
  <c r="AN291" i="7"/>
  <c r="AO290" i="7"/>
  <c r="AN290" i="7"/>
  <c r="AO289" i="7"/>
  <c r="AN289" i="7"/>
  <c r="AO288" i="7"/>
  <c r="AN288" i="7"/>
  <c r="AO287" i="7"/>
  <c r="AN287" i="7"/>
  <c r="AO286" i="7"/>
  <c r="AN286" i="7"/>
  <c r="AO285" i="7"/>
  <c r="AN285" i="7"/>
  <c r="AO284" i="7"/>
  <c r="AN284" i="7"/>
  <c r="AO283" i="7"/>
  <c r="AN283" i="7"/>
  <c r="AO282" i="7"/>
  <c r="AN282" i="7"/>
  <c r="AO281" i="7"/>
  <c r="AN281" i="7"/>
  <c r="AO280" i="7"/>
  <c r="AN280" i="7"/>
  <c r="AO279" i="7"/>
  <c r="AN279" i="7"/>
  <c r="AO278" i="7"/>
  <c r="AN278" i="7"/>
  <c r="AO277" i="7"/>
  <c r="AN277" i="7"/>
  <c r="AO276" i="7"/>
  <c r="AN276" i="7"/>
  <c r="AO275" i="7"/>
  <c r="AN275" i="7"/>
  <c r="AO274" i="7"/>
  <c r="AN274" i="7"/>
  <c r="AO273" i="7"/>
  <c r="AN273" i="7"/>
  <c r="AO272" i="7"/>
  <c r="AN272" i="7"/>
  <c r="AO271" i="7"/>
  <c r="AN271" i="7"/>
  <c r="AO270" i="7"/>
  <c r="AN270" i="7"/>
  <c r="AO269" i="7"/>
  <c r="AN269" i="7"/>
  <c r="AO268" i="7"/>
  <c r="AN268" i="7"/>
  <c r="AO267" i="7"/>
  <c r="AN267" i="7"/>
  <c r="AO266" i="7"/>
  <c r="AN266" i="7"/>
  <c r="AO265" i="7"/>
  <c r="AN265" i="7"/>
  <c r="AO264" i="7"/>
  <c r="AN264" i="7"/>
  <c r="AO263" i="7"/>
  <c r="AN263" i="7"/>
  <c r="AO262" i="7"/>
  <c r="AN262" i="7"/>
  <c r="AO261" i="7"/>
  <c r="AN261" i="7"/>
  <c r="AO260" i="7"/>
  <c r="AN260" i="7"/>
  <c r="AO259" i="7"/>
  <c r="AN259" i="7"/>
  <c r="AO258" i="7"/>
  <c r="AN258" i="7"/>
  <c r="AO257" i="7"/>
  <c r="AN257" i="7"/>
  <c r="AO256" i="7"/>
  <c r="AN256" i="7"/>
  <c r="AO255" i="7"/>
  <c r="AN255" i="7"/>
  <c r="AO254" i="7"/>
  <c r="AN254" i="7"/>
  <c r="AO253" i="7"/>
  <c r="AN253" i="7"/>
  <c r="AO252" i="7"/>
  <c r="AN252" i="7"/>
  <c r="AO251" i="7"/>
  <c r="AN251" i="7"/>
  <c r="AO250" i="7"/>
  <c r="AN250" i="7"/>
  <c r="AO249" i="7"/>
  <c r="AN249" i="7"/>
  <c r="AO248" i="7"/>
  <c r="AN248" i="7"/>
  <c r="AO247" i="7"/>
  <c r="AN247" i="7"/>
  <c r="AO246" i="7"/>
  <c r="AN246" i="7"/>
  <c r="AO245" i="7"/>
  <c r="AN245" i="7"/>
  <c r="AO244" i="7"/>
  <c r="AN244" i="7"/>
  <c r="AO243" i="7"/>
  <c r="AN243" i="7"/>
  <c r="AO242" i="7"/>
  <c r="AN242" i="7"/>
  <c r="AO241" i="7"/>
  <c r="AN241" i="7"/>
  <c r="AO240" i="7"/>
  <c r="AN240" i="7"/>
  <c r="AO239" i="7"/>
  <c r="AN239" i="7"/>
  <c r="AO238" i="7"/>
  <c r="AN238" i="7"/>
  <c r="AO237" i="7"/>
  <c r="AN237" i="7"/>
  <c r="AO236" i="7"/>
  <c r="AN236" i="7"/>
  <c r="AO235" i="7"/>
  <c r="AN235" i="7"/>
  <c r="AO234" i="7"/>
  <c r="AN234" i="7"/>
  <c r="AO233" i="7"/>
  <c r="AN233" i="7"/>
  <c r="AO232" i="7"/>
  <c r="AN232" i="7"/>
  <c r="AO231" i="7"/>
  <c r="AN231" i="7"/>
  <c r="AO230" i="7"/>
  <c r="AN230" i="7"/>
  <c r="AO229" i="7"/>
  <c r="AN229" i="7"/>
  <c r="AO228" i="7"/>
  <c r="AN228" i="7"/>
  <c r="AO227" i="7"/>
  <c r="AN227" i="7"/>
  <c r="AO226" i="7"/>
  <c r="AN226" i="7"/>
  <c r="AO225" i="7"/>
  <c r="AN225" i="7"/>
  <c r="AO224" i="7"/>
  <c r="AN224" i="7"/>
  <c r="AO223" i="7"/>
  <c r="AN223" i="7"/>
  <c r="AO222" i="7"/>
  <c r="AN222" i="7"/>
  <c r="AO221" i="7"/>
  <c r="AN221" i="7"/>
  <c r="AO220" i="7"/>
  <c r="AN220" i="7"/>
  <c r="AO219" i="7"/>
  <c r="AN219" i="7"/>
  <c r="AO218" i="7"/>
  <c r="AN218" i="7"/>
  <c r="AO217" i="7"/>
  <c r="AN217" i="7"/>
  <c r="AO216" i="7"/>
  <c r="AN216" i="7"/>
  <c r="AO215" i="7"/>
  <c r="AN215" i="7"/>
  <c r="AO214" i="7"/>
  <c r="AN214" i="7"/>
  <c r="AO213" i="7"/>
  <c r="AN213" i="7"/>
  <c r="AO212" i="7"/>
  <c r="AN212" i="7"/>
  <c r="AO211" i="7"/>
  <c r="AN211" i="7"/>
  <c r="AO210" i="7"/>
  <c r="AN210" i="7"/>
  <c r="AO209" i="7"/>
  <c r="AN209" i="7"/>
  <c r="AO208" i="7"/>
  <c r="AN208" i="7"/>
  <c r="AO207" i="7"/>
  <c r="AN207" i="7"/>
  <c r="AO206" i="7"/>
  <c r="AN206" i="7"/>
  <c r="AO205" i="7"/>
  <c r="AN205" i="7"/>
  <c r="AO204" i="7"/>
  <c r="AN204" i="7"/>
  <c r="AO203" i="7"/>
  <c r="AN203" i="7"/>
  <c r="AO202" i="7"/>
  <c r="AN202" i="7"/>
  <c r="AO201" i="7"/>
  <c r="AN201" i="7"/>
  <c r="AO200" i="7"/>
  <c r="AN200" i="7"/>
  <c r="AO199" i="7"/>
  <c r="AN199" i="7"/>
  <c r="AO198" i="7"/>
  <c r="AN198" i="7"/>
  <c r="AO197" i="7"/>
  <c r="AN197" i="7"/>
  <c r="AO196" i="7"/>
  <c r="AN196" i="7"/>
  <c r="AO195" i="7"/>
  <c r="AN195" i="7"/>
  <c r="AO194" i="7"/>
  <c r="AN194" i="7"/>
  <c r="AO193" i="7"/>
  <c r="AN193" i="7"/>
  <c r="AO192" i="7"/>
  <c r="AN192" i="7"/>
  <c r="AO191" i="7"/>
  <c r="AN191" i="7"/>
  <c r="AO190" i="7"/>
  <c r="AN190" i="7"/>
  <c r="AO189" i="7"/>
  <c r="AN189" i="7"/>
  <c r="AO188" i="7"/>
  <c r="AN188" i="7"/>
  <c r="AO187" i="7"/>
  <c r="AN187" i="7"/>
  <c r="AO186" i="7"/>
  <c r="AN186" i="7"/>
  <c r="AO185" i="7"/>
  <c r="AN185" i="7"/>
  <c r="AO184" i="7"/>
  <c r="AN184" i="7"/>
  <c r="AO183" i="7"/>
  <c r="AN183" i="7"/>
  <c r="AO182" i="7"/>
  <c r="AN182" i="7"/>
  <c r="AO181" i="7"/>
  <c r="AN181" i="7"/>
  <c r="AO180" i="7"/>
  <c r="AN180" i="7"/>
  <c r="AO179" i="7"/>
  <c r="AN179" i="7"/>
  <c r="AO178" i="7"/>
  <c r="AN178" i="7"/>
  <c r="AO177" i="7"/>
  <c r="AN177" i="7"/>
  <c r="AO176" i="7"/>
  <c r="AN176" i="7"/>
  <c r="AO175" i="7"/>
  <c r="AN175" i="7"/>
  <c r="AO174" i="7"/>
  <c r="AN174" i="7"/>
  <c r="AO173" i="7"/>
  <c r="AN173" i="7"/>
  <c r="AO172" i="7"/>
  <c r="AN172" i="7"/>
  <c r="AO171" i="7"/>
  <c r="AN171" i="7"/>
  <c r="AO170" i="7"/>
  <c r="AN170" i="7"/>
  <c r="AO169" i="7"/>
  <c r="AN169" i="7"/>
  <c r="AO168" i="7"/>
  <c r="AN168" i="7"/>
  <c r="AO167" i="7"/>
  <c r="AN167" i="7"/>
  <c r="AO166" i="7"/>
  <c r="AN166" i="7"/>
  <c r="AO165" i="7"/>
  <c r="AN165" i="7"/>
  <c r="AO164" i="7"/>
  <c r="AN164" i="7"/>
  <c r="AO163" i="7"/>
  <c r="AN163" i="7"/>
  <c r="AO162" i="7"/>
  <c r="AN162" i="7"/>
  <c r="AO161" i="7"/>
  <c r="AN161" i="7"/>
  <c r="AO160" i="7"/>
  <c r="AN160" i="7"/>
  <c r="AO159" i="7"/>
  <c r="AN159" i="7"/>
  <c r="AO158" i="7"/>
  <c r="AN158" i="7"/>
  <c r="AO157" i="7"/>
  <c r="AN157" i="7"/>
  <c r="AO156" i="7"/>
  <c r="AN156" i="7"/>
  <c r="AO155" i="7"/>
  <c r="AN155" i="7"/>
  <c r="AO154" i="7"/>
  <c r="AN154" i="7"/>
  <c r="AO153" i="7"/>
  <c r="AN153" i="7"/>
  <c r="AO152" i="7"/>
  <c r="AN152" i="7"/>
  <c r="AO151" i="7"/>
  <c r="AN151" i="7"/>
  <c r="AO150" i="7"/>
  <c r="AN150" i="7"/>
  <c r="AO149" i="7"/>
  <c r="AN149" i="7"/>
  <c r="AO148" i="7"/>
  <c r="AN148" i="7"/>
  <c r="AO147" i="7"/>
  <c r="AN147" i="7"/>
  <c r="AO146" i="7"/>
  <c r="AN146" i="7"/>
  <c r="AO145" i="7"/>
  <c r="AN145" i="7"/>
  <c r="AO144" i="7"/>
  <c r="AN144" i="7"/>
  <c r="AO143" i="7"/>
  <c r="AN143" i="7"/>
  <c r="AO142" i="7"/>
  <c r="AN142" i="7"/>
  <c r="AO141" i="7"/>
  <c r="AN141" i="7"/>
  <c r="AO140" i="7"/>
  <c r="AN140" i="7"/>
  <c r="AO139" i="7"/>
  <c r="AN139" i="7"/>
  <c r="AO138" i="7"/>
  <c r="AN138" i="7"/>
  <c r="AO137" i="7"/>
  <c r="AN137" i="7"/>
  <c r="AO136" i="7"/>
  <c r="AN136" i="7"/>
  <c r="AO135" i="7"/>
  <c r="AN135" i="7"/>
  <c r="AO134" i="7"/>
  <c r="AN134" i="7"/>
  <c r="AO133" i="7"/>
  <c r="AN133" i="7"/>
  <c r="AO132" i="7"/>
  <c r="AN132" i="7"/>
  <c r="AO131" i="7"/>
  <c r="AN131" i="7"/>
  <c r="AO130" i="7"/>
  <c r="AN130" i="7"/>
  <c r="AO129" i="7"/>
  <c r="AN129" i="7"/>
  <c r="AO128" i="7"/>
  <c r="AN128" i="7"/>
  <c r="AO127" i="7"/>
  <c r="AN127" i="7"/>
  <c r="AO126" i="7"/>
  <c r="AN126" i="7"/>
  <c r="AO125" i="7"/>
  <c r="AN125" i="7"/>
  <c r="AO124" i="7"/>
  <c r="AN124" i="7"/>
  <c r="AO123" i="7"/>
  <c r="AN123" i="7"/>
  <c r="AO122" i="7"/>
  <c r="AN122" i="7"/>
  <c r="AO121" i="7"/>
  <c r="AN121" i="7"/>
  <c r="AO120" i="7"/>
  <c r="AN120" i="7"/>
  <c r="AO119" i="7"/>
  <c r="AN119" i="7"/>
  <c r="AO118" i="7"/>
  <c r="AN118" i="7"/>
  <c r="AO117" i="7"/>
  <c r="AN117" i="7"/>
  <c r="AO116" i="7"/>
  <c r="AN116" i="7"/>
  <c r="AO115" i="7"/>
  <c r="AN115" i="7"/>
  <c r="AO114" i="7"/>
  <c r="AN114" i="7"/>
  <c r="AO113" i="7"/>
  <c r="AN113" i="7"/>
  <c r="AO112" i="7"/>
  <c r="AN112" i="7"/>
  <c r="AO111" i="7"/>
  <c r="AN111" i="7"/>
  <c r="AO110" i="7"/>
  <c r="AN110" i="7"/>
  <c r="AO109" i="7"/>
  <c r="AN109" i="7"/>
  <c r="AO108" i="7"/>
  <c r="AN108" i="7"/>
  <c r="AO107" i="7"/>
  <c r="AN107" i="7"/>
  <c r="AO106" i="7"/>
  <c r="AN106" i="7"/>
  <c r="AO105" i="7"/>
  <c r="AN105" i="7"/>
  <c r="AO104" i="7"/>
  <c r="AN104" i="7"/>
  <c r="AO103" i="7"/>
  <c r="AN103" i="7"/>
  <c r="AO102" i="7"/>
  <c r="AN102" i="7"/>
  <c r="AO101" i="7"/>
  <c r="AN101" i="7"/>
  <c r="AO100" i="7"/>
  <c r="AN100" i="7"/>
  <c r="AO99" i="7"/>
  <c r="AN99" i="7"/>
  <c r="AO98" i="7"/>
  <c r="AN98" i="7"/>
  <c r="AO97" i="7"/>
  <c r="AN97" i="7"/>
  <c r="AO96" i="7"/>
  <c r="AN96" i="7"/>
  <c r="AO95" i="7"/>
  <c r="AN95" i="7"/>
  <c r="AO94" i="7"/>
  <c r="AN94" i="7"/>
  <c r="AO93" i="7"/>
  <c r="AN93" i="7"/>
  <c r="AO92" i="7"/>
  <c r="AN92" i="7"/>
  <c r="AO91" i="7"/>
  <c r="AN91" i="7"/>
  <c r="AO90" i="7"/>
  <c r="AN90" i="7"/>
  <c r="AO89" i="7"/>
  <c r="AN89" i="7"/>
  <c r="AO88" i="7"/>
  <c r="AN88" i="7"/>
  <c r="AO87" i="7"/>
  <c r="AN87" i="7"/>
  <c r="AO86" i="7"/>
  <c r="AN86" i="7"/>
  <c r="AO85" i="7"/>
  <c r="AN85" i="7"/>
  <c r="AO84" i="7"/>
  <c r="AN84" i="7"/>
  <c r="AO83" i="7"/>
  <c r="AN83" i="7"/>
  <c r="AO82" i="7"/>
  <c r="AN82" i="7"/>
  <c r="AO81" i="7"/>
  <c r="AN81" i="7"/>
  <c r="AO80" i="7"/>
  <c r="AN80" i="7"/>
  <c r="AO79" i="7"/>
  <c r="AN79" i="7"/>
  <c r="AO78" i="7"/>
  <c r="AN78" i="7"/>
  <c r="AO77" i="7"/>
  <c r="AN77" i="7"/>
  <c r="AO76" i="7"/>
  <c r="AN76" i="7"/>
  <c r="AO75" i="7"/>
  <c r="AN75" i="7"/>
  <c r="AO74" i="7"/>
  <c r="AN74" i="7"/>
  <c r="AO73" i="7"/>
  <c r="AN73" i="7"/>
  <c r="AO72" i="7"/>
  <c r="AN72" i="7"/>
  <c r="AO71" i="7"/>
  <c r="AN71" i="7"/>
  <c r="AO70" i="7"/>
  <c r="AN70" i="7"/>
  <c r="AO69" i="7"/>
  <c r="AN69" i="7"/>
  <c r="AO68" i="7"/>
  <c r="AN68" i="7"/>
  <c r="AO67" i="7"/>
  <c r="AN67" i="7"/>
  <c r="AO66" i="7"/>
  <c r="AN66" i="7"/>
  <c r="AO65" i="7"/>
  <c r="AN65" i="7"/>
  <c r="AO64" i="7"/>
  <c r="AN64" i="7"/>
  <c r="AO63" i="7"/>
  <c r="AN63" i="7"/>
  <c r="AO62" i="7"/>
  <c r="AN62" i="7"/>
  <c r="AO61" i="7"/>
  <c r="AN61" i="7"/>
  <c r="AO60" i="7"/>
  <c r="AN60" i="7"/>
  <c r="AO59" i="7"/>
  <c r="AN59" i="7"/>
  <c r="AO58" i="7"/>
  <c r="AN58" i="7"/>
  <c r="AO57" i="7"/>
  <c r="AN57" i="7"/>
  <c r="AO56" i="7"/>
  <c r="AN56" i="7"/>
  <c r="AO55" i="7"/>
  <c r="AN55" i="7"/>
  <c r="AO54" i="7"/>
  <c r="AN54" i="7"/>
  <c r="AO53" i="7"/>
  <c r="AN53" i="7"/>
  <c r="AO52" i="7"/>
  <c r="AN52" i="7"/>
  <c r="AO51" i="7"/>
  <c r="AN51" i="7"/>
  <c r="AO50" i="7"/>
  <c r="AN50" i="7"/>
  <c r="AO49" i="7"/>
  <c r="AN49" i="7"/>
  <c r="AO48" i="7"/>
  <c r="AN48" i="7"/>
  <c r="AO47" i="7"/>
  <c r="AN47" i="7"/>
  <c r="AO46" i="7"/>
  <c r="AN46" i="7"/>
  <c r="AO45" i="7"/>
  <c r="AN45" i="7"/>
  <c r="AO44" i="7"/>
  <c r="AN44" i="7"/>
  <c r="AO43" i="7"/>
  <c r="AN43" i="7"/>
  <c r="AO42" i="7"/>
  <c r="AN42" i="7"/>
  <c r="AO41" i="7"/>
  <c r="AN41" i="7"/>
  <c r="AO40" i="7"/>
  <c r="AN40" i="7"/>
  <c r="AO39" i="7"/>
  <c r="AN39" i="7"/>
  <c r="AO38" i="7"/>
  <c r="AN38" i="7"/>
  <c r="AO37" i="7"/>
  <c r="AN37" i="7"/>
  <c r="AO36" i="7"/>
  <c r="AN36" i="7"/>
  <c r="AO35" i="7"/>
  <c r="AN35" i="7"/>
  <c r="AO34" i="7"/>
  <c r="AN34" i="7"/>
  <c r="AO33" i="7"/>
  <c r="AN33" i="7"/>
  <c r="AO32" i="7"/>
  <c r="AN32" i="7"/>
  <c r="AO31" i="7"/>
  <c r="AN31" i="7"/>
  <c r="AO30" i="7"/>
  <c r="AN30" i="7"/>
  <c r="AO29" i="7"/>
  <c r="AN29" i="7"/>
  <c r="AO28" i="7"/>
  <c r="AN28" i="7"/>
  <c r="AO27" i="7"/>
  <c r="AN27" i="7"/>
  <c r="AO26" i="7"/>
  <c r="AN26" i="7"/>
  <c r="AO25" i="7"/>
  <c r="AN25" i="7"/>
  <c r="AO24" i="7"/>
  <c r="AN24" i="7"/>
  <c r="AO23" i="7"/>
  <c r="AN23" i="7"/>
  <c r="AO22" i="7"/>
  <c r="AN22" i="7"/>
  <c r="AO21" i="7"/>
  <c r="AN21" i="7"/>
  <c r="AO20" i="7"/>
  <c r="AN20" i="7"/>
  <c r="AO19" i="7"/>
  <c r="AN19" i="7"/>
  <c r="AO18" i="7"/>
  <c r="AN18" i="7"/>
  <c r="AO17" i="7"/>
  <c r="AN17" i="7"/>
  <c r="AO16" i="7"/>
  <c r="AN16" i="7"/>
  <c r="AO15" i="7"/>
  <c r="AN15" i="7"/>
  <c r="AO14" i="7"/>
  <c r="AN14" i="7"/>
  <c r="AO13" i="7"/>
  <c r="AN13" i="7"/>
  <c r="AO12" i="7"/>
  <c r="AN12" i="7"/>
  <c r="AO11" i="7"/>
  <c r="AN11" i="7"/>
  <c r="AO10" i="7"/>
  <c r="AN10" i="7"/>
  <c r="AO9" i="7"/>
  <c r="AN9" i="7"/>
  <c r="AO8" i="7"/>
  <c r="AN8" i="7"/>
  <c r="AO7" i="7"/>
  <c r="AN7" i="7"/>
  <c r="AO6" i="7"/>
  <c r="AN6" i="7"/>
  <c r="AS5" i="7" s="1"/>
  <c r="AO5" i="7"/>
  <c r="AN5" i="7"/>
  <c r="AO4" i="7"/>
  <c r="AS6" i="7" s="1"/>
  <c r="AN4" i="7"/>
  <c r="AS4" i="7"/>
  <c r="AG3254" i="7"/>
  <c r="AG3253" i="7"/>
  <c r="AG3252" i="7"/>
  <c r="AG3251" i="7"/>
  <c r="AG3250" i="7"/>
  <c r="AG3249" i="7"/>
  <c r="AG3248" i="7"/>
  <c r="AG3247" i="7"/>
  <c r="AG3246" i="7"/>
  <c r="AG3245" i="7"/>
  <c r="AG3244" i="7"/>
  <c r="AG3243" i="7"/>
  <c r="AG3242" i="7"/>
  <c r="AG3241" i="7"/>
  <c r="AG3240" i="7"/>
  <c r="AG3239" i="7"/>
  <c r="AG3238" i="7"/>
  <c r="AG3237" i="7"/>
  <c r="AG3236" i="7"/>
  <c r="AG3235" i="7"/>
  <c r="AG3234" i="7"/>
  <c r="AG3233" i="7"/>
  <c r="AG3232" i="7"/>
  <c r="AG3231" i="7"/>
  <c r="AG3230" i="7"/>
  <c r="AG3229" i="7"/>
  <c r="AG3228" i="7"/>
  <c r="AG3227" i="7"/>
  <c r="AG3226" i="7"/>
  <c r="AG3225" i="7"/>
  <c r="AG3224" i="7"/>
  <c r="AG3223" i="7"/>
  <c r="AG3222" i="7"/>
  <c r="AG3221" i="7"/>
  <c r="AG3220" i="7"/>
  <c r="AG3219" i="7"/>
  <c r="AG3218" i="7"/>
  <c r="AG3217" i="7"/>
  <c r="AG3216" i="7"/>
  <c r="AG3215" i="7"/>
  <c r="AG3214" i="7"/>
  <c r="AG3213" i="7"/>
  <c r="AG3212" i="7"/>
  <c r="AG3211" i="7"/>
  <c r="AG3210" i="7"/>
  <c r="AG3209" i="7"/>
  <c r="AG3208" i="7"/>
  <c r="AG3207" i="7"/>
  <c r="AG3206" i="7"/>
  <c r="AG3205" i="7"/>
  <c r="AG3204" i="7"/>
  <c r="AG3203" i="7"/>
  <c r="AG3202" i="7"/>
  <c r="AG3201" i="7"/>
  <c r="AG3200" i="7"/>
  <c r="AG3199" i="7"/>
  <c r="AG3198" i="7"/>
  <c r="AG3197" i="7"/>
  <c r="AG3196" i="7"/>
  <c r="AG3195" i="7"/>
  <c r="AG3194" i="7"/>
  <c r="AG3193" i="7"/>
  <c r="AG3192" i="7"/>
  <c r="AG3191" i="7"/>
  <c r="AG3190" i="7"/>
  <c r="AG3189" i="7"/>
  <c r="AG3188" i="7"/>
  <c r="AG3187" i="7"/>
  <c r="AG3186" i="7"/>
  <c r="AG3185" i="7"/>
  <c r="AG3184" i="7"/>
  <c r="AG3183" i="7"/>
  <c r="AG3182" i="7"/>
  <c r="AG3181" i="7"/>
  <c r="AG3180" i="7"/>
  <c r="AG3179" i="7"/>
  <c r="AG3178" i="7"/>
  <c r="AG3177" i="7"/>
  <c r="AG3176" i="7"/>
  <c r="AG3175" i="7"/>
  <c r="AG3174" i="7"/>
  <c r="AG3173" i="7"/>
  <c r="AG3172" i="7"/>
  <c r="AG3171" i="7"/>
  <c r="AG3170" i="7"/>
  <c r="AG3169" i="7"/>
  <c r="AG3168" i="7"/>
  <c r="AG3167" i="7"/>
  <c r="AG3166" i="7"/>
  <c r="AG3165" i="7"/>
  <c r="AG3164" i="7"/>
  <c r="AG3163" i="7"/>
  <c r="AG3162" i="7"/>
  <c r="AG3161" i="7"/>
  <c r="AG3160" i="7"/>
  <c r="AG3159" i="7"/>
  <c r="AG3158" i="7"/>
  <c r="AG3157" i="7"/>
  <c r="AG3156" i="7"/>
  <c r="AG3155" i="7"/>
  <c r="AG3154" i="7"/>
  <c r="AG3153" i="7"/>
  <c r="AG3152" i="7"/>
  <c r="AG3151" i="7"/>
  <c r="AG3150" i="7"/>
  <c r="AG3149" i="7"/>
  <c r="AG3148" i="7"/>
  <c r="AG3147" i="7"/>
  <c r="AG3146" i="7"/>
  <c r="AG3145" i="7"/>
  <c r="AG3144" i="7"/>
  <c r="AG3143" i="7"/>
  <c r="AG3142" i="7"/>
  <c r="AG3141" i="7"/>
  <c r="AG3140" i="7"/>
  <c r="AG3139" i="7"/>
  <c r="AG3138" i="7"/>
  <c r="AG3137" i="7"/>
  <c r="AG3136" i="7"/>
  <c r="AG3135" i="7"/>
  <c r="AG3134" i="7"/>
  <c r="AG3133" i="7"/>
  <c r="AG3132" i="7"/>
  <c r="AG3131" i="7"/>
  <c r="AG3130" i="7"/>
  <c r="AG3129" i="7"/>
  <c r="AG3128" i="7"/>
  <c r="AG3127" i="7"/>
  <c r="AG3126" i="7"/>
  <c r="AG3125" i="7"/>
  <c r="AG3124" i="7"/>
  <c r="AG3123" i="7"/>
  <c r="AG3122" i="7"/>
  <c r="AG3121" i="7"/>
  <c r="AG3120" i="7"/>
  <c r="AG3119" i="7"/>
  <c r="AG3118" i="7"/>
  <c r="AG3117" i="7"/>
  <c r="AG3116" i="7"/>
  <c r="AG3115" i="7"/>
  <c r="AG3114" i="7"/>
  <c r="AG3113" i="7"/>
  <c r="AG3112" i="7"/>
  <c r="AG3111" i="7"/>
  <c r="AG3110" i="7"/>
  <c r="AG3109" i="7"/>
  <c r="AG3108" i="7"/>
  <c r="AG3107" i="7"/>
  <c r="AG3106" i="7"/>
  <c r="AG3105" i="7"/>
  <c r="AG3104" i="7"/>
  <c r="AG3103" i="7"/>
  <c r="AG3102" i="7"/>
  <c r="AG3101" i="7"/>
  <c r="AG3100" i="7"/>
  <c r="AG3099" i="7"/>
  <c r="AG3098" i="7"/>
  <c r="AG3097" i="7"/>
  <c r="AG3096" i="7"/>
  <c r="AG3095" i="7"/>
  <c r="AG3094" i="7"/>
  <c r="AG3093" i="7"/>
  <c r="AG3092" i="7"/>
  <c r="AG3091" i="7"/>
  <c r="AG3090" i="7"/>
  <c r="AG3089" i="7"/>
  <c r="AG3088" i="7"/>
  <c r="AG3087" i="7"/>
  <c r="AG3086" i="7"/>
  <c r="AG3085" i="7"/>
  <c r="AG3084" i="7"/>
  <c r="AG3083" i="7"/>
  <c r="AG3082" i="7"/>
  <c r="AG3081" i="7"/>
  <c r="AG3080" i="7"/>
  <c r="AG3079" i="7"/>
  <c r="AG3078" i="7"/>
  <c r="AG3077" i="7"/>
  <c r="AG3076" i="7"/>
  <c r="AG3075" i="7"/>
  <c r="AG3074" i="7"/>
  <c r="AG3073" i="7"/>
  <c r="AG3072" i="7"/>
  <c r="AG3071" i="7"/>
  <c r="AG3070" i="7"/>
  <c r="AG3069" i="7"/>
  <c r="AG3068" i="7"/>
  <c r="AG3067" i="7"/>
  <c r="AG3066" i="7"/>
  <c r="AG3065" i="7"/>
  <c r="AG3064" i="7"/>
  <c r="AG3063" i="7"/>
  <c r="AG3062" i="7"/>
  <c r="AG3061" i="7"/>
  <c r="AG3060" i="7"/>
  <c r="AG3059" i="7"/>
  <c r="AG3058" i="7"/>
  <c r="AG3057" i="7"/>
  <c r="AG3056" i="7"/>
  <c r="AG3055" i="7"/>
  <c r="AG3054" i="7"/>
  <c r="AG3053" i="7"/>
  <c r="AG3052" i="7"/>
  <c r="AG3051" i="7"/>
  <c r="AG3050" i="7"/>
  <c r="AG3049" i="7"/>
  <c r="AG3048" i="7"/>
  <c r="AG3047" i="7"/>
  <c r="AG3046" i="7"/>
  <c r="AG3045" i="7"/>
  <c r="AG3044" i="7"/>
  <c r="AG3043" i="7"/>
  <c r="AG3042" i="7"/>
  <c r="AG3041" i="7"/>
  <c r="AG3040" i="7"/>
  <c r="AG3039" i="7"/>
  <c r="AG3038" i="7"/>
  <c r="AG3037" i="7"/>
  <c r="AG3036" i="7"/>
  <c r="AG3035" i="7"/>
  <c r="AG3034" i="7"/>
  <c r="AG3033" i="7"/>
  <c r="AG3032" i="7"/>
  <c r="AG3031" i="7"/>
  <c r="AG3030" i="7"/>
  <c r="AG3029" i="7"/>
  <c r="AG3028" i="7"/>
  <c r="AG3027" i="7"/>
  <c r="AG3026" i="7"/>
  <c r="AG3025" i="7"/>
  <c r="AG3024" i="7"/>
  <c r="AG3023" i="7"/>
  <c r="AG3022" i="7"/>
  <c r="AG3021" i="7"/>
  <c r="AG3020" i="7"/>
  <c r="AG3019" i="7"/>
  <c r="AG3018" i="7"/>
  <c r="AG3017" i="7"/>
  <c r="AG3016" i="7"/>
  <c r="AG3015" i="7"/>
  <c r="AG3014" i="7"/>
  <c r="AG3013" i="7"/>
  <c r="AG3012" i="7"/>
  <c r="AG3011" i="7"/>
  <c r="AG3010" i="7"/>
  <c r="AG3009" i="7"/>
  <c r="AG3008" i="7"/>
  <c r="AG3007" i="7"/>
  <c r="AG3006" i="7"/>
  <c r="AG3005" i="7"/>
  <c r="AG3004" i="7"/>
  <c r="AG3003" i="7"/>
  <c r="AG3002" i="7"/>
  <c r="AG3001" i="7"/>
  <c r="AG3000" i="7"/>
  <c r="AG2999" i="7"/>
  <c r="AG2998" i="7"/>
  <c r="AG2997" i="7"/>
  <c r="AG2996" i="7"/>
  <c r="AG2995" i="7"/>
  <c r="AG2994" i="7"/>
  <c r="AG2993" i="7"/>
  <c r="AG2992" i="7"/>
  <c r="AG2991" i="7"/>
  <c r="AG2990" i="7"/>
  <c r="AG2989" i="7"/>
  <c r="AG2988" i="7"/>
  <c r="AG2987" i="7"/>
  <c r="AG2986" i="7"/>
  <c r="AG2985" i="7"/>
  <c r="AG2984" i="7"/>
  <c r="AG2983" i="7"/>
  <c r="AG2982" i="7"/>
  <c r="AG2981" i="7"/>
  <c r="AG2980" i="7"/>
  <c r="AG2979" i="7"/>
  <c r="AG2978" i="7"/>
  <c r="AG2977" i="7"/>
  <c r="AG2976" i="7"/>
  <c r="AG2975" i="7"/>
  <c r="AG2974" i="7"/>
  <c r="AG2973" i="7"/>
  <c r="AG2972" i="7"/>
  <c r="AG2971" i="7"/>
  <c r="AG2970" i="7"/>
  <c r="AG2969" i="7"/>
  <c r="AG2968" i="7"/>
  <c r="AG2967" i="7"/>
  <c r="AG2966" i="7"/>
  <c r="AG2965" i="7"/>
  <c r="AG2964" i="7"/>
  <c r="AG2963" i="7"/>
  <c r="AG2962" i="7"/>
  <c r="AG2961" i="7"/>
  <c r="AG2960" i="7"/>
  <c r="AG2959" i="7"/>
  <c r="AG2958" i="7"/>
  <c r="AG2957" i="7"/>
  <c r="AG2956" i="7"/>
  <c r="AG2955" i="7"/>
  <c r="AG2954" i="7"/>
  <c r="AG2953" i="7"/>
  <c r="AG2952" i="7"/>
  <c r="AG2951" i="7"/>
  <c r="AG2950" i="7"/>
  <c r="AG2949" i="7"/>
  <c r="AG2948" i="7"/>
  <c r="AG2947" i="7"/>
  <c r="AG2946" i="7"/>
  <c r="AG2945" i="7"/>
  <c r="AG2944" i="7"/>
  <c r="AG2943" i="7"/>
  <c r="AG2942" i="7"/>
  <c r="AG2941" i="7"/>
  <c r="AG2940" i="7"/>
  <c r="AG2939" i="7"/>
  <c r="AG2938" i="7"/>
  <c r="AG2937" i="7"/>
  <c r="AG2936" i="7"/>
  <c r="AG2935" i="7"/>
  <c r="AG2934" i="7"/>
  <c r="AG2933" i="7"/>
  <c r="AG2932" i="7"/>
  <c r="AG2931" i="7"/>
  <c r="AG2930" i="7"/>
  <c r="AG2929" i="7"/>
  <c r="AG2928" i="7"/>
  <c r="AG2927" i="7"/>
  <c r="AG2926" i="7"/>
  <c r="AG2925" i="7"/>
  <c r="AG2924" i="7"/>
  <c r="AG2923" i="7"/>
  <c r="AG2922" i="7"/>
  <c r="AG2921" i="7"/>
  <c r="AG2920" i="7"/>
  <c r="AG2919" i="7"/>
  <c r="AG2918" i="7"/>
  <c r="AG2917" i="7"/>
  <c r="AG2916" i="7"/>
  <c r="AG2915" i="7"/>
  <c r="AG2914" i="7"/>
  <c r="AG2913" i="7"/>
  <c r="AG2912" i="7"/>
  <c r="AG2911" i="7"/>
  <c r="AG2910" i="7"/>
  <c r="AG2909" i="7"/>
  <c r="AG2908" i="7"/>
  <c r="AG2907" i="7"/>
  <c r="AG2906" i="7"/>
  <c r="AG2905" i="7"/>
  <c r="AG2904" i="7"/>
  <c r="AG2903" i="7"/>
  <c r="AG2902" i="7"/>
  <c r="AG2901" i="7"/>
  <c r="AG2900" i="7"/>
  <c r="AG2899" i="7"/>
  <c r="AG2898" i="7"/>
  <c r="AG2897" i="7"/>
  <c r="AG2896" i="7"/>
  <c r="AG2895" i="7"/>
  <c r="AG2894" i="7"/>
  <c r="AG2893" i="7"/>
  <c r="AG2892" i="7"/>
  <c r="AG2891" i="7"/>
  <c r="AG2890" i="7"/>
  <c r="AG2889" i="7"/>
  <c r="AG2888" i="7"/>
  <c r="AG2887" i="7"/>
  <c r="AG2886" i="7"/>
  <c r="AG2885" i="7"/>
  <c r="AG2884" i="7"/>
  <c r="AG2883" i="7"/>
  <c r="AG2882" i="7"/>
  <c r="AG2881" i="7"/>
  <c r="AG2880" i="7"/>
  <c r="AG2879" i="7"/>
  <c r="AG2878" i="7"/>
  <c r="AG2877" i="7"/>
  <c r="AG2876" i="7"/>
  <c r="AG2875" i="7"/>
  <c r="AG2874" i="7"/>
  <c r="AG2873" i="7"/>
  <c r="AG2872" i="7"/>
  <c r="AG2871" i="7"/>
  <c r="AG2870" i="7"/>
  <c r="AG2869" i="7"/>
  <c r="AG2868" i="7"/>
  <c r="AG2867" i="7"/>
  <c r="AG2866" i="7"/>
  <c r="AG2865" i="7"/>
  <c r="AG2864" i="7"/>
  <c r="AG2863" i="7"/>
  <c r="AG2862" i="7"/>
  <c r="AG2861" i="7"/>
  <c r="AG2860" i="7"/>
  <c r="AG2859" i="7"/>
  <c r="AG2858" i="7"/>
  <c r="AG2857" i="7"/>
  <c r="AG2856" i="7"/>
  <c r="AG2855" i="7"/>
  <c r="AG2854" i="7"/>
  <c r="AG2853" i="7"/>
  <c r="AG2852" i="7"/>
  <c r="AG2851" i="7"/>
  <c r="AG2850" i="7"/>
  <c r="AG2849" i="7"/>
  <c r="AG2848" i="7"/>
  <c r="AG2847" i="7"/>
  <c r="AG2846" i="7"/>
  <c r="AG2845" i="7"/>
  <c r="AG2844" i="7"/>
  <c r="AG2843" i="7"/>
  <c r="AG2842" i="7"/>
  <c r="AG2841" i="7"/>
  <c r="AG2840" i="7"/>
  <c r="AG2839" i="7"/>
  <c r="AG2838" i="7"/>
  <c r="AG2837" i="7"/>
  <c r="AG2836" i="7"/>
  <c r="AG2835" i="7"/>
  <c r="AG2834" i="7"/>
  <c r="AG2833" i="7"/>
  <c r="AG2832" i="7"/>
  <c r="AG2831" i="7"/>
  <c r="AG2830" i="7"/>
  <c r="AG2829" i="7"/>
  <c r="AG2828" i="7"/>
  <c r="AG2827" i="7"/>
  <c r="AG2826" i="7"/>
  <c r="AG2825" i="7"/>
  <c r="AG2824" i="7"/>
  <c r="AG2823" i="7"/>
  <c r="AG2822" i="7"/>
  <c r="AG2821" i="7"/>
  <c r="AG2820" i="7"/>
  <c r="AG2819" i="7"/>
  <c r="AG2818" i="7"/>
  <c r="AG2817" i="7"/>
  <c r="AG2816" i="7"/>
  <c r="AG2815" i="7"/>
  <c r="AG2814" i="7"/>
  <c r="AG2813" i="7"/>
  <c r="AG2812" i="7"/>
  <c r="AG2811" i="7"/>
  <c r="AG2810" i="7"/>
  <c r="AG2809" i="7"/>
  <c r="AG2808" i="7"/>
  <c r="AG2807" i="7"/>
  <c r="AG2806" i="7"/>
  <c r="AG2805" i="7"/>
  <c r="AG2804" i="7"/>
  <c r="AG2803" i="7"/>
  <c r="AG2802" i="7"/>
  <c r="AG2801" i="7"/>
  <c r="AG2800" i="7"/>
  <c r="AG2799" i="7"/>
  <c r="AG2798" i="7"/>
  <c r="AG2797" i="7"/>
  <c r="AG2796" i="7"/>
  <c r="AG2795" i="7"/>
  <c r="AG2794" i="7"/>
  <c r="AG2793" i="7"/>
  <c r="AG2792" i="7"/>
  <c r="AG2791" i="7"/>
  <c r="AG2790" i="7"/>
  <c r="AG2789" i="7"/>
  <c r="AG2788" i="7"/>
  <c r="AG2787" i="7"/>
  <c r="AG2786" i="7"/>
  <c r="AG2785" i="7"/>
  <c r="AG2784" i="7"/>
  <c r="AG2783" i="7"/>
  <c r="AG2782" i="7"/>
  <c r="AG2781" i="7"/>
  <c r="AG2780" i="7"/>
  <c r="AG2779" i="7"/>
  <c r="AG2778" i="7"/>
  <c r="AG2777" i="7"/>
  <c r="AG2776" i="7"/>
  <c r="AG2775" i="7"/>
  <c r="AG2774" i="7"/>
  <c r="AG2773" i="7"/>
  <c r="AG2772" i="7"/>
  <c r="AG2771" i="7"/>
  <c r="AG2770" i="7"/>
  <c r="AG2769" i="7"/>
  <c r="AG2768" i="7"/>
  <c r="AG2767" i="7"/>
  <c r="AG2766" i="7"/>
  <c r="AG2765" i="7"/>
  <c r="AG2764" i="7"/>
  <c r="AG2763" i="7"/>
  <c r="AG2762" i="7"/>
  <c r="AG2761" i="7"/>
  <c r="AG2760" i="7"/>
  <c r="AG2759" i="7"/>
  <c r="AG2758" i="7"/>
  <c r="AG2757" i="7"/>
  <c r="AG2756" i="7"/>
  <c r="AG2755" i="7"/>
  <c r="AG2754" i="7"/>
  <c r="AG2753" i="7"/>
  <c r="AG2752" i="7"/>
  <c r="AG2751" i="7"/>
  <c r="AG2750" i="7"/>
  <c r="AG2749" i="7"/>
  <c r="AG2748" i="7"/>
  <c r="AG2747" i="7"/>
  <c r="AG2746" i="7"/>
  <c r="AG2745" i="7"/>
  <c r="AG2744" i="7"/>
  <c r="AG2743" i="7"/>
  <c r="AG2742" i="7"/>
  <c r="AG2741" i="7"/>
  <c r="AG2740" i="7"/>
  <c r="AG2739" i="7"/>
  <c r="AG2738" i="7"/>
  <c r="AG2737" i="7"/>
  <c r="AG2736" i="7"/>
  <c r="AG2735" i="7"/>
  <c r="AG2734" i="7"/>
  <c r="AG2733" i="7"/>
  <c r="AG2732" i="7"/>
  <c r="AG2731" i="7"/>
  <c r="AG2730" i="7"/>
  <c r="AG2729" i="7"/>
  <c r="AG2728" i="7"/>
  <c r="AG2727" i="7"/>
  <c r="AG2726" i="7"/>
  <c r="AG2725" i="7"/>
  <c r="AG2724" i="7"/>
  <c r="AG2723" i="7"/>
  <c r="AG2722" i="7"/>
  <c r="AG2721" i="7"/>
  <c r="AG2720" i="7"/>
  <c r="AG2719" i="7"/>
  <c r="AG2718" i="7"/>
  <c r="AG2717" i="7"/>
  <c r="AG2716" i="7"/>
  <c r="AG2715" i="7"/>
  <c r="AG2714" i="7"/>
  <c r="AG2713" i="7"/>
  <c r="AG2712" i="7"/>
  <c r="AG2711" i="7"/>
  <c r="AG2710" i="7"/>
  <c r="AG2709" i="7"/>
  <c r="AG2708" i="7"/>
  <c r="AG2707" i="7"/>
  <c r="AG2706" i="7"/>
  <c r="AG2705" i="7"/>
  <c r="AG2704" i="7"/>
  <c r="AG2703" i="7"/>
  <c r="AG2702" i="7"/>
  <c r="AG2701" i="7"/>
  <c r="AG2700" i="7"/>
  <c r="AG2699" i="7"/>
  <c r="AG2698" i="7"/>
  <c r="AG2697" i="7"/>
  <c r="AG2696" i="7"/>
  <c r="AG2695" i="7"/>
  <c r="AG2694" i="7"/>
  <c r="AG2693" i="7"/>
  <c r="AG2692" i="7"/>
  <c r="AG2691" i="7"/>
  <c r="AG2690" i="7"/>
  <c r="AG2689" i="7"/>
  <c r="AG2688" i="7"/>
  <c r="AG2687" i="7"/>
  <c r="AG2686" i="7"/>
  <c r="AG2685" i="7"/>
  <c r="AG2684" i="7"/>
  <c r="AG2683" i="7"/>
  <c r="AG2682" i="7"/>
  <c r="AG2681" i="7"/>
  <c r="AG2680" i="7"/>
  <c r="AG2679" i="7"/>
  <c r="AG2678" i="7"/>
  <c r="AG2677" i="7"/>
  <c r="AG2676" i="7"/>
  <c r="AG2675" i="7"/>
  <c r="AG2674" i="7"/>
  <c r="AG2673" i="7"/>
  <c r="AG2672" i="7"/>
  <c r="AG2671" i="7"/>
  <c r="AG2670" i="7"/>
  <c r="AG2669" i="7"/>
  <c r="AG2668" i="7"/>
  <c r="AG2667" i="7"/>
  <c r="AG2666" i="7"/>
  <c r="AG2665" i="7"/>
  <c r="AG2664" i="7"/>
  <c r="AG2663" i="7"/>
  <c r="AG2662" i="7"/>
  <c r="AG2661" i="7"/>
  <c r="AG2660" i="7"/>
  <c r="AG2659" i="7"/>
  <c r="AG2658" i="7"/>
  <c r="AG2657" i="7"/>
  <c r="AG2656" i="7"/>
  <c r="AG2655" i="7"/>
  <c r="AG2654" i="7"/>
  <c r="AG2653" i="7"/>
  <c r="AG2652" i="7"/>
  <c r="AG2651" i="7"/>
  <c r="AG2650" i="7"/>
  <c r="AG2649" i="7"/>
  <c r="AG2648" i="7"/>
  <c r="AG2647" i="7"/>
  <c r="AG2646" i="7"/>
  <c r="AG2645" i="7"/>
  <c r="AG2644" i="7"/>
  <c r="AG2643" i="7"/>
  <c r="AG2642" i="7"/>
  <c r="AG2641" i="7"/>
  <c r="AG2640" i="7"/>
  <c r="AG2639" i="7"/>
  <c r="AG2638" i="7"/>
  <c r="AG2637" i="7"/>
  <c r="AG2636" i="7"/>
  <c r="AG2635" i="7"/>
  <c r="AG2634" i="7"/>
  <c r="AG2633" i="7"/>
  <c r="AG2632" i="7"/>
  <c r="AG2631" i="7"/>
  <c r="AG2630" i="7"/>
  <c r="AG2629" i="7"/>
  <c r="AG2628" i="7"/>
  <c r="AG2627" i="7"/>
  <c r="AG2626" i="7"/>
  <c r="AG2625" i="7"/>
  <c r="AG2624" i="7"/>
  <c r="AG2623" i="7"/>
  <c r="AG2622" i="7"/>
  <c r="AG2621" i="7"/>
  <c r="AG2620" i="7"/>
  <c r="AG2619" i="7"/>
  <c r="AG2618" i="7"/>
  <c r="AG2617" i="7"/>
  <c r="AG2616" i="7"/>
  <c r="AG2615" i="7"/>
  <c r="AG2614" i="7"/>
  <c r="AG2613" i="7"/>
  <c r="AG2612" i="7"/>
  <c r="AG2611" i="7"/>
  <c r="AG2610" i="7"/>
  <c r="AG2609" i="7"/>
  <c r="AG2608" i="7"/>
  <c r="AG2607" i="7"/>
  <c r="AG2606" i="7"/>
  <c r="AG2605" i="7"/>
  <c r="AG2604" i="7"/>
  <c r="AG2603" i="7"/>
  <c r="AG2602" i="7"/>
  <c r="AG2601" i="7"/>
  <c r="AG2600" i="7"/>
  <c r="AG2599" i="7"/>
  <c r="AG2598" i="7"/>
  <c r="AG2597" i="7"/>
  <c r="AG2596" i="7"/>
  <c r="AG2595" i="7"/>
  <c r="AG2594" i="7"/>
  <c r="AG2593" i="7"/>
  <c r="AG2592" i="7"/>
  <c r="AG2591" i="7"/>
  <c r="AG2590" i="7"/>
  <c r="AG2589" i="7"/>
  <c r="AG2588" i="7"/>
  <c r="AG2587" i="7"/>
  <c r="AG2586" i="7"/>
  <c r="AG2585" i="7"/>
  <c r="AG2584" i="7"/>
  <c r="AG2583" i="7"/>
  <c r="AG2582" i="7"/>
  <c r="AG2581" i="7"/>
  <c r="AG2580" i="7"/>
  <c r="AG2579" i="7"/>
  <c r="AG2578" i="7"/>
  <c r="AG2577" i="7"/>
  <c r="AG2576" i="7"/>
  <c r="AG2575" i="7"/>
  <c r="AG2574" i="7"/>
  <c r="AG2573" i="7"/>
  <c r="AG2572" i="7"/>
  <c r="AG2571" i="7"/>
  <c r="AG2570" i="7"/>
  <c r="AG2569" i="7"/>
  <c r="AG2568" i="7"/>
  <c r="AG2567" i="7"/>
  <c r="AG2566" i="7"/>
  <c r="AG2565" i="7"/>
  <c r="AG2564" i="7"/>
  <c r="AG2563" i="7"/>
  <c r="AG2562" i="7"/>
  <c r="AG2561" i="7"/>
  <c r="AG2560" i="7"/>
  <c r="AG2559" i="7"/>
  <c r="AG2558" i="7"/>
  <c r="AG2557" i="7"/>
  <c r="AG2556" i="7"/>
  <c r="AG2555" i="7"/>
  <c r="AG2554" i="7"/>
  <c r="AG2553" i="7"/>
  <c r="AG2552" i="7"/>
  <c r="AG2551" i="7"/>
  <c r="AG2550" i="7"/>
  <c r="AG2549" i="7"/>
  <c r="AG2548" i="7"/>
  <c r="AG2547" i="7"/>
  <c r="AG2546" i="7"/>
  <c r="AG2545" i="7"/>
  <c r="AG2544" i="7"/>
  <c r="AG2543" i="7"/>
  <c r="AG2542" i="7"/>
  <c r="AG2541" i="7"/>
  <c r="AG2540" i="7"/>
  <c r="AG2539" i="7"/>
  <c r="AG2538" i="7"/>
  <c r="AG2537" i="7"/>
  <c r="AG2536" i="7"/>
  <c r="AG2535" i="7"/>
  <c r="AG2534" i="7"/>
  <c r="AG2533" i="7"/>
  <c r="AG2532" i="7"/>
  <c r="AG2531" i="7"/>
  <c r="AG2530" i="7"/>
  <c r="AG2529" i="7"/>
  <c r="AG2528" i="7"/>
  <c r="AG2527" i="7"/>
  <c r="AG2526" i="7"/>
  <c r="AG2525" i="7"/>
  <c r="AG2524" i="7"/>
  <c r="AG2523" i="7"/>
  <c r="AG2522" i="7"/>
  <c r="AG2521" i="7"/>
  <c r="AG2520" i="7"/>
  <c r="AG2519" i="7"/>
  <c r="AG2518" i="7"/>
  <c r="AG2517" i="7"/>
  <c r="AG2516" i="7"/>
  <c r="AG2515" i="7"/>
  <c r="AG2514" i="7"/>
  <c r="AG2513" i="7"/>
  <c r="AG2512" i="7"/>
  <c r="AG2511" i="7"/>
  <c r="AG2510" i="7"/>
  <c r="AG2509" i="7"/>
  <c r="AG2508" i="7"/>
  <c r="AG2507" i="7"/>
  <c r="AG2506" i="7"/>
  <c r="AG2505" i="7"/>
  <c r="AG2504" i="7"/>
  <c r="AG2503" i="7"/>
  <c r="AG2502" i="7"/>
  <c r="AG2501" i="7"/>
  <c r="AG2500" i="7"/>
  <c r="AG2499" i="7"/>
  <c r="AG2498" i="7"/>
  <c r="AG2497" i="7"/>
  <c r="AG2496" i="7"/>
  <c r="AG2495" i="7"/>
  <c r="AG2494" i="7"/>
  <c r="AG2493" i="7"/>
  <c r="AG2492" i="7"/>
  <c r="AG2491" i="7"/>
  <c r="AG2490" i="7"/>
  <c r="AG2489" i="7"/>
  <c r="AG2488" i="7"/>
  <c r="AG2487" i="7"/>
  <c r="AG2486" i="7"/>
  <c r="AG2485" i="7"/>
  <c r="AG2484" i="7"/>
  <c r="AG2483" i="7"/>
  <c r="AG2482" i="7"/>
  <c r="AG2481" i="7"/>
  <c r="AG2480" i="7"/>
  <c r="AG2479" i="7"/>
  <c r="AG2478" i="7"/>
  <c r="AG2477" i="7"/>
  <c r="AG2476" i="7"/>
  <c r="AG2475" i="7"/>
  <c r="AG2474" i="7"/>
  <c r="AG2473" i="7"/>
  <c r="AG2472" i="7"/>
  <c r="AG2471" i="7"/>
  <c r="AG2470" i="7"/>
  <c r="AG2469" i="7"/>
  <c r="AG2468" i="7"/>
  <c r="AG2467" i="7"/>
  <c r="AG2466" i="7"/>
  <c r="AG2465" i="7"/>
  <c r="AG2464" i="7"/>
  <c r="AG2463" i="7"/>
  <c r="AG2462" i="7"/>
  <c r="AG2461" i="7"/>
  <c r="AG2460" i="7"/>
  <c r="AG2459" i="7"/>
  <c r="AG2458" i="7"/>
  <c r="AG2457" i="7"/>
  <c r="AG2456" i="7"/>
  <c r="AG2455" i="7"/>
  <c r="AG2454" i="7"/>
  <c r="AG2453" i="7"/>
  <c r="AG2452" i="7"/>
  <c r="AG2451" i="7"/>
  <c r="AG2450" i="7"/>
  <c r="AG2449" i="7"/>
  <c r="AG2448" i="7"/>
  <c r="AG2447" i="7"/>
  <c r="AG2446" i="7"/>
  <c r="AG2445" i="7"/>
  <c r="AG2444" i="7"/>
  <c r="AG2443" i="7"/>
  <c r="AG2442" i="7"/>
  <c r="AG2441" i="7"/>
  <c r="AG2440" i="7"/>
  <c r="AG2439" i="7"/>
  <c r="AG2438" i="7"/>
  <c r="AG2437" i="7"/>
  <c r="AG2436" i="7"/>
  <c r="AG2435" i="7"/>
  <c r="AG2434" i="7"/>
  <c r="AG2433" i="7"/>
  <c r="AG2432" i="7"/>
  <c r="AG2431" i="7"/>
  <c r="AG2430" i="7"/>
  <c r="AG2429" i="7"/>
  <c r="AG2428" i="7"/>
  <c r="AG2427" i="7"/>
  <c r="AG2426" i="7"/>
  <c r="AG2425" i="7"/>
  <c r="AG2424" i="7"/>
  <c r="AG2423" i="7"/>
  <c r="AG2422" i="7"/>
  <c r="AG2421" i="7"/>
  <c r="AG2420" i="7"/>
  <c r="AG2419" i="7"/>
  <c r="AG2418" i="7"/>
  <c r="AG2417" i="7"/>
  <c r="AG2416" i="7"/>
  <c r="AG2415" i="7"/>
  <c r="AG2414" i="7"/>
  <c r="AG2413" i="7"/>
  <c r="AG2412" i="7"/>
  <c r="AG2411" i="7"/>
  <c r="AG2410" i="7"/>
  <c r="AG2409" i="7"/>
  <c r="AG2408" i="7"/>
  <c r="AG2407" i="7"/>
  <c r="AG2406" i="7"/>
  <c r="AG2405" i="7"/>
  <c r="AG2404" i="7"/>
  <c r="AG2403" i="7"/>
  <c r="AG2402" i="7"/>
  <c r="AG2401" i="7"/>
  <c r="AG2400" i="7"/>
  <c r="AG2399" i="7"/>
  <c r="AG2398" i="7"/>
  <c r="AG2397" i="7"/>
  <c r="AG2396" i="7"/>
  <c r="AG2395" i="7"/>
  <c r="AG2394" i="7"/>
  <c r="AG2393" i="7"/>
  <c r="AG2392" i="7"/>
  <c r="AG2391" i="7"/>
  <c r="AG2390" i="7"/>
  <c r="AG2389" i="7"/>
  <c r="AG2388" i="7"/>
  <c r="AG2387" i="7"/>
  <c r="AG2386" i="7"/>
  <c r="AG2385" i="7"/>
  <c r="AG2384" i="7"/>
  <c r="AG2383" i="7"/>
  <c r="AG2382" i="7"/>
  <c r="AG2381" i="7"/>
  <c r="AG2380" i="7"/>
  <c r="AG2379" i="7"/>
  <c r="AG2378" i="7"/>
  <c r="AG2377" i="7"/>
  <c r="AG2376" i="7"/>
  <c r="AG2375" i="7"/>
  <c r="AG2374" i="7"/>
  <c r="AG2373" i="7"/>
  <c r="AG2372" i="7"/>
  <c r="AG2371" i="7"/>
  <c r="AG2370" i="7"/>
  <c r="AG2369" i="7"/>
  <c r="AG2368" i="7"/>
  <c r="AG2367" i="7"/>
  <c r="AG2366" i="7"/>
  <c r="AG2365" i="7"/>
  <c r="AG2364" i="7"/>
  <c r="AG2363" i="7"/>
  <c r="AG2362" i="7"/>
  <c r="AG2361" i="7"/>
  <c r="AG2360" i="7"/>
  <c r="AG2359" i="7"/>
  <c r="AG2358" i="7"/>
  <c r="AG2357" i="7"/>
  <c r="AG2356" i="7"/>
  <c r="AG2355" i="7"/>
  <c r="AG2354" i="7"/>
  <c r="AG2353" i="7"/>
  <c r="AG2352" i="7"/>
  <c r="AG2351" i="7"/>
  <c r="AG2350" i="7"/>
  <c r="AG2349" i="7"/>
  <c r="AG2348" i="7"/>
  <c r="AG2347" i="7"/>
  <c r="AG2346" i="7"/>
  <c r="AG2345" i="7"/>
  <c r="AG2344" i="7"/>
  <c r="AG2343" i="7"/>
  <c r="AG2342" i="7"/>
  <c r="AG2341" i="7"/>
  <c r="AG2340" i="7"/>
  <c r="AG2339" i="7"/>
  <c r="AG2338" i="7"/>
  <c r="AG2337" i="7"/>
  <c r="AG2336" i="7"/>
  <c r="AG2335" i="7"/>
  <c r="AG2334" i="7"/>
  <c r="AG2333" i="7"/>
  <c r="AG2332" i="7"/>
  <c r="AG2331" i="7"/>
  <c r="AG2330" i="7"/>
  <c r="AG2329" i="7"/>
  <c r="AG2328" i="7"/>
  <c r="AG2327" i="7"/>
  <c r="AG2326" i="7"/>
  <c r="AG2325" i="7"/>
  <c r="AG2324" i="7"/>
  <c r="AG2323" i="7"/>
  <c r="AG2322" i="7"/>
  <c r="AG2321" i="7"/>
  <c r="AG2320" i="7"/>
  <c r="AG2319" i="7"/>
  <c r="AG2318" i="7"/>
  <c r="AG2317" i="7"/>
  <c r="AG2316" i="7"/>
  <c r="AG2315" i="7"/>
  <c r="AG2314" i="7"/>
  <c r="AG2313" i="7"/>
  <c r="AG2312" i="7"/>
  <c r="AG2311" i="7"/>
  <c r="AG2310" i="7"/>
  <c r="AG2309" i="7"/>
  <c r="AG2308" i="7"/>
  <c r="AG2307" i="7"/>
  <c r="AG2306" i="7"/>
  <c r="AG2305" i="7"/>
  <c r="AG2304" i="7"/>
  <c r="AG2303" i="7"/>
  <c r="AG2302" i="7"/>
  <c r="AG2301" i="7"/>
  <c r="AG2300" i="7"/>
  <c r="AG2299" i="7"/>
  <c r="AG2298" i="7"/>
  <c r="AG2297" i="7"/>
  <c r="AG2296" i="7"/>
  <c r="AG2295" i="7"/>
  <c r="AG2294" i="7"/>
  <c r="AG2293" i="7"/>
  <c r="AG2292" i="7"/>
  <c r="AG2291" i="7"/>
  <c r="AG2290" i="7"/>
  <c r="AG2289" i="7"/>
  <c r="AG2288" i="7"/>
  <c r="AG2287" i="7"/>
  <c r="AG2286" i="7"/>
  <c r="AG2285" i="7"/>
  <c r="AG2284" i="7"/>
  <c r="AG2283" i="7"/>
  <c r="AG2282" i="7"/>
  <c r="AG2281" i="7"/>
  <c r="AG2280" i="7"/>
  <c r="AG2279" i="7"/>
  <c r="AG2278" i="7"/>
  <c r="AG2277" i="7"/>
  <c r="AG2276" i="7"/>
  <c r="AG2275" i="7"/>
  <c r="AG2274" i="7"/>
  <c r="AG2273" i="7"/>
  <c r="AG2272" i="7"/>
  <c r="AG2271" i="7"/>
  <c r="AG2270" i="7"/>
  <c r="AG2269" i="7"/>
  <c r="AG2268" i="7"/>
  <c r="AG2267" i="7"/>
  <c r="AG2266" i="7"/>
  <c r="AG2265" i="7"/>
  <c r="AG2264" i="7"/>
  <c r="AG2263" i="7"/>
  <c r="AG2262" i="7"/>
  <c r="AG2261" i="7"/>
  <c r="AG2260" i="7"/>
  <c r="AG2259" i="7"/>
  <c r="AG2258" i="7"/>
  <c r="AG2257" i="7"/>
  <c r="AG2256" i="7"/>
  <c r="AG2255" i="7"/>
  <c r="AG2254" i="7"/>
  <c r="AG2253" i="7"/>
  <c r="AG2252" i="7"/>
  <c r="AG2251" i="7"/>
  <c r="AG2250" i="7"/>
  <c r="AG2249" i="7"/>
  <c r="AG2248" i="7"/>
  <c r="AG2247" i="7"/>
  <c r="AG2246" i="7"/>
  <c r="AG2245" i="7"/>
  <c r="AG2244" i="7"/>
  <c r="AG2243" i="7"/>
  <c r="AG2242" i="7"/>
  <c r="AG2241" i="7"/>
  <c r="AG2240" i="7"/>
  <c r="AG2239" i="7"/>
  <c r="AG2238" i="7"/>
  <c r="AG2237" i="7"/>
  <c r="AG2236" i="7"/>
  <c r="AG2235" i="7"/>
  <c r="AG2234" i="7"/>
  <c r="AG2233" i="7"/>
  <c r="AG2232" i="7"/>
  <c r="AG2231" i="7"/>
  <c r="AG2230" i="7"/>
  <c r="AG2229" i="7"/>
  <c r="AG2228" i="7"/>
  <c r="AG2227" i="7"/>
  <c r="AG2226" i="7"/>
  <c r="AG2225" i="7"/>
  <c r="AG2224" i="7"/>
  <c r="AG2223" i="7"/>
  <c r="AG2222" i="7"/>
  <c r="AG2221" i="7"/>
  <c r="AG2220" i="7"/>
  <c r="AG2219" i="7"/>
  <c r="AG2218" i="7"/>
  <c r="AG2217" i="7"/>
  <c r="AG2216" i="7"/>
  <c r="AG2215" i="7"/>
  <c r="AG2214" i="7"/>
  <c r="AG2213" i="7"/>
  <c r="AG2212" i="7"/>
  <c r="AG2211" i="7"/>
  <c r="AG2210" i="7"/>
  <c r="AG2209" i="7"/>
  <c r="AG2208" i="7"/>
  <c r="AG2207" i="7"/>
  <c r="AG2206" i="7"/>
  <c r="AG2205" i="7"/>
  <c r="AG2204" i="7"/>
  <c r="AG2203" i="7"/>
  <c r="AG2202" i="7"/>
  <c r="AG2201" i="7"/>
  <c r="AG2200" i="7"/>
  <c r="AG2199" i="7"/>
  <c r="AG2198" i="7"/>
  <c r="AG2197" i="7"/>
  <c r="AG2196" i="7"/>
  <c r="AG2195" i="7"/>
  <c r="AG2194" i="7"/>
  <c r="AG2193" i="7"/>
  <c r="AG2192" i="7"/>
  <c r="AG2191" i="7"/>
  <c r="AG2190" i="7"/>
  <c r="AG2189" i="7"/>
  <c r="AG2188" i="7"/>
  <c r="AG2187" i="7"/>
  <c r="AG2186" i="7"/>
  <c r="AG2185" i="7"/>
  <c r="AG2184" i="7"/>
  <c r="AG2183" i="7"/>
  <c r="AG2182" i="7"/>
  <c r="AG2181" i="7"/>
  <c r="AG2180" i="7"/>
  <c r="AG2179" i="7"/>
  <c r="AG2178" i="7"/>
  <c r="AG2177" i="7"/>
  <c r="AG2176" i="7"/>
  <c r="AG2175" i="7"/>
  <c r="AG2174" i="7"/>
  <c r="AG2173" i="7"/>
  <c r="AG2172" i="7"/>
  <c r="AG2171" i="7"/>
  <c r="AG2170" i="7"/>
  <c r="AG2169" i="7"/>
  <c r="AG2168" i="7"/>
  <c r="AG2167" i="7"/>
  <c r="AG2166" i="7"/>
  <c r="AG2165" i="7"/>
  <c r="AG2164" i="7"/>
  <c r="AG2163" i="7"/>
  <c r="AG2162" i="7"/>
  <c r="AG2161" i="7"/>
  <c r="AG2160" i="7"/>
  <c r="AG2159" i="7"/>
  <c r="AG2158" i="7"/>
  <c r="AG2157" i="7"/>
  <c r="AG2156" i="7"/>
  <c r="AG2155" i="7"/>
  <c r="AG2154" i="7"/>
  <c r="AG2153" i="7"/>
  <c r="AG2152" i="7"/>
  <c r="AG2151" i="7"/>
  <c r="AG2150" i="7"/>
  <c r="AG2149" i="7"/>
  <c r="AG2148" i="7"/>
  <c r="AG2147" i="7"/>
  <c r="AG2146" i="7"/>
  <c r="AG2145" i="7"/>
  <c r="AG2144" i="7"/>
  <c r="AG2143" i="7"/>
  <c r="AG2142" i="7"/>
  <c r="AG2141" i="7"/>
  <c r="AG2140" i="7"/>
  <c r="AG2139" i="7"/>
  <c r="AG2138" i="7"/>
  <c r="AG2137" i="7"/>
  <c r="AG2136" i="7"/>
  <c r="AG2135" i="7"/>
  <c r="AG2134" i="7"/>
  <c r="AG2133" i="7"/>
  <c r="AG2132" i="7"/>
  <c r="AG2131" i="7"/>
  <c r="AG2130" i="7"/>
  <c r="AG2129" i="7"/>
  <c r="AG2128" i="7"/>
  <c r="AG2127" i="7"/>
  <c r="AG2126" i="7"/>
  <c r="AG2125" i="7"/>
  <c r="AG2124" i="7"/>
  <c r="AG2123" i="7"/>
  <c r="AG2122" i="7"/>
  <c r="AG2121" i="7"/>
  <c r="AG2120" i="7"/>
  <c r="AG2119" i="7"/>
  <c r="AG2118" i="7"/>
  <c r="AG2117" i="7"/>
  <c r="AG2116" i="7"/>
  <c r="AG2115" i="7"/>
  <c r="AG2114" i="7"/>
  <c r="AG2113" i="7"/>
  <c r="AG2112" i="7"/>
  <c r="AG2111" i="7"/>
  <c r="AG2110" i="7"/>
  <c r="AG2109" i="7"/>
  <c r="AG2108" i="7"/>
  <c r="AG2107" i="7"/>
  <c r="AG2106" i="7"/>
  <c r="AG2105" i="7"/>
  <c r="AG2104" i="7"/>
  <c r="AG2103" i="7"/>
  <c r="AG2102" i="7"/>
  <c r="AG2101" i="7"/>
  <c r="AG2100" i="7"/>
  <c r="AG2099" i="7"/>
  <c r="AG2098" i="7"/>
  <c r="AG2097" i="7"/>
  <c r="AG2096" i="7"/>
  <c r="AG2095" i="7"/>
  <c r="AG2094" i="7"/>
  <c r="AG2093" i="7"/>
  <c r="AG2092" i="7"/>
  <c r="AG2091" i="7"/>
  <c r="AG2090" i="7"/>
  <c r="AG2089" i="7"/>
  <c r="AG2088" i="7"/>
  <c r="AG2087" i="7"/>
  <c r="AG2086" i="7"/>
  <c r="AG2085" i="7"/>
  <c r="AG2084" i="7"/>
  <c r="AG2083" i="7"/>
  <c r="AG2082" i="7"/>
  <c r="AG2081" i="7"/>
  <c r="AG2080" i="7"/>
  <c r="AG2079" i="7"/>
  <c r="AG2078" i="7"/>
  <c r="AG2077" i="7"/>
  <c r="AG2076" i="7"/>
  <c r="AG2075" i="7"/>
  <c r="AG2074" i="7"/>
  <c r="AG2073" i="7"/>
  <c r="AG2072" i="7"/>
  <c r="AG2071" i="7"/>
  <c r="AG2070" i="7"/>
  <c r="AG2069" i="7"/>
  <c r="AG2068" i="7"/>
  <c r="AG2067" i="7"/>
  <c r="AG2066" i="7"/>
  <c r="AG2065" i="7"/>
  <c r="AG2064" i="7"/>
  <c r="AG2063" i="7"/>
  <c r="AG2062" i="7"/>
  <c r="AG2061" i="7"/>
  <c r="AG2060" i="7"/>
  <c r="AG2059" i="7"/>
  <c r="AG2058" i="7"/>
  <c r="AG2057" i="7"/>
  <c r="AG2056" i="7"/>
  <c r="AG2055" i="7"/>
  <c r="AG2054" i="7"/>
  <c r="AG2053" i="7"/>
  <c r="AG2052" i="7"/>
  <c r="AG2051" i="7"/>
  <c r="AG2050" i="7"/>
  <c r="AG2049" i="7"/>
  <c r="AG2048" i="7"/>
  <c r="AG2047" i="7"/>
  <c r="AG2046" i="7"/>
  <c r="AG2045" i="7"/>
  <c r="AG2044" i="7"/>
  <c r="AG2043" i="7"/>
  <c r="AG2042" i="7"/>
  <c r="AG2041" i="7"/>
  <c r="AG2040" i="7"/>
  <c r="AG2039" i="7"/>
  <c r="AG2038" i="7"/>
  <c r="AG2037" i="7"/>
  <c r="AG2036" i="7"/>
  <c r="AG2035" i="7"/>
  <c r="AG2034" i="7"/>
  <c r="AG2033" i="7"/>
  <c r="AG2032" i="7"/>
  <c r="AG2031" i="7"/>
  <c r="AG2030" i="7"/>
  <c r="AG2029" i="7"/>
  <c r="AG2028" i="7"/>
  <c r="AG2027" i="7"/>
  <c r="AG2026" i="7"/>
  <c r="AG2025" i="7"/>
  <c r="AG2024" i="7"/>
  <c r="AG2023" i="7"/>
  <c r="AG2022" i="7"/>
  <c r="AG2021" i="7"/>
  <c r="AG2020" i="7"/>
  <c r="AG2019" i="7"/>
  <c r="AG2018" i="7"/>
  <c r="AG2017" i="7"/>
  <c r="AG2016" i="7"/>
  <c r="AG2015" i="7"/>
  <c r="AG2014" i="7"/>
  <c r="AG2013" i="7"/>
  <c r="AG2012" i="7"/>
  <c r="AG2011" i="7"/>
  <c r="AG2010" i="7"/>
  <c r="AG2009" i="7"/>
  <c r="AG2008" i="7"/>
  <c r="AG2007" i="7"/>
  <c r="AG2006" i="7"/>
  <c r="AG2005" i="7"/>
  <c r="AG2004" i="7"/>
  <c r="AG2003" i="7"/>
  <c r="AG2002" i="7"/>
  <c r="AG2001" i="7"/>
  <c r="AG2000" i="7"/>
  <c r="AG1999" i="7"/>
  <c r="AG1998" i="7"/>
  <c r="AG1997" i="7"/>
  <c r="AG1996" i="7"/>
  <c r="AG1995" i="7"/>
  <c r="AG1994" i="7"/>
  <c r="AG1993" i="7"/>
  <c r="AG1992" i="7"/>
  <c r="AG1991" i="7"/>
  <c r="AG1990" i="7"/>
  <c r="AG1989" i="7"/>
  <c r="AG1988" i="7"/>
  <c r="AG1987" i="7"/>
  <c r="AG1986" i="7"/>
  <c r="AG1985" i="7"/>
  <c r="AG1984" i="7"/>
  <c r="AG1983" i="7"/>
  <c r="AG1982" i="7"/>
  <c r="AG1981" i="7"/>
  <c r="AG1980" i="7"/>
  <c r="AG1979" i="7"/>
  <c r="AG1978" i="7"/>
  <c r="AG1977" i="7"/>
  <c r="AG1976" i="7"/>
  <c r="AG1975" i="7"/>
  <c r="AG1974" i="7"/>
  <c r="AG1973" i="7"/>
  <c r="AG1972" i="7"/>
  <c r="AG1971" i="7"/>
  <c r="AG1970" i="7"/>
  <c r="AG1969" i="7"/>
  <c r="AG1968" i="7"/>
  <c r="AG1967" i="7"/>
  <c r="AG1966" i="7"/>
  <c r="AG1965" i="7"/>
  <c r="AG1964" i="7"/>
  <c r="AG1963" i="7"/>
  <c r="AG1962" i="7"/>
  <c r="AG1961" i="7"/>
  <c r="AG1960" i="7"/>
  <c r="AG1959" i="7"/>
  <c r="AG1958" i="7"/>
  <c r="AG1957" i="7"/>
  <c r="AG1956" i="7"/>
  <c r="AG1955" i="7"/>
  <c r="AG1954" i="7"/>
  <c r="AG1953" i="7"/>
  <c r="AG1952" i="7"/>
  <c r="AG1951" i="7"/>
  <c r="AG1950" i="7"/>
  <c r="AG1949" i="7"/>
  <c r="AG1948" i="7"/>
  <c r="AG1947" i="7"/>
  <c r="AG1946" i="7"/>
  <c r="AG1945" i="7"/>
  <c r="AG1944" i="7"/>
  <c r="AG1943" i="7"/>
  <c r="AG1942" i="7"/>
  <c r="AG1941" i="7"/>
  <c r="AG1940" i="7"/>
  <c r="AG1939" i="7"/>
  <c r="AG1938" i="7"/>
  <c r="AG1937" i="7"/>
  <c r="AG1936" i="7"/>
  <c r="AG1935" i="7"/>
  <c r="AG1934" i="7"/>
  <c r="AG1933" i="7"/>
  <c r="AG1932" i="7"/>
  <c r="AG1931" i="7"/>
  <c r="AG1930" i="7"/>
  <c r="AG1929" i="7"/>
  <c r="AG1928" i="7"/>
  <c r="AG1927" i="7"/>
  <c r="AG1926" i="7"/>
  <c r="AG1925" i="7"/>
  <c r="AG1924" i="7"/>
  <c r="AG1923" i="7"/>
  <c r="AG1922" i="7"/>
  <c r="AG1921" i="7"/>
  <c r="AG1920" i="7"/>
  <c r="AG1919" i="7"/>
  <c r="AG1918" i="7"/>
  <c r="AG1917" i="7"/>
  <c r="AG1916" i="7"/>
  <c r="AG1915" i="7"/>
  <c r="AG1914" i="7"/>
  <c r="AG1913" i="7"/>
  <c r="AG1912" i="7"/>
  <c r="AG1911" i="7"/>
  <c r="AG1910" i="7"/>
  <c r="AG1909" i="7"/>
  <c r="AG1908" i="7"/>
  <c r="AG1907" i="7"/>
  <c r="AG1906" i="7"/>
  <c r="AG1905" i="7"/>
  <c r="AG1904" i="7"/>
  <c r="AG1903" i="7"/>
  <c r="AG1902" i="7"/>
  <c r="AG1901" i="7"/>
  <c r="AG1900" i="7"/>
  <c r="AG1899" i="7"/>
  <c r="AG1898" i="7"/>
  <c r="AG1897" i="7"/>
  <c r="AG1896" i="7"/>
  <c r="AG1895" i="7"/>
  <c r="AG1894" i="7"/>
  <c r="AG1893" i="7"/>
  <c r="AG1892" i="7"/>
  <c r="AG1891" i="7"/>
  <c r="AG1890" i="7"/>
  <c r="AG1889" i="7"/>
  <c r="AG1888" i="7"/>
  <c r="AG1887" i="7"/>
  <c r="AG1886" i="7"/>
  <c r="AG1885" i="7"/>
  <c r="AG1884" i="7"/>
  <c r="AG1883" i="7"/>
  <c r="AG1882" i="7"/>
  <c r="AG1881" i="7"/>
  <c r="AG1880" i="7"/>
  <c r="AG1879" i="7"/>
  <c r="AG1878" i="7"/>
  <c r="AG1877" i="7"/>
  <c r="AG1876" i="7"/>
  <c r="AG1875" i="7"/>
  <c r="AG1874" i="7"/>
  <c r="AG1873" i="7"/>
  <c r="AG1872" i="7"/>
  <c r="AG1871" i="7"/>
  <c r="AG1870" i="7"/>
  <c r="AG1869" i="7"/>
  <c r="AG1868" i="7"/>
  <c r="AG1867" i="7"/>
  <c r="AG1866" i="7"/>
  <c r="AG1865" i="7"/>
  <c r="AG1864" i="7"/>
  <c r="AG1863" i="7"/>
  <c r="AG1862" i="7"/>
  <c r="AG1861" i="7"/>
  <c r="AG1860" i="7"/>
  <c r="AG1859" i="7"/>
  <c r="AG1858" i="7"/>
  <c r="AG1857" i="7"/>
  <c r="AG1856" i="7"/>
  <c r="AG1855" i="7"/>
  <c r="AG1854" i="7"/>
  <c r="AG1853" i="7"/>
  <c r="AG1852" i="7"/>
  <c r="AG1851" i="7"/>
  <c r="AG1850" i="7"/>
  <c r="AG1849" i="7"/>
  <c r="AG1848" i="7"/>
  <c r="AG1847" i="7"/>
  <c r="AG1846" i="7"/>
  <c r="AG1845" i="7"/>
  <c r="AG1844" i="7"/>
  <c r="AG1843" i="7"/>
  <c r="AG1842" i="7"/>
  <c r="AG1841" i="7"/>
  <c r="AG1840" i="7"/>
  <c r="AG1839" i="7"/>
  <c r="AG1838" i="7"/>
  <c r="AG1837" i="7"/>
  <c r="AG1836" i="7"/>
  <c r="AG1835" i="7"/>
  <c r="AG1834" i="7"/>
  <c r="AG1833" i="7"/>
  <c r="AG1832" i="7"/>
  <c r="AG1831" i="7"/>
  <c r="AG1830" i="7"/>
  <c r="AG1829" i="7"/>
  <c r="AG1828" i="7"/>
  <c r="AG1827" i="7"/>
  <c r="AG1826" i="7"/>
  <c r="AG1825" i="7"/>
  <c r="AG1824" i="7"/>
  <c r="AG1823" i="7"/>
  <c r="AG1822" i="7"/>
  <c r="AG1821" i="7"/>
  <c r="AG1820" i="7"/>
  <c r="AG1819" i="7"/>
  <c r="AG1818" i="7"/>
  <c r="AG1817" i="7"/>
  <c r="AG1816" i="7"/>
  <c r="AG1815" i="7"/>
  <c r="AG1814" i="7"/>
  <c r="AG1813" i="7"/>
  <c r="AG1812" i="7"/>
  <c r="AG1811" i="7"/>
  <c r="AG1810" i="7"/>
  <c r="AG1809" i="7"/>
  <c r="AG1808" i="7"/>
  <c r="AG1807" i="7"/>
  <c r="AG1806" i="7"/>
  <c r="AG1805" i="7"/>
  <c r="AG1804" i="7"/>
  <c r="AG1803" i="7"/>
  <c r="AG1802" i="7"/>
  <c r="AG1801" i="7"/>
  <c r="AG1800" i="7"/>
  <c r="AG1799" i="7"/>
  <c r="AG1798" i="7"/>
  <c r="AG1797" i="7"/>
  <c r="AG1796" i="7"/>
  <c r="AG1795" i="7"/>
  <c r="AG1794" i="7"/>
  <c r="AG1793" i="7"/>
  <c r="AG1792" i="7"/>
  <c r="AG1791" i="7"/>
  <c r="AG1790" i="7"/>
  <c r="AG1789" i="7"/>
  <c r="AG1788" i="7"/>
  <c r="AG1787" i="7"/>
  <c r="AG1786" i="7"/>
  <c r="AG1785" i="7"/>
  <c r="AG1784" i="7"/>
  <c r="AG1783" i="7"/>
  <c r="AG1782" i="7"/>
  <c r="AG1781" i="7"/>
  <c r="AG1780" i="7"/>
  <c r="AG1779" i="7"/>
  <c r="AG1778" i="7"/>
  <c r="AG1777" i="7"/>
  <c r="AG1776" i="7"/>
  <c r="AG1775" i="7"/>
  <c r="AG1774" i="7"/>
  <c r="AG1773" i="7"/>
  <c r="AG1772" i="7"/>
  <c r="AG1771" i="7"/>
  <c r="AG1770" i="7"/>
  <c r="AG1769" i="7"/>
  <c r="AG1768" i="7"/>
  <c r="AG1767" i="7"/>
  <c r="AG1766" i="7"/>
  <c r="AG1765" i="7"/>
  <c r="AG1764" i="7"/>
  <c r="AG1763" i="7"/>
  <c r="AG1762" i="7"/>
  <c r="AG1761" i="7"/>
  <c r="AG1760" i="7"/>
  <c r="AG1759" i="7"/>
  <c r="AG1758" i="7"/>
  <c r="AG1757" i="7"/>
  <c r="AG1756" i="7"/>
  <c r="AG1755" i="7"/>
  <c r="AG1754" i="7"/>
  <c r="AG1753" i="7"/>
  <c r="AG1752" i="7"/>
  <c r="AG1751" i="7"/>
  <c r="AG1750" i="7"/>
  <c r="AG1749" i="7"/>
  <c r="AG1748" i="7"/>
  <c r="AG1747" i="7"/>
  <c r="AG1746" i="7"/>
  <c r="AG1745" i="7"/>
  <c r="AG1744" i="7"/>
  <c r="AG1743" i="7"/>
  <c r="AG1742" i="7"/>
  <c r="AG1741" i="7"/>
  <c r="AG1740" i="7"/>
  <c r="AG1739" i="7"/>
  <c r="AG1738" i="7"/>
  <c r="AG1737" i="7"/>
  <c r="AG1736" i="7"/>
  <c r="AG1735" i="7"/>
  <c r="AG1734" i="7"/>
  <c r="AG1733" i="7"/>
  <c r="AG1732" i="7"/>
  <c r="AG1731" i="7"/>
  <c r="AG1730" i="7"/>
  <c r="AG1729" i="7"/>
  <c r="AG1728" i="7"/>
  <c r="AG1727" i="7"/>
  <c r="AG1726" i="7"/>
  <c r="AG1725" i="7"/>
  <c r="AG1724" i="7"/>
  <c r="AG1723" i="7"/>
  <c r="AG1722" i="7"/>
  <c r="AG1721" i="7"/>
  <c r="AG1720" i="7"/>
  <c r="AG1719" i="7"/>
  <c r="AG1718" i="7"/>
  <c r="AG1717" i="7"/>
  <c r="AG1716" i="7"/>
  <c r="AG1715" i="7"/>
  <c r="AG1714" i="7"/>
  <c r="AG1713" i="7"/>
  <c r="AG1712" i="7"/>
  <c r="AG1711" i="7"/>
  <c r="AG1710" i="7"/>
  <c r="AG1709" i="7"/>
  <c r="AG1708" i="7"/>
  <c r="AG1707" i="7"/>
  <c r="AG1706" i="7"/>
  <c r="AG1705" i="7"/>
  <c r="AG1704" i="7"/>
  <c r="AG1703" i="7"/>
  <c r="AG1702" i="7"/>
  <c r="AG1701" i="7"/>
  <c r="AG1700" i="7"/>
  <c r="AG1699" i="7"/>
  <c r="AG1698" i="7"/>
  <c r="AG1697" i="7"/>
  <c r="AG1696" i="7"/>
  <c r="AG1695" i="7"/>
  <c r="AG1694" i="7"/>
  <c r="AG1693" i="7"/>
  <c r="AG1692" i="7"/>
  <c r="AG1691" i="7"/>
  <c r="AG1690" i="7"/>
  <c r="AG1689" i="7"/>
  <c r="AG1688" i="7"/>
  <c r="AG1687" i="7"/>
  <c r="AG1686" i="7"/>
  <c r="AG1685" i="7"/>
  <c r="AG1684" i="7"/>
  <c r="AG1683" i="7"/>
  <c r="AG1682" i="7"/>
  <c r="AG1681" i="7"/>
  <c r="AG1680" i="7"/>
  <c r="AG1679" i="7"/>
  <c r="AG1678" i="7"/>
  <c r="AG1677" i="7"/>
  <c r="AG1676" i="7"/>
  <c r="AG1675" i="7"/>
  <c r="AG1674" i="7"/>
  <c r="AG1673" i="7"/>
  <c r="AG1672" i="7"/>
  <c r="AG1671" i="7"/>
  <c r="AG1670" i="7"/>
  <c r="AG1669" i="7"/>
  <c r="AG1668" i="7"/>
  <c r="AG1667" i="7"/>
  <c r="AG1666" i="7"/>
  <c r="AG1665" i="7"/>
  <c r="AG1664" i="7"/>
  <c r="AG1663" i="7"/>
  <c r="AG1662" i="7"/>
  <c r="AG1661" i="7"/>
  <c r="AG1660" i="7"/>
  <c r="AG1659" i="7"/>
  <c r="AG1658" i="7"/>
  <c r="AG1657" i="7"/>
  <c r="AG1656" i="7"/>
  <c r="AG1655" i="7"/>
  <c r="AG1654" i="7"/>
  <c r="AG1653" i="7"/>
  <c r="AG1652" i="7"/>
  <c r="AG1651" i="7"/>
  <c r="AG1650" i="7"/>
  <c r="AG1649" i="7"/>
  <c r="AG1648" i="7"/>
  <c r="AG1647" i="7"/>
  <c r="AG1646" i="7"/>
  <c r="AG1645" i="7"/>
  <c r="AG1644" i="7"/>
  <c r="AG1643" i="7"/>
  <c r="AG1642" i="7"/>
  <c r="AG1641" i="7"/>
  <c r="AG1640" i="7"/>
  <c r="AG1639" i="7"/>
  <c r="AG1638" i="7"/>
  <c r="AG1637" i="7"/>
  <c r="AG1636" i="7"/>
  <c r="AG1635" i="7"/>
  <c r="AG1634" i="7"/>
  <c r="AG1633" i="7"/>
  <c r="AG1632" i="7"/>
  <c r="AG1631" i="7"/>
  <c r="AG1630" i="7"/>
  <c r="AG1629" i="7"/>
  <c r="AG1628" i="7"/>
  <c r="AG1627" i="7"/>
  <c r="AG1626" i="7"/>
  <c r="AG1625" i="7"/>
  <c r="AG1624" i="7"/>
  <c r="AG1623" i="7"/>
  <c r="AG1622" i="7"/>
  <c r="AG1621" i="7"/>
  <c r="AG1620" i="7"/>
  <c r="AG1619" i="7"/>
  <c r="AG1618" i="7"/>
  <c r="AG1617" i="7"/>
  <c r="AG1616" i="7"/>
  <c r="AG1615" i="7"/>
  <c r="AG1614" i="7"/>
  <c r="AG1613" i="7"/>
  <c r="AG1612" i="7"/>
  <c r="AG1611" i="7"/>
  <c r="AG1610" i="7"/>
  <c r="AG1609" i="7"/>
  <c r="AG1608" i="7"/>
  <c r="AG1607" i="7"/>
  <c r="AG1606" i="7"/>
  <c r="AG1605" i="7"/>
  <c r="AG1604" i="7"/>
  <c r="AG1603" i="7"/>
  <c r="AG1602" i="7"/>
  <c r="AG1601" i="7"/>
  <c r="AG1600" i="7"/>
  <c r="AG1599" i="7"/>
  <c r="AG1598" i="7"/>
  <c r="AG1597" i="7"/>
  <c r="AG1596" i="7"/>
  <c r="AG1595" i="7"/>
  <c r="AG1594" i="7"/>
  <c r="AG1593" i="7"/>
  <c r="AG1592" i="7"/>
  <c r="AG1591" i="7"/>
  <c r="AG1590" i="7"/>
  <c r="AG1589" i="7"/>
  <c r="AG1588" i="7"/>
  <c r="AG1587" i="7"/>
  <c r="AG1586" i="7"/>
  <c r="AG1585" i="7"/>
  <c r="AG1584" i="7"/>
  <c r="AG1583" i="7"/>
  <c r="AG1582" i="7"/>
  <c r="AG1581" i="7"/>
  <c r="AG1580" i="7"/>
  <c r="AG1579" i="7"/>
  <c r="AG1578" i="7"/>
  <c r="AG1577" i="7"/>
  <c r="AG1576" i="7"/>
  <c r="AG1575" i="7"/>
  <c r="AG1574" i="7"/>
  <c r="AG1573" i="7"/>
  <c r="AG1572" i="7"/>
  <c r="AG1571" i="7"/>
  <c r="AG1570" i="7"/>
  <c r="AG1569" i="7"/>
  <c r="AG1568" i="7"/>
  <c r="AG1567" i="7"/>
  <c r="AG1566" i="7"/>
  <c r="AG1565" i="7"/>
  <c r="AG1564" i="7"/>
  <c r="AG1563" i="7"/>
  <c r="AG1562" i="7"/>
  <c r="AG1561" i="7"/>
  <c r="AG1560" i="7"/>
  <c r="AG1559" i="7"/>
  <c r="AG1558" i="7"/>
  <c r="AG1557" i="7"/>
  <c r="AG1556" i="7"/>
  <c r="AG1555" i="7"/>
  <c r="AG1554" i="7"/>
  <c r="AG1553" i="7"/>
  <c r="AG1552" i="7"/>
  <c r="AG1551" i="7"/>
  <c r="AG1550" i="7"/>
  <c r="AG1549" i="7"/>
  <c r="AG1548" i="7"/>
  <c r="AG1547" i="7"/>
  <c r="AG1546" i="7"/>
  <c r="AG1545" i="7"/>
  <c r="AG1544" i="7"/>
  <c r="AG1543" i="7"/>
  <c r="AG1542" i="7"/>
  <c r="AG1541" i="7"/>
  <c r="AG1540" i="7"/>
  <c r="AG1539" i="7"/>
  <c r="AG1538" i="7"/>
  <c r="AG1537" i="7"/>
  <c r="AG1536" i="7"/>
  <c r="AG1535" i="7"/>
  <c r="AG1534" i="7"/>
  <c r="AG1533" i="7"/>
  <c r="AG1532" i="7"/>
  <c r="AG1531" i="7"/>
  <c r="AG1530" i="7"/>
  <c r="AG1529" i="7"/>
  <c r="AG1528" i="7"/>
  <c r="AG1527" i="7"/>
  <c r="AG1526" i="7"/>
  <c r="AG1525" i="7"/>
  <c r="AG1524" i="7"/>
  <c r="AG1523" i="7"/>
  <c r="AG1522" i="7"/>
  <c r="AG1521" i="7"/>
  <c r="AG1520" i="7"/>
  <c r="AG1519" i="7"/>
  <c r="AG1518" i="7"/>
  <c r="AG1517" i="7"/>
  <c r="AG1516" i="7"/>
  <c r="AG1515" i="7"/>
  <c r="AG1514" i="7"/>
  <c r="AG1513" i="7"/>
  <c r="AG1512" i="7"/>
  <c r="AG1511" i="7"/>
  <c r="AG1510" i="7"/>
  <c r="AG1509" i="7"/>
  <c r="AG1508" i="7"/>
  <c r="AG1507" i="7"/>
  <c r="AG1506" i="7"/>
  <c r="AG1505" i="7"/>
  <c r="AG1504" i="7"/>
  <c r="AG1503" i="7"/>
  <c r="AG1502" i="7"/>
  <c r="AG1501" i="7"/>
  <c r="AG1500" i="7"/>
  <c r="AG1499" i="7"/>
  <c r="AG1498" i="7"/>
  <c r="AG1497" i="7"/>
  <c r="AG1496" i="7"/>
  <c r="AG1495" i="7"/>
  <c r="AG1494" i="7"/>
  <c r="AG1493" i="7"/>
  <c r="AG1492" i="7"/>
  <c r="AG1491" i="7"/>
  <c r="AG1490" i="7"/>
  <c r="AG1489" i="7"/>
  <c r="AG1488" i="7"/>
  <c r="AG1487" i="7"/>
  <c r="AG1486" i="7"/>
  <c r="AG1485" i="7"/>
  <c r="AG1484" i="7"/>
  <c r="AG1483" i="7"/>
  <c r="AG1482" i="7"/>
  <c r="AG1481" i="7"/>
  <c r="AG1480" i="7"/>
  <c r="AG1479" i="7"/>
  <c r="AG1478" i="7"/>
  <c r="AG1477" i="7"/>
  <c r="AG1476" i="7"/>
  <c r="AG1475" i="7"/>
  <c r="AG1474" i="7"/>
  <c r="AG1473" i="7"/>
  <c r="AG1472" i="7"/>
  <c r="AG1471" i="7"/>
  <c r="AG1470" i="7"/>
  <c r="AG1469" i="7"/>
  <c r="AG1468" i="7"/>
  <c r="AG1467" i="7"/>
  <c r="AG1466" i="7"/>
  <c r="AG1465" i="7"/>
  <c r="AG1464" i="7"/>
  <c r="AG1463" i="7"/>
  <c r="AG1462" i="7"/>
  <c r="AG1461" i="7"/>
  <c r="AG1460" i="7"/>
  <c r="AG1459" i="7"/>
  <c r="AG1458" i="7"/>
  <c r="AG1457" i="7"/>
  <c r="AG1456" i="7"/>
  <c r="AG1455" i="7"/>
  <c r="AG1454" i="7"/>
  <c r="AG1453" i="7"/>
  <c r="AG1452" i="7"/>
  <c r="AG1451" i="7"/>
  <c r="AG1450" i="7"/>
  <c r="AG1449" i="7"/>
  <c r="AG1448" i="7"/>
  <c r="AG1447" i="7"/>
  <c r="AG1446" i="7"/>
  <c r="AG1445" i="7"/>
  <c r="AG1444" i="7"/>
  <c r="AG1443" i="7"/>
  <c r="AG1442" i="7"/>
  <c r="AG1441" i="7"/>
  <c r="AG1440" i="7"/>
  <c r="AG1439" i="7"/>
  <c r="AG1438" i="7"/>
  <c r="AG1437" i="7"/>
  <c r="AG1436" i="7"/>
  <c r="AG1435" i="7"/>
  <c r="AG1434" i="7"/>
  <c r="AG1433" i="7"/>
  <c r="AG1432" i="7"/>
  <c r="AG1431" i="7"/>
  <c r="AG1430" i="7"/>
  <c r="AG1429" i="7"/>
  <c r="AG1428" i="7"/>
  <c r="AG1427" i="7"/>
  <c r="AG1426" i="7"/>
  <c r="AG1425" i="7"/>
  <c r="AG1424" i="7"/>
  <c r="AG1423" i="7"/>
  <c r="AG1422" i="7"/>
  <c r="AG1421" i="7"/>
  <c r="AG1420" i="7"/>
  <c r="AG1419" i="7"/>
  <c r="AG1418" i="7"/>
  <c r="AG1417" i="7"/>
  <c r="AG1416" i="7"/>
  <c r="AG1415" i="7"/>
  <c r="AG1414" i="7"/>
  <c r="AG1413" i="7"/>
  <c r="AG1412" i="7"/>
  <c r="AG1411" i="7"/>
  <c r="AG1410" i="7"/>
  <c r="AG1409" i="7"/>
  <c r="AG1408" i="7"/>
  <c r="AG1407" i="7"/>
  <c r="AG1406" i="7"/>
  <c r="AG1405" i="7"/>
  <c r="AG1404" i="7"/>
  <c r="AG1403" i="7"/>
  <c r="AG1402" i="7"/>
  <c r="AG1401" i="7"/>
  <c r="AG1400" i="7"/>
  <c r="AG1399" i="7"/>
  <c r="AG1398" i="7"/>
  <c r="AG1397" i="7"/>
  <c r="AG1396" i="7"/>
  <c r="AG1395" i="7"/>
  <c r="AG1394" i="7"/>
  <c r="AG1393" i="7"/>
  <c r="AG1392" i="7"/>
  <c r="AG1391" i="7"/>
  <c r="AG1390" i="7"/>
  <c r="AG1389" i="7"/>
  <c r="AG1388" i="7"/>
  <c r="AG1387" i="7"/>
  <c r="AG1386" i="7"/>
  <c r="AG1385" i="7"/>
  <c r="AG1384" i="7"/>
  <c r="AG1383" i="7"/>
  <c r="AG1382" i="7"/>
  <c r="AG1381" i="7"/>
  <c r="AG1380" i="7"/>
  <c r="AG1379" i="7"/>
  <c r="AG1378" i="7"/>
  <c r="AG1377" i="7"/>
  <c r="AG1376" i="7"/>
  <c r="AG1375" i="7"/>
  <c r="AG1374" i="7"/>
  <c r="AG1373" i="7"/>
  <c r="AG1372" i="7"/>
  <c r="AG1371" i="7"/>
  <c r="AG1370" i="7"/>
  <c r="AG1369" i="7"/>
  <c r="AG1368" i="7"/>
  <c r="AG1367" i="7"/>
  <c r="AG1366" i="7"/>
  <c r="AG1365" i="7"/>
  <c r="AG1364" i="7"/>
  <c r="AG1363" i="7"/>
  <c r="AG1362" i="7"/>
  <c r="AG1361" i="7"/>
  <c r="AG1360" i="7"/>
  <c r="AG1359" i="7"/>
  <c r="AG1358" i="7"/>
  <c r="AG1357" i="7"/>
  <c r="AG1356" i="7"/>
  <c r="AG1355" i="7"/>
  <c r="AG1354" i="7"/>
  <c r="AG1353" i="7"/>
  <c r="AG1352" i="7"/>
  <c r="AG1351" i="7"/>
  <c r="AG1350" i="7"/>
  <c r="AG1349" i="7"/>
  <c r="AG1348" i="7"/>
  <c r="AG1347" i="7"/>
  <c r="AG1346" i="7"/>
  <c r="AG1345" i="7"/>
  <c r="AG1344" i="7"/>
  <c r="AG1343" i="7"/>
  <c r="AG1342" i="7"/>
  <c r="AG1341" i="7"/>
  <c r="AG1340" i="7"/>
  <c r="AG1339" i="7"/>
  <c r="AG1338" i="7"/>
  <c r="AG1337" i="7"/>
  <c r="AG1336" i="7"/>
  <c r="AG1335" i="7"/>
  <c r="AG1334" i="7"/>
  <c r="AG1333" i="7"/>
  <c r="AG1332" i="7"/>
  <c r="AG1331" i="7"/>
  <c r="AG1330" i="7"/>
  <c r="AG1329" i="7"/>
  <c r="AG1328" i="7"/>
  <c r="AG1327" i="7"/>
  <c r="AG1326" i="7"/>
  <c r="AG1325" i="7"/>
  <c r="AG1324" i="7"/>
  <c r="AG1323" i="7"/>
  <c r="AG1322" i="7"/>
  <c r="AG1321" i="7"/>
  <c r="AG1320" i="7"/>
  <c r="AG1319" i="7"/>
  <c r="AG1318" i="7"/>
  <c r="AG1317" i="7"/>
  <c r="AG1316" i="7"/>
  <c r="AG1315" i="7"/>
  <c r="AG1314" i="7"/>
  <c r="AG1313" i="7"/>
  <c r="AG1312" i="7"/>
  <c r="AG1311" i="7"/>
  <c r="AG1310" i="7"/>
  <c r="AG1309" i="7"/>
  <c r="AG1308" i="7"/>
  <c r="AG1307" i="7"/>
  <c r="AG1306" i="7"/>
  <c r="AG1305" i="7"/>
  <c r="AG1304" i="7"/>
  <c r="AG1303" i="7"/>
  <c r="AG1302" i="7"/>
  <c r="AG1301" i="7"/>
  <c r="AG1300" i="7"/>
  <c r="AG1299" i="7"/>
  <c r="AG1298" i="7"/>
  <c r="AG1297" i="7"/>
  <c r="AG1296" i="7"/>
  <c r="AG1295" i="7"/>
  <c r="AG1294" i="7"/>
  <c r="AG1293" i="7"/>
  <c r="AG1292" i="7"/>
  <c r="AG1291" i="7"/>
  <c r="AG1290" i="7"/>
  <c r="AG1289" i="7"/>
  <c r="AG1288" i="7"/>
  <c r="AG1287" i="7"/>
  <c r="AG1286" i="7"/>
  <c r="AG1285" i="7"/>
  <c r="AG1284" i="7"/>
  <c r="AG1283" i="7"/>
  <c r="AG1282" i="7"/>
  <c r="AG1281" i="7"/>
  <c r="AG1280" i="7"/>
  <c r="AG1279" i="7"/>
  <c r="AG1278" i="7"/>
  <c r="AG1277" i="7"/>
  <c r="AG1276" i="7"/>
  <c r="AG1275" i="7"/>
  <c r="AG1274" i="7"/>
  <c r="AG1273" i="7"/>
  <c r="AG1272" i="7"/>
  <c r="AG1271" i="7"/>
  <c r="AG1270" i="7"/>
  <c r="AG1269" i="7"/>
  <c r="AG1268" i="7"/>
  <c r="AG1267" i="7"/>
  <c r="AG1266" i="7"/>
  <c r="AG1265" i="7"/>
  <c r="AG1264" i="7"/>
  <c r="AG1263" i="7"/>
  <c r="AG1262" i="7"/>
  <c r="AG1261" i="7"/>
  <c r="AG1260" i="7"/>
  <c r="AG1259" i="7"/>
  <c r="AG1258" i="7"/>
  <c r="AG1257" i="7"/>
  <c r="AG1256" i="7"/>
  <c r="AG1255" i="7"/>
  <c r="AG1254" i="7"/>
  <c r="AG1253" i="7"/>
  <c r="AG1252" i="7"/>
  <c r="AG1251" i="7"/>
  <c r="AG1250" i="7"/>
  <c r="AG1249" i="7"/>
  <c r="AG1248" i="7"/>
  <c r="AG1247" i="7"/>
  <c r="AG1246" i="7"/>
  <c r="AG1245" i="7"/>
  <c r="AG1244" i="7"/>
  <c r="AG1243" i="7"/>
  <c r="AG1242" i="7"/>
  <c r="AG1241" i="7"/>
  <c r="AG1240" i="7"/>
  <c r="AG1239" i="7"/>
  <c r="AG1238" i="7"/>
  <c r="AG1237" i="7"/>
  <c r="AG1236" i="7"/>
  <c r="AG1235" i="7"/>
  <c r="AG1234" i="7"/>
  <c r="AG1233" i="7"/>
  <c r="AG1232" i="7"/>
  <c r="AG1231" i="7"/>
  <c r="AG1230" i="7"/>
  <c r="AG1229" i="7"/>
  <c r="AG1228" i="7"/>
  <c r="AG1227" i="7"/>
  <c r="AG1226" i="7"/>
  <c r="AG1225" i="7"/>
  <c r="AG1224" i="7"/>
  <c r="AG1223" i="7"/>
  <c r="AG1222" i="7"/>
  <c r="AG1221" i="7"/>
  <c r="AG1220" i="7"/>
  <c r="AG1219" i="7"/>
  <c r="AG1218" i="7"/>
  <c r="AG1217" i="7"/>
  <c r="AG1216" i="7"/>
  <c r="AG1215" i="7"/>
  <c r="AG1214" i="7"/>
  <c r="AG1213" i="7"/>
  <c r="AG1212" i="7"/>
  <c r="AG1211" i="7"/>
  <c r="AG1210" i="7"/>
  <c r="AG1209" i="7"/>
  <c r="AG1208" i="7"/>
  <c r="AG1207" i="7"/>
  <c r="AG1206" i="7"/>
  <c r="AG1205" i="7"/>
  <c r="AG1204" i="7"/>
  <c r="AG1203" i="7"/>
  <c r="AG1202" i="7"/>
  <c r="AG1201" i="7"/>
  <c r="AG1200" i="7"/>
  <c r="AG1199" i="7"/>
  <c r="AG1198" i="7"/>
  <c r="AG1197" i="7"/>
  <c r="AG1196" i="7"/>
  <c r="AG1195" i="7"/>
  <c r="AG1194" i="7"/>
  <c r="AG1193" i="7"/>
  <c r="AG1192" i="7"/>
  <c r="AG1191" i="7"/>
  <c r="AG1190" i="7"/>
  <c r="AG1189" i="7"/>
  <c r="AG1188" i="7"/>
  <c r="AG1187" i="7"/>
  <c r="AG1186" i="7"/>
  <c r="AG1185" i="7"/>
  <c r="AG1184" i="7"/>
  <c r="AG1183" i="7"/>
  <c r="AG1182" i="7"/>
  <c r="AG1181" i="7"/>
  <c r="AG1180" i="7"/>
  <c r="AG1179" i="7"/>
  <c r="AG1178" i="7"/>
  <c r="AG1177" i="7"/>
  <c r="AG1176" i="7"/>
  <c r="AG1175" i="7"/>
  <c r="AG1174" i="7"/>
  <c r="AG1173" i="7"/>
  <c r="AG1172" i="7"/>
  <c r="AG1171" i="7"/>
  <c r="AG1170" i="7"/>
  <c r="AG1169" i="7"/>
  <c r="AG1168" i="7"/>
  <c r="AG1167" i="7"/>
  <c r="AG1166" i="7"/>
  <c r="AG1165" i="7"/>
  <c r="AG1164" i="7"/>
  <c r="AG1163" i="7"/>
  <c r="AG1162" i="7"/>
  <c r="AG1161" i="7"/>
  <c r="AG1160" i="7"/>
  <c r="AG1159" i="7"/>
  <c r="AG1158" i="7"/>
  <c r="AG1157" i="7"/>
  <c r="AG1156" i="7"/>
  <c r="AG1155" i="7"/>
  <c r="AG1154" i="7"/>
  <c r="AG1153" i="7"/>
  <c r="AG1152" i="7"/>
  <c r="AG1151" i="7"/>
  <c r="AG1150" i="7"/>
  <c r="AG1149" i="7"/>
  <c r="AG1148" i="7"/>
  <c r="AG1147" i="7"/>
  <c r="AG1146" i="7"/>
  <c r="AG1145" i="7"/>
  <c r="AG1144" i="7"/>
  <c r="AG1143" i="7"/>
  <c r="AG1142" i="7"/>
  <c r="AG1141" i="7"/>
  <c r="AG1140" i="7"/>
  <c r="AG1139" i="7"/>
  <c r="AG1138" i="7"/>
  <c r="AG1137" i="7"/>
  <c r="AG1136" i="7"/>
  <c r="AG1135" i="7"/>
  <c r="AG1134" i="7"/>
  <c r="AG1133" i="7"/>
  <c r="AG1132" i="7"/>
  <c r="AG1131" i="7"/>
  <c r="AG1130" i="7"/>
  <c r="AG1129" i="7"/>
  <c r="AG1128" i="7"/>
  <c r="AG1127" i="7"/>
  <c r="AG1126" i="7"/>
  <c r="AG1125" i="7"/>
  <c r="AG1124" i="7"/>
  <c r="AG1123" i="7"/>
  <c r="AG1122" i="7"/>
  <c r="AG1121" i="7"/>
  <c r="AG1120" i="7"/>
  <c r="AG1119" i="7"/>
  <c r="AG1118" i="7"/>
  <c r="AG1117" i="7"/>
  <c r="AG1116" i="7"/>
  <c r="AG1115" i="7"/>
  <c r="AG1114" i="7"/>
  <c r="AG1113" i="7"/>
  <c r="AG1112" i="7"/>
  <c r="AG1111" i="7"/>
  <c r="AG1110" i="7"/>
  <c r="AG1109" i="7"/>
  <c r="AG1108" i="7"/>
  <c r="AG1107" i="7"/>
  <c r="AG1106" i="7"/>
  <c r="AG1105" i="7"/>
  <c r="AG1104" i="7"/>
  <c r="AG1103" i="7"/>
  <c r="AG1102" i="7"/>
  <c r="AG1101" i="7"/>
  <c r="AG1100" i="7"/>
  <c r="AG1099" i="7"/>
  <c r="AG1098" i="7"/>
  <c r="AG1097" i="7"/>
  <c r="AG1096" i="7"/>
  <c r="AG1095" i="7"/>
  <c r="AG1094" i="7"/>
  <c r="AG1093" i="7"/>
  <c r="AG1092" i="7"/>
  <c r="AG1091" i="7"/>
  <c r="AG1090" i="7"/>
  <c r="AG1089" i="7"/>
  <c r="AG1088" i="7"/>
  <c r="AG1087" i="7"/>
  <c r="AG1086" i="7"/>
  <c r="AG1085" i="7"/>
  <c r="AG1084" i="7"/>
  <c r="AG1083" i="7"/>
  <c r="AG1082" i="7"/>
  <c r="AG1081" i="7"/>
  <c r="AG1080" i="7"/>
  <c r="AG1079" i="7"/>
  <c r="AG1078" i="7"/>
  <c r="AG1077" i="7"/>
  <c r="AG1076" i="7"/>
  <c r="AG1075" i="7"/>
  <c r="AG1074" i="7"/>
  <c r="AG1073" i="7"/>
  <c r="AG1072" i="7"/>
  <c r="AG1071" i="7"/>
  <c r="AG1070" i="7"/>
  <c r="AG1069" i="7"/>
  <c r="AG1068" i="7"/>
  <c r="AG1067" i="7"/>
  <c r="AG1066" i="7"/>
  <c r="AG1065" i="7"/>
  <c r="AG1064" i="7"/>
  <c r="AG1063" i="7"/>
  <c r="AG1062" i="7"/>
  <c r="AG1061" i="7"/>
  <c r="AG1060" i="7"/>
  <c r="AG1059" i="7"/>
  <c r="AG1058" i="7"/>
  <c r="AG1057" i="7"/>
  <c r="AG1056" i="7"/>
  <c r="AG1055" i="7"/>
  <c r="AG1054" i="7"/>
  <c r="AG1053" i="7"/>
  <c r="AG1052" i="7"/>
  <c r="AG1051" i="7"/>
  <c r="AG1050" i="7"/>
  <c r="AG1049" i="7"/>
  <c r="AG1048" i="7"/>
  <c r="AG1047" i="7"/>
  <c r="AG1046" i="7"/>
  <c r="AG1045" i="7"/>
  <c r="AG1044" i="7"/>
  <c r="AG1043" i="7"/>
  <c r="AG1042" i="7"/>
  <c r="AG1041" i="7"/>
  <c r="AG1040" i="7"/>
  <c r="AG1039" i="7"/>
  <c r="AG1038" i="7"/>
  <c r="AG1037" i="7"/>
  <c r="AG1036" i="7"/>
  <c r="AG1035" i="7"/>
  <c r="AG1034" i="7"/>
  <c r="AG1033" i="7"/>
  <c r="AG1032" i="7"/>
  <c r="AG1031" i="7"/>
  <c r="AG1030" i="7"/>
  <c r="AG1029" i="7"/>
  <c r="AG1028" i="7"/>
  <c r="AG1027" i="7"/>
  <c r="AG1026" i="7"/>
  <c r="AG1025" i="7"/>
  <c r="AG1024" i="7"/>
  <c r="AG1023" i="7"/>
  <c r="AG1022" i="7"/>
  <c r="AG1021" i="7"/>
  <c r="AG1020" i="7"/>
  <c r="AG1019" i="7"/>
  <c r="AG1018" i="7"/>
  <c r="AG1017" i="7"/>
  <c r="AG1016" i="7"/>
  <c r="AG1015" i="7"/>
  <c r="AG1014" i="7"/>
  <c r="AG1013" i="7"/>
  <c r="AG1012" i="7"/>
  <c r="AG1011" i="7"/>
  <c r="AG1010" i="7"/>
  <c r="AG1009" i="7"/>
  <c r="AG1008" i="7"/>
  <c r="AG1007" i="7"/>
  <c r="AG1006" i="7"/>
  <c r="AG1005" i="7"/>
  <c r="AG1004" i="7"/>
  <c r="AG1003" i="7"/>
  <c r="AG1002" i="7"/>
  <c r="AG1001" i="7"/>
  <c r="AG1000" i="7"/>
  <c r="AG999" i="7"/>
  <c r="AG998" i="7"/>
  <c r="AG997" i="7"/>
  <c r="AG996" i="7"/>
  <c r="AG995" i="7"/>
  <c r="AG994" i="7"/>
  <c r="AG993" i="7"/>
  <c r="AG992" i="7"/>
  <c r="AG991" i="7"/>
  <c r="AG990" i="7"/>
  <c r="AG989" i="7"/>
  <c r="AG988" i="7"/>
  <c r="AG987" i="7"/>
  <c r="AG986" i="7"/>
  <c r="AG985" i="7"/>
  <c r="AG984" i="7"/>
  <c r="AG983" i="7"/>
  <c r="AG982" i="7"/>
  <c r="AG981" i="7"/>
  <c r="AG980" i="7"/>
  <c r="AG979" i="7"/>
  <c r="AG978" i="7"/>
  <c r="AG977" i="7"/>
  <c r="AG976" i="7"/>
  <c r="AG975" i="7"/>
  <c r="AG974" i="7"/>
  <c r="AG973" i="7"/>
  <c r="AG972" i="7"/>
  <c r="AG971" i="7"/>
  <c r="AG970" i="7"/>
  <c r="AG969" i="7"/>
  <c r="AG968" i="7"/>
  <c r="AG967" i="7"/>
  <c r="AG966" i="7"/>
  <c r="AG965" i="7"/>
  <c r="AG964" i="7"/>
  <c r="AG963" i="7"/>
  <c r="AG962" i="7"/>
  <c r="AG961" i="7"/>
  <c r="AG960" i="7"/>
  <c r="AG959" i="7"/>
  <c r="AG958" i="7"/>
  <c r="AG957" i="7"/>
  <c r="AG956" i="7"/>
  <c r="AG955" i="7"/>
  <c r="AG954" i="7"/>
  <c r="AG953" i="7"/>
  <c r="AG952" i="7"/>
  <c r="AG951" i="7"/>
  <c r="AG950" i="7"/>
  <c r="AG949" i="7"/>
  <c r="AG948" i="7"/>
  <c r="AG947" i="7"/>
  <c r="AG946" i="7"/>
  <c r="AG945" i="7"/>
  <c r="AG944" i="7"/>
  <c r="AG943" i="7"/>
  <c r="AG942" i="7"/>
  <c r="AG941" i="7"/>
  <c r="AG940" i="7"/>
  <c r="AG939" i="7"/>
  <c r="AG938" i="7"/>
  <c r="AG937" i="7"/>
  <c r="AG936" i="7"/>
  <c r="AG935" i="7"/>
  <c r="AG934" i="7"/>
  <c r="AG933" i="7"/>
  <c r="AG932" i="7"/>
  <c r="AG931" i="7"/>
  <c r="AG930" i="7"/>
  <c r="AG929" i="7"/>
  <c r="AG928" i="7"/>
  <c r="AG927" i="7"/>
  <c r="AG926" i="7"/>
  <c r="AG925" i="7"/>
  <c r="AG924" i="7"/>
  <c r="AG923" i="7"/>
  <c r="AG922" i="7"/>
  <c r="AG921" i="7"/>
  <c r="AG920" i="7"/>
  <c r="AG919" i="7"/>
  <c r="AG918" i="7"/>
  <c r="AG917" i="7"/>
  <c r="AG916" i="7"/>
  <c r="AG915" i="7"/>
  <c r="AG914" i="7"/>
  <c r="AG913" i="7"/>
  <c r="AG912" i="7"/>
  <c r="AG911" i="7"/>
  <c r="AG910" i="7"/>
  <c r="AG909" i="7"/>
  <c r="AG908" i="7"/>
  <c r="AG907" i="7"/>
  <c r="AG906" i="7"/>
  <c r="AG905" i="7"/>
  <c r="AG904" i="7"/>
  <c r="AG903" i="7"/>
  <c r="AG902" i="7"/>
  <c r="AG901" i="7"/>
  <c r="AG900" i="7"/>
  <c r="AG899" i="7"/>
  <c r="AG898" i="7"/>
  <c r="AG897" i="7"/>
  <c r="AG896" i="7"/>
  <c r="AG895" i="7"/>
  <c r="AG894" i="7"/>
  <c r="AG893" i="7"/>
  <c r="AG892" i="7"/>
  <c r="AG891" i="7"/>
  <c r="AG890" i="7"/>
  <c r="AG889" i="7"/>
  <c r="AG888" i="7"/>
  <c r="AG887" i="7"/>
  <c r="AG886" i="7"/>
  <c r="AG885" i="7"/>
  <c r="AG884" i="7"/>
  <c r="AG883" i="7"/>
  <c r="AG882" i="7"/>
  <c r="AG881" i="7"/>
  <c r="AG880" i="7"/>
  <c r="AG879" i="7"/>
  <c r="AG878" i="7"/>
  <c r="AG877" i="7"/>
  <c r="AG876" i="7"/>
  <c r="AG875" i="7"/>
  <c r="AG874" i="7"/>
  <c r="AG873" i="7"/>
  <c r="AG872" i="7"/>
  <c r="AG871" i="7"/>
  <c r="AG870" i="7"/>
  <c r="AG869" i="7"/>
  <c r="AG868" i="7"/>
  <c r="AG867" i="7"/>
  <c r="AG866" i="7"/>
  <c r="AG865" i="7"/>
  <c r="AG864" i="7"/>
  <c r="AG863" i="7"/>
  <c r="AG862" i="7"/>
  <c r="AG861" i="7"/>
  <c r="AG860" i="7"/>
  <c r="AG859" i="7"/>
  <c r="AG858" i="7"/>
  <c r="AG857" i="7"/>
  <c r="AG856" i="7"/>
  <c r="AG855" i="7"/>
  <c r="AG854" i="7"/>
  <c r="AG853" i="7"/>
  <c r="AG852" i="7"/>
  <c r="AG851" i="7"/>
  <c r="AG850" i="7"/>
  <c r="AG849" i="7"/>
  <c r="AG848" i="7"/>
  <c r="AG847" i="7"/>
  <c r="AG846" i="7"/>
  <c r="AG845" i="7"/>
  <c r="AG844" i="7"/>
  <c r="AG843" i="7"/>
  <c r="AG842" i="7"/>
  <c r="AG841" i="7"/>
  <c r="AG840" i="7"/>
  <c r="AG839" i="7"/>
  <c r="AG838" i="7"/>
  <c r="AG837" i="7"/>
  <c r="AG836" i="7"/>
  <c r="AG835" i="7"/>
  <c r="AG834" i="7"/>
  <c r="AG833" i="7"/>
  <c r="AG832" i="7"/>
  <c r="AG831" i="7"/>
  <c r="AG830" i="7"/>
  <c r="AG829" i="7"/>
  <c r="AG828" i="7"/>
  <c r="AG827" i="7"/>
  <c r="AG826" i="7"/>
  <c r="AG825" i="7"/>
  <c r="AG824" i="7"/>
  <c r="AG823" i="7"/>
  <c r="AG822" i="7"/>
  <c r="AG821" i="7"/>
  <c r="AG820" i="7"/>
  <c r="AG819" i="7"/>
  <c r="AG818" i="7"/>
  <c r="AG817" i="7"/>
  <c r="AG816" i="7"/>
  <c r="AG815" i="7"/>
  <c r="AG814" i="7"/>
  <c r="AG813" i="7"/>
  <c r="AG812" i="7"/>
  <c r="AG811" i="7"/>
  <c r="AG810" i="7"/>
  <c r="AG809" i="7"/>
  <c r="AG808" i="7"/>
  <c r="AG807" i="7"/>
  <c r="AG806" i="7"/>
  <c r="AG805" i="7"/>
  <c r="AG804" i="7"/>
  <c r="AG803" i="7"/>
  <c r="AG802" i="7"/>
  <c r="AG801" i="7"/>
  <c r="AG800" i="7"/>
  <c r="AG799" i="7"/>
  <c r="AG798" i="7"/>
  <c r="AG797" i="7"/>
  <c r="AG796" i="7"/>
  <c r="AG795" i="7"/>
  <c r="AG794" i="7"/>
  <c r="AG793" i="7"/>
  <c r="AG792" i="7"/>
  <c r="AG791" i="7"/>
  <c r="AG790" i="7"/>
  <c r="AG789" i="7"/>
  <c r="AG788" i="7"/>
  <c r="AG787" i="7"/>
  <c r="AG786" i="7"/>
  <c r="AG785" i="7"/>
  <c r="AG784" i="7"/>
  <c r="AG783" i="7"/>
  <c r="AG782" i="7"/>
  <c r="AG781" i="7"/>
  <c r="AG780" i="7"/>
  <c r="AG779" i="7"/>
  <c r="AG778" i="7"/>
  <c r="AG777" i="7"/>
  <c r="AG776" i="7"/>
  <c r="AG775" i="7"/>
  <c r="AG774" i="7"/>
  <c r="AG773" i="7"/>
  <c r="AG772" i="7"/>
  <c r="AG771" i="7"/>
  <c r="AG770" i="7"/>
  <c r="AG769" i="7"/>
  <c r="AG768" i="7"/>
  <c r="AG767" i="7"/>
  <c r="AG766" i="7"/>
  <c r="AG765" i="7"/>
  <c r="AG764" i="7"/>
  <c r="AG763" i="7"/>
  <c r="AG762" i="7"/>
  <c r="AG761" i="7"/>
  <c r="AG760" i="7"/>
  <c r="AG759" i="7"/>
  <c r="AG758" i="7"/>
  <c r="AG757" i="7"/>
  <c r="AG756" i="7"/>
  <c r="AG755" i="7"/>
  <c r="AG754" i="7"/>
  <c r="AG753" i="7"/>
  <c r="AG752" i="7"/>
  <c r="AG751" i="7"/>
  <c r="AG750" i="7"/>
  <c r="AG749" i="7"/>
  <c r="AG748" i="7"/>
  <c r="AG747" i="7"/>
  <c r="AG746" i="7"/>
  <c r="AG745" i="7"/>
  <c r="AG744" i="7"/>
  <c r="AG743" i="7"/>
  <c r="AG742" i="7"/>
  <c r="AG741" i="7"/>
  <c r="AG740" i="7"/>
  <c r="AG739" i="7"/>
  <c r="AG738" i="7"/>
  <c r="AG737" i="7"/>
  <c r="AG736" i="7"/>
  <c r="AG735" i="7"/>
  <c r="AG734" i="7"/>
  <c r="AG733" i="7"/>
  <c r="AG732" i="7"/>
  <c r="AG731" i="7"/>
  <c r="AG730" i="7"/>
  <c r="AG729" i="7"/>
  <c r="AG728" i="7"/>
  <c r="AG727" i="7"/>
  <c r="AG726" i="7"/>
  <c r="AG725" i="7"/>
  <c r="AG724" i="7"/>
  <c r="AG723" i="7"/>
  <c r="AG722" i="7"/>
  <c r="AG721" i="7"/>
  <c r="AG720" i="7"/>
  <c r="AG719" i="7"/>
  <c r="AG718" i="7"/>
  <c r="AG717" i="7"/>
  <c r="AG716" i="7"/>
  <c r="AG715" i="7"/>
  <c r="AG714" i="7"/>
  <c r="AG713" i="7"/>
  <c r="AG712" i="7"/>
  <c r="AG711" i="7"/>
  <c r="AG710" i="7"/>
  <c r="AG709" i="7"/>
  <c r="AG708" i="7"/>
  <c r="AG707" i="7"/>
  <c r="AG706" i="7"/>
  <c r="AG705" i="7"/>
  <c r="AG704" i="7"/>
  <c r="AG703" i="7"/>
  <c r="AG702" i="7"/>
  <c r="AG701" i="7"/>
  <c r="AG700" i="7"/>
  <c r="AG699" i="7"/>
  <c r="AG698" i="7"/>
  <c r="AG697" i="7"/>
  <c r="AG696" i="7"/>
  <c r="AG695" i="7"/>
  <c r="AG694" i="7"/>
  <c r="AG693" i="7"/>
  <c r="AG692" i="7"/>
  <c r="AG691" i="7"/>
  <c r="AG690" i="7"/>
  <c r="AG689" i="7"/>
  <c r="AG688" i="7"/>
  <c r="AG687" i="7"/>
  <c r="AG686" i="7"/>
  <c r="AG685" i="7"/>
  <c r="AG684" i="7"/>
  <c r="AG683" i="7"/>
  <c r="AG682" i="7"/>
  <c r="AG681" i="7"/>
  <c r="AG680" i="7"/>
  <c r="AG679" i="7"/>
  <c r="AG678" i="7"/>
  <c r="AG677" i="7"/>
  <c r="AG676" i="7"/>
  <c r="AG675" i="7"/>
  <c r="AG674" i="7"/>
  <c r="AG673" i="7"/>
  <c r="AG672" i="7"/>
  <c r="AG671" i="7"/>
  <c r="AG670" i="7"/>
  <c r="AG669" i="7"/>
  <c r="AG668" i="7"/>
  <c r="AG667" i="7"/>
  <c r="AG666" i="7"/>
  <c r="AG665" i="7"/>
  <c r="AG664" i="7"/>
  <c r="AG663" i="7"/>
  <c r="AG662" i="7"/>
  <c r="AG661" i="7"/>
  <c r="AG660" i="7"/>
  <c r="AG659" i="7"/>
  <c r="AG658" i="7"/>
  <c r="AG657" i="7"/>
  <c r="AG656" i="7"/>
  <c r="AG655" i="7"/>
  <c r="AG654" i="7"/>
  <c r="AG653" i="7"/>
  <c r="AG652" i="7"/>
  <c r="AG651" i="7"/>
  <c r="AG650" i="7"/>
  <c r="AG649" i="7"/>
  <c r="AG648" i="7"/>
  <c r="AG647" i="7"/>
  <c r="AG646" i="7"/>
  <c r="AG645" i="7"/>
  <c r="AG644" i="7"/>
  <c r="AG643" i="7"/>
  <c r="AG642" i="7"/>
  <c r="AG641" i="7"/>
  <c r="AG640" i="7"/>
  <c r="AG639" i="7"/>
  <c r="AG638" i="7"/>
  <c r="AG637" i="7"/>
  <c r="AG636" i="7"/>
  <c r="AG635" i="7"/>
  <c r="AG634" i="7"/>
  <c r="AG633" i="7"/>
  <c r="AG632" i="7"/>
  <c r="AG631" i="7"/>
  <c r="AG630" i="7"/>
  <c r="AG629" i="7"/>
  <c r="AG628" i="7"/>
  <c r="AG627" i="7"/>
  <c r="AG626" i="7"/>
  <c r="AG625" i="7"/>
  <c r="AG624" i="7"/>
  <c r="AG623" i="7"/>
  <c r="AG622" i="7"/>
  <c r="AG621" i="7"/>
  <c r="AG620" i="7"/>
  <c r="AG619" i="7"/>
  <c r="AG618" i="7"/>
  <c r="AG617" i="7"/>
  <c r="AG616" i="7"/>
  <c r="AG615" i="7"/>
  <c r="AG614" i="7"/>
  <c r="AG613" i="7"/>
  <c r="AG612" i="7"/>
  <c r="AG611" i="7"/>
  <c r="AG610" i="7"/>
  <c r="AG609" i="7"/>
  <c r="AG608" i="7"/>
  <c r="AG607" i="7"/>
  <c r="AG606" i="7"/>
  <c r="AG605" i="7"/>
  <c r="AG604" i="7"/>
  <c r="AG603" i="7"/>
  <c r="AG602" i="7"/>
  <c r="AG601" i="7"/>
  <c r="AG600" i="7"/>
  <c r="AG599" i="7"/>
  <c r="AG598" i="7"/>
  <c r="AG597" i="7"/>
  <c r="AG596" i="7"/>
  <c r="AG595" i="7"/>
  <c r="AG594" i="7"/>
  <c r="AG593" i="7"/>
  <c r="AG592" i="7"/>
  <c r="AG591" i="7"/>
  <c r="AG590" i="7"/>
  <c r="AG589" i="7"/>
  <c r="AG588" i="7"/>
  <c r="AG587" i="7"/>
  <c r="AG586" i="7"/>
  <c r="AG585" i="7"/>
  <c r="AG584" i="7"/>
  <c r="AG583" i="7"/>
  <c r="AG582" i="7"/>
  <c r="AG581" i="7"/>
  <c r="AG580" i="7"/>
  <c r="AG579" i="7"/>
  <c r="AG578" i="7"/>
  <c r="AG577" i="7"/>
  <c r="AG576" i="7"/>
  <c r="AG575" i="7"/>
  <c r="AG574" i="7"/>
  <c r="AG573" i="7"/>
  <c r="AG572" i="7"/>
  <c r="AG571" i="7"/>
  <c r="AG570" i="7"/>
  <c r="AG569" i="7"/>
  <c r="AG568" i="7"/>
  <c r="AG567" i="7"/>
  <c r="AG566" i="7"/>
  <c r="AG565" i="7"/>
  <c r="AG564" i="7"/>
  <c r="AG563" i="7"/>
  <c r="AG562" i="7"/>
  <c r="AG561" i="7"/>
  <c r="AG560" i="7"/>
  <c r="AG559" i="7"/>
  <c r="AG558" i="7"/>
  <c r="AG557" i="7"/>
  <c r="AG556" i="7"/>
  <c r="AG555" i="7"/>
  <c r="AG554" i="7"/>
  <c r="AG553" i="7"/>
  <c r="AG552" i="7"/>
  <c r="AG551" i="7"/>
  <c r="AG550" i="7"/>
  <c r="AG549" i="7"/>
  <c r="AG548" i="7"/>
  <c r="AG547" i="7"/>
  <c r="AG546" i="7"/>
  <c r="AG545" i="7"/>
  <c r="AG544" i="7"/>
  <c r="AG543" i="7"/>
  <c r="AG542" i="7"/>
  <c r="AG541" i="7"/>
  <c r="AG540" i="7"/>
  <c r="AG539" i="7"/>
  <c r="AG538" i="7"/>
  <c r="AG537" i="7"/>
  <c r="AG536" i="7"/>
  <c r="AG535" i="7"/>
  <c r="AG534" i="7"/>
  <c r="AG533" i="7"/>
  <c r="AG532" i="7"/>
  <c r="AG531" i="7"/>
  <c r="AG530" i="7"/>
  <c r="AG529" i="7"/>
  <c r="AG528" i="7"/>
  <c r="AG527" i="7"/>
  <c r="AG526" i="7"/>
  <c r="AG525" i="7"/>
  <c r="AG524" i="7"/>
  <c r="AG523" i="7"/>
  <c r="AG522" i="7"/>
  <c r="AG521" i="7"/>
  <c r="AG520" i="7"/>
  <c r="AG519" i="7"/>
  <c r="AG518" i="7"/>
  <c r="AG517" i="7"/>
  <c r="AG516" i="7"/>
  <c r="AG515" i="7"/>
  <c r="AG514" i="7"/>
  <c r="AG513" i="7"/>
  <c r="AG512" i="7"/>
  <c r="AG511" i="7"/>
  <c r="AG510" i="7"/>
  <c r="AG509" i="7"/>
  <c r="AG508" i="7"/>
  <c r="AG507" i="7"/>
  <c r="AG506" i="7"/>
  <c r="AG505" i="7"/>
  <c r="AG504" i="7"/>
  <c r="AG503" i="7"/>
  <c r="AG502" i="7"/>
  <c r="AG501" i="7"/>
  <c r="AG500" i="7"/>
  <c r="AG499" i="7"/>
  <c r="AG498" i="7"/>
  <c r="AG497" i="7"/>
  <c r="AG496" i="7"/>
  <c r="AG495" i="7"/>
  <c r="AG494" i="7"/>
  <c r="AG493" i="7"/>
  <c r="AG492" i="7"/>
  <c r="AG491" i="7"/>
  <c r="AG490" i="7"/>
  <c r="AG489" i="7"/>
  <c r="AG488" i="7"/>
  <c r="AG487" i="7"/>
  <c r="AG486" i="7"/>
  <c r="AG485" i="7"/>
  <c r="AG484" i="7"/>
  <c r="AG483" i="7"/>
  <c r="AG482" i="7"/>
  <c r="AG481" i="7"/>
  <c r="AG480" i="7"/>
  <c r="AG479" i="7"/>
  <c r="AG478" i="7"/>
  <c r="AG477" i="7"/>
  <c r="AG476" i="7"/>
  <c r="AG475" i="7"/>
  <c r="AG474" i="7"/>
  <c r="AG473" i="7"/>
  <c r="AG472" i="7"/>
  <c r="AG471" i="7"/>
  <c r="AG470" i="7"/>
  <c r="AG469" i="7"/>
  <c r="AG468" i="7"/>
  <c r="AG467" i="7"/>
  <c r="AG466" i="7"/>
  <c r="AG465" i="7"/>
  <c r="AG464" i="7"/>
  <c r="AG463" i="7"/>
  <c r="AG462" i="7"/>
  <c r="AG461" i="7"/>
  <c r="AG460" i="7"/>
  <c r="AG459" i="7"/>
  <c r="AG458" i="7"/>
  <c r="AG457" i="7"/>
  <c r="AG456" i="7"/>
  <c r="AG455" i="7"/>
  <c r="AG454" i="7"/>
  <c r="AG453" i="7"/>
  <c r="AG452" i="7"/>
  <c r="AG451" i="7"/>
  <c r="AG450" i="7"/>
  <c r="AG449" i="7"/>
  <c r="AG448" i="7"/>
  <c r="AG447" i="7"/>
  <c r="AG446" i="7"/>
  <c r="AG445" i="7"/>
  <c r="AG444" i="7"/>
  <c r="AG443" i="7"/>
  <c r="AG442" i="7"/>
  <c r="AG441" i="7"/>
  <c r="AG440" i="7"/>
  <c r="AG439" i="7"/>
  <c r="AG438" i="7"/>
  <c r="AG437" i="7"/>
  <c r="AG436" i="7"/>
  <c r="AG435" i="7"/>
  <c r="AG434" i="7"/>
  <c r="AG433" i="7"/>
  <c r="AG432" i="7"/>
  <c r="AG431" i="7"/>
  <c r="AG430" i="7"/>
  <c r="AG429" i="7"/>
  <c r="AG428" i="7"/>
  <c r="AG427" i="7"/>
  <c r="AG426" i="7"/>
  <c r="AG425" i="7"/>
  <c r="AG424" i="7"/>
  <c r="AG423" i="7"/>
  <c r="AG422" i="7"/>
  <c r="AG421" i="7"/>
  <c r="AG420" i="7"/>
  <c r="AG419" i="7"/>
  <c r="AG418" i="7"/>
  <c r="AG417" i="7"/>
  <c r="AG416" i="7"/>
  <c r="AG415" i="7"/>
  <c r="AG414" i="7"/>
  <c r="AG413" i="7"/>
  <c r="AG412" i="7"/>
  <c r="AG411" i="7"/>
  <c r="AG410" i="7"/>
  <c r="AG409" i="7"/>
  <c r="AG408" i="7"/>
  <c r="AG407" i="7"/>
  <c r="AG406" i="7"/>
  <c r="AG405" i="7"/>
  <c r="AG404" i="7"/>
  <c r="AG403" i="7"/>
  <c r="AG402" i="7"/>
  <c r="AG401" i="7"/>
  <c r="AG400" i="7"/>
  <c r="AG399" i="7"/>
  <c r="AG398" i="7"/>
  <c r="AG397" i="7"/>
  <c r="AG396" i="7"/>
  <c r="AG395" i="7"/>
  <c r="AG394" i="7"/>
  <c r="AG393" i="7"/>
  <c r="AG392" i="7"/>
  <c r="AG391" i="7"/>
  <c r="AG390" i="7"/>
  <c r="AG389" i="7"/>
  <c r="AG388" i="7"/>
  <c r="AG387" i="7"/>
  <c r="AG386" i="7"/>
  <c r="AG385" i="7"/>
  <c r="AG384" i="7"/>
  <c r="AG383" i="7"/>
  <c r="AG382" i="7"/>
  <c r="AG381" i="7"/>
  <c r="AG380" i="7"/>
  <c r="AG379" i="7"/>
  <c r="AG378" i="7"/>
  <c r="AG377" i="7"/>
  <c r="AG376" i="7"/>
  <c r="AG375" i="7"/>
  <c r="AG374" i="7"/>
  <c r="AG373" i="7"/>
  <c r="AG372" i="7"/>
  <c r="AG371" i="7"/>
  <c r="AG370" i="7"/>
  <c r="AG369" i="7"/>
  <c r="AG368" i="7"/>
  <c r="AG367" i="7"/>
  <c r="AG366" i="7"/>
  <c r="AG365" i="7"/>
  <c r="AG364" i="7"/>
  <c r="AG363" i="7"/>
  <c r="AG362" i="7"/>
  <c r="AG361" i="7"/>
  <c r="AG360" i="7"/>
  <c r="AG359" i="7"/>
  <c r="AG358" i="7"/>
  <c r="AG357" i="7"/>
  <c r="AG356" i="7"/>
  <c r="AG355" i="7"/>
  <c r="AG354" i="7"/>
  <c r="AG353" i="7"/>
  <c r="AG352" i="7"/>
  <c r="AG351" i="7"/>
  <c r="AG350" i="7"/>
  <c r="AG349" i="7"/>
  <c r="AG348" i="7"/>
  <c r="AG347" i="7"/>
  <c r="AG346" i="7"/>
  <c r="AG345" i="7"/>
  <c r="AG344" i="7"/>
  <c r="AG343" i="7"/>
  <c r="AG342" i="7"/>
  <c r="AG341" i="7"/>
  <c r="AG340" i="7"/>
  <c r="AG339" i="7"/>
  <c r="AG338" i="7"/>
  <c r="AG337" i="7"/>
  <c r="AG336" i="7"/>
  <c r="AG335" i="7"/>
  <c r="AG334" i="7"/>
  <c r="AG333" i="7"/>
  <c r="AG332" i="7"/>
  <c r="AG331" i="7"/>
  <c r="AG330" i="7"/>
  <c r="AG329" i="7"/>
  <c r="AG328" i="7"/>
  <c r="AG327" i="7"/>
  <c r="AG326" i="7"/>
  <c r="AG325" i="7"/>
  <c r="AG324" i="7"/>
  <c r="AG323" i="7"/>
  <c r="AG322" i="7"/>
  <c r="AG321" i="7"/>
  <c r="AG320" i="7"/>
  <c r="AG319" i="7"/>
  <c r="AG318" i="7"/>
  <c r="AG317" i="7"/>
  <c r="AG316" i="7"/>
  <c r="AG315" i="7"/>
  <c r="AG314" i="7"/>
  <c r="AG313" i="7"/>
  <c r="AG312" i="7"/>
  <c r="AG311" i="7"/>
  <c r="AG310" i="7"/>
  <c r="AG309" i="7"/>
  <c r="AG308" i="7"/>
  <c r="AG307" i="7"/>
  <c r="AG306" i="7"/>
  <c r="AG305" i="7"/>
  <c r="AG304" i="7"/>
  <c r="AG303" i="7"/>
  <c r="AG302" i="7"/>
  <c r="AG301" i="7"/>
  <c r="AG300" i="7"/>
  <c r="AG299" i="7"/>
  <c r="AG298" i="7"/>
  <c r="AG297" i="7"/>
  <c r="AG296" i="7"/>
  <c r="AG295" i="7"/>
  <c r="AG294" i="7"/>
  <c r="AG293" i="7"/>
  <c r="AG292" i="7"/>
  <c r="AG291" i="7"/>
  <c r="AG290" i="7"/>
  <c r="AG289" i="7"/>
  <c r="AG288" i="7"/>
  <c r="AG287" i="7"/>
  <c r="AG286" i="7"/>
  <c r="AG285" i="7"/>
  <c r="AG284" i="7"/>
  <c r="AG283" i="7"/>
  <c r="AG282" i="7"/>
  <c r="AG281" i="7"/>
  <c r="AG280" i="7"/>
  <c r="AG279" i="7"/>
  <c r="AG278" i="7"/>
  <c r="AG277" i="7"/>
  <c r="AG276" i="7"/>
  <c r="AG275" i="7"/>
  <c r="AG274" i="7"/>
  <c r="AG273" i="7"/>
  <c r="AG272" i="7"/>
  <c r="AG271" i="7"/>
  <c r="AG270" i="7"/>
  <c r="AG269" i="7"/>
  <c r="AG268" i="7"/>
  <c r="AG267" i="7"/>
  <c r="AG266" i="7"/>
  <c r="AG265" i="7"/>
  <c r="AG264" i="7"/>
  <c r="AG263" i="7"/>
  <c r="AG262" i="7"/>
  <c r="AG261" i="7"/>
  <c r="AG260" i="7"/>
  <c r="AG259" i="7"/>
  <c r="AG258" i="7"/>
  <c r="AG257" i="7"/>
  <c r="AG256" i="7"/>
  <c r="AG255" i="7"/>
  <c r="AG254" i="7"/>
  <c r="AG253" i="7"/>
  <c r="AG252" i="7"/>
  <c r="AG251" i="7"/>
  <c r="AG250" i="7"/>
  <c r="AG249" i="7"/>
  <c r="AG248" i="7"/>
  <c r="AG247" i="7"/>
  <c r="AG246" i="7"/>
  <c r="AG245" i="7"/>
  <c r="AG244" i="7"/>
  <c r="AG243" i="7"/>
  <c r="AG242" i="7"/>
  <c r="AG241" i="7"/>
  <c r="AG240" i="7"/>
  <c r="AG239" i="7"/>
  <c r="AG238" i="7"/>
  <c r="AG237" i="7"/>
  <c r="AG236" i="7"/>
  <c r="AG235" i="7"/>
  <c r="AG234" i="7"/>
  <c r="AG233" i="7"/>
  <c r="AG232" i="7"/>
  <c r="AG231" i="7"/>
  <c r="AG230" i="7"/>
  <c r="AG229" i="7"/>
  <c r="AG228" i="7"/>
  <c r="AG227" i="7"/>
  <c r="AG226" i="7"/>
  <c r="AG225" i="7"/>
  <c r="AG224" i="7"/>
  <c r="AG223" i="7"/>
  <c r="AG222" i="7"/>
  <c r="AG221" i="7"/>
  <c r="AG220" i="7"/>
  <c r="AG219" i="7"/>
  <c r="AG218" i="7"/>
  <c r="AG217" i="7"/>
  <c r="AG216" i="7"/>
  <c r="AG215" i="7"/>
  <c r="AG214" i="7"/>
  <c r="AG213" i="7"/>
  <c r="AG212" i="7"/>
  <c r="AG211" i="7"/>
  <c r="AG210" i="7"/>
  <c r="AG209" i="7"/>
  <c r="AG208" i="7"/>
  <c r="AG207" i="7"/>
  <c r="AG206" i="7"/>
  <c r="AG205" i="7"/>
  <c r="AG204" i="7"/>
  <c r="AG203" i="7"/>
  <c r="AG202" i="7"/>
  <c r="AG201" i="7"/>
  <c r="AG200" i="7"/>
  <c r="AG199" i="7"/>
  <c r="AG198" i="7"/>
  <c r="AG197" i="7"/>
  <c r="AG196" i="7"/>
  <c r="AG195" i="7"/>
  <c r="AG194" i="7"/>
  <c r="AG193" i="7"/>
  <c r="AG192" i="7"/>
  <c r="AG191" i="7"/>
  <c r="AG190" i="7"/>
  <c r="AG189" i="7"/>
  <c r="AG188" i="7"/>
  <c r="AG187" i="7"/>
  <c r="AG186" i="7"/>
  <c r="AG185" i="7"/>
  <c r="AG184" i="7"/>
  <c r="AG183" i="7"/>
  <c r="AG182" i="7"/>
  <c r="AG181" i="7"/>
  <c r="AG180" i="7"/>
  <c r="AG179" i="7"/>
  <c r="AG178" i="7"/>
  <c r="AG177" i="7"/>
  <c r="AG176" i="7"/>
  <c r="AG175" i="7"/>
  <c r="AG174" i="7"/>
  <c r="AG173" i="7"/>
  <c r="AG172" i="7"/>
  <c r="AG171" i="7"/>
  <c r="AG170" i="7"/>
  <c r="AG169" i="7"/>
  <c r="AG168" i="7"/>
  <c r="AG167" i="7"/>
  <c r="AG166" i="7"/>
  <c r="AG165" i="7"/>
  <c r="AG164" i="7"/>
  <c r="AG163" i="7"/>
  <c r="AG162" i="7"/>
  <c r="AG161" i="7"/>
  <c r="AG160" i="7"/>
  <c r="AG159" i="7"/>
  <c r="AG158" i="7"/>
  <c r="AG157" i="7"/>
  <c r="AG156" i="7"/>
  <c r="AG155" i="7"/>
  <c r="AG154" i="7"/>
  <c r="AG153" i="7"/>
  <c r="AG152" i="7"/>
  <c r="AG151" i="7"/>
  <c r="AG150" i="7"/>
  <c r="AG149" i="7"/>
  <c r="AG148" i="7"/>
  <c r="AG147" i="7"/>
  <c r="AG146" i="7"/>
  <c r="AG145" i="7"/>
  <c r="AG144" i="7"/>
  <c r="AG143" i="7"/>
  <c r="AG142" i="7"/>
  <c r="AG141" i="7"/>
  <c r="AG140" i="7"/>
  <c r="AG139" i="7"/>
  <c r="AG138" i="7"/>
  <c r="AG137" i="7"/>
  <c r="AG136" i="7"/>
  <c r="AG135" i="7"/>
  <c r="AG134" i="7"/>
  <c r="AG133" i="7"/>
  <c r="AG132" i="7"/>
  <c r="AG131" i="7"/>
  <c r="AG130" i="7"/>
  <c r="AG129" i="7"/>
  <c r="AG128" i="7"/>
  <c r="AG127" i="7"/>
  <c r="AG126" i="7"/>
  <c r="AG125" i="7"/>
  <c r="AG124" i="7"/>
  <c r="AG123" i="7"/>
  <c r="AG122" i="7"/>
  <c r="AG121" i="7"/>
  <c r="AG120" i="7"/>
  <c r="AG119" i="7"/>
  <c r="AG118" i="7"/>
  <c r="AG117" i="7"/>
  <c r="AG116" i="7"/>
  <c r="AG115" i="7"/>
  <c r="AG114" i="7"/>
  <c r="AG113" i="7"/>
  <c r="AG112" i="7"/>
  <c r="AG111" i="7"/>
  <c r="AG110" i="7"/>
  <c r="AG109" i="7"/>
  <c r="AG108" i="7"/>
  <c r="AG107" i="7"/>
  <c r="AG106" i="7"/>
  <c r="AG105" i="7"/>
  <c r="AG104" i="7"/>
  <c r="AG103" i="7"/>
  <c r="AG102" i="7"/>
  <c r="AG101" i="7"/>
  <c r="AG100" i="7"/>
  <c r="AG99" i="7"/>
  <c r="AG98" i="7"/>
  <c r="AG97" i="7"/>
  <c r="AG96" i="7"/>
  <c r="AG95" i="7"/>
  <c r="AG94" i="7"/>
  <c r="AG93" i="7"/>
  <c r="AG92" i="7"/>
  <c r="AG91" i="7"/>
  <c r="AG90" i="7"/>
  <c r="AG89" i="7"/>
  <c r="AG88" i="7"/>
  <c r="AG87" i="7"/>
  <c r="AG86" i="7"/>
  <c r="AG85" i="7"/>
  <c r="AG84" i="7"/>
  <c r="AG83" i="7"/>
  <c r="AG82" i="7"/>
  <c r="AG81" i="7"/>
  <c r="AG80" i="7"/>
  <c r="AG79" i="7"/>
  <c r="AG78" i="7"/>
  <c r="AG77" i="7"/>
  <c r="AG76" i="7"/>
  <c r="AG75" i="7"/>
  <c r="AG74" i="7"/>
  <c r="AG73" i="7"/>
  <c r="AG72" i="7"/>
  <c r="AG71" i="7"/>
  <c r="AG70" i="7"/>
  <c r="AG69" i="7"/>
  <c r="AG68" i="7"/>
  <c r="AG67" i="7"/>
  <c r="AG66" i="7"/>
  <c r="AG65" i="7"/>
  <c r="AG64" i="7"/>
  <c r="AG63" i="7"/>
  <c r="AG62" i="7"/>
  <c r="AG61" i="7"/>
  <c r="AG60" i="7"/>
  <c r="AG59" i="7"/>
  <c r="AG58" i="7"/>
  <c r="AG57" i="7"/>
  <c r="AG56" i="7"/>
  <c r="AG55" i="7"/>
  <c r="AG54" i="7"/>
  <c r="AG53" i="7"/>
  <c r="AG52" i="7"/>
  <c r="AG51" i="7"/>
  <c r="AG50" i="7"/>
  <c r="AG49" i="7"/>
  <c r="AG48" i="7"/>
  <c r="AG47" i="7"/>
  <c r="AG46" i="7"/>
  <c r="AG45" i="7"/>
  <c r="AG44" i="7"/>
  <c r="AG43" i="7"/>
  <c r="AG42" i="7"/>
  <c r="AG41" i="7"/>
  <c r="AG40" i="7"/>
  <c r="AG39" i="7"/>
  <c r="AG38" i="7"/>
  <c r="AG37" i="7"/>
  <c r="AG36" i="7"/>
  <c r="AG35" i="7"/>
  <c r="AG34" i="7"/>
  <c r="AG33" i="7"/>
  <c r="AG32" i="7"/>
  <c r="AG31" i="7"/>
  <c r="AG30" i="7"/>
  <c r="AG29" i="7"/>
  <c r="AG28" i="7"/>
  <c r="AG27" i="7"/>
  <c r="AG26" i="7"/>
  <c r="AG25" i="7"/>
  <c r="AG24" i="7"/>
  <c r="AG23" i="7"/>
  <c r="AG22" i="7"/>
  <c r="AG21" i="7"/>
  <c r="AG20" i="7"/>
  <c r="AG19" i="7"/>
  <c r="AG18" i="7"/>
  <c r="AG17" i="7"/>
  <c r="AG16" i="7"/>
  <c r="AG15" i="7"/>
  <c r="AG14" i="7"/>
  <c r="AG13" i="7"/>
  <c r="AG12" i="7"/>
  <c r="AG11" i="7"/>
  <c r="AG10" i="7"/>
  <c r="AG9" i="7"/>
  <c r="AG8" i="7"/>
  <c r="AG7" i="7"/>
  <c r="AG6" i="7"/>
  <c r="AG5" i="7"/>
  <c r="AJ7" i="7" s="1"/>
  <c r="AG4" i="7"/>
  <c r="AF3254" i="7"/>
  <c r="AF3253" i="7"/>
  <c r="AF3252" i="7"/>
  <c r="AF3251" i="7"/>
  <c r="AF3250" i="7"/>
  <c r="AF3249" i="7"/>
  <c r="AF3248" i="7"/>
  <c r="AF3247" i="7"/>
  <c r="AF3246" i="7"/>
  <c r="AF3245" i="7"/>
  <c r="AF3244" i="7"/>
  <c r="AF3243" i="7"/>
  <c r="AF3242" i="7"/>
  <c r="AF3241" i="7"/>
  <c r="AF3240" i="7"/>
  <c r="AF3239" i="7"/>
  <c r="AF3238" i="7"/>
  <c r="AF3237" i="7"/>
  <c r="AF3236" i="7"/>
  <c r="AF3235" i="7"/>
  <c r="AF3234" i="7"/>
  <c r="AF3233" i="7"/>
  <c r="AF3232" i="7"/>
  <c r="AF3231" i="7"/>
  <c r="AF3230" i="7"/>
  <c r="AF3229" i="7"/>
  <c r="AF3228" i="7"/>
  <c r="AF3227" i="7"/>
  <c r="AF3226" i="7"/>
  <c r="AF3225" i="7"/>
  <c r="AF3224" i="7"/>
  <c r="AF3223" i="7"/>
  <c r="AF3222" i="7"/>
  <c r="AF3221" i="7"/>
  <c r="AF3220" i="7"/>
  <c r="AF3219" i="7"/>
  <c r="AF3218" i="7"/>
  <c r="AF3217" i="7"/>
  <c r="AF3216" i="7"/>
  <c r="AF3215" i="7"/>
  <c r="AF3214" i="7"/>
  <c r="AF3213" i="7"/>
  <c r="AF3212" i="7"/>
  <c r="AF3211" i="7"/>
  <c r="AF3210" i="7"/>
  <c r="AF3209" i="7"/>
  <c r="AF3208" i="7"/>
  <c r="AF3207" i="7"/>
  <c r="AF3206" i="7"/>
  <c r="AF3205" i="7"/>
  <c r="AF3204" i="7"/>
  <c r="AF3203" i="7"/>
  <c r="AF3202" i="7"/>
  <c r="AF3201" i="7"/>
  <c r="AF3200" i="7"/>
  <c r="AF3199" i="7"/>
  <c r="AF3198" i="7"/>
  <c r="AF3197" i="7"/>
  <c r="AF3196" i="7"/>
  <c r="AF3195" i="7"/>
  <c r="AF3194" i="7"/>
  <c r="AF3193" i="7"/>
  <c r="AF3192" i="7"/>
  <c r="AF3191" i="7"/>
  <c r="AF3190" i="7"/>
  <c r="AF3189" i="7"/>
  <c r="AF3188" i="7"/>
  <c r="AF3187" i="7"/>
  <c r="AF3186" i="7"/>
  <c r="AF3185" i="7"/>
  <c r="AF3184" i="7"/>
  <c r="AF3183" i="7"/>
  <c r="AF3182" i="7"/>
  <c r="AF3181" i="7"/>
  <c r="AF3180" i="7"/>
  <c r="AF3179" i="7"/>
  <c r="AF3178" i="7"/>
  <c r="AF3177" i="7"/>
  <c r="AF3176" i="7"/>
  <c r="AF3175" i="7"/>
  <c r="AF3174" i="7"/>
  <c r="AF3173" i="7"/>
  <c r="AF3172" i="7"/>
  <c r="AF3171" i="7"/>
  <c r="AF3170" i="7"/>
  <c r="AF3169" i="7"/>
  <c r="AF3168" i="7"/>
  <c r="AF3167" i="7"/>
  <c r="AF3166" i="7"/>
  <c r="AF3165" i="7"/>
  <c r="AF3164" i="7"/>
  <c r="AF3163" i="7"/>
  <c r="AF3162" i="7"/>
  <c r="AF3161" i="7"/>
  <c r="AF3160" i="7"/>
  <c r="AF3159" i="7"/>
  <c r="AF3158" i="7"/>
  <c r="AF3157" i="7"/>
  <c r="AF3156" i="7"/>
  <c r="AF3155" i="7"/>
  <c r="AF3154" i="7"/>
  <c r="AF3153" i="7"/>
  <c r="AF3152" i="7"/>
  <c r="AF3151" i="7"/>
  <c r="AF3150" i="7"/>
  <c r="AF3149" i="7"/>
  <c r="AF3148" i="7"/>
  <c r="AF3147" i="7"/>
  <c r="AF3146" i="7"/>
  <c r="AF3145" i="7"/>
  <c r="AF3144" i="7"/>
  <c r="AF3143" i="7"/>
  <c r="AF3142" i="7"/>
  <c r="AF3141" i="7"/>
  <c r="AF3140" i="7"/>
  <c r="AF3139" i="7"/>
  <c r="AF3138" i="7"/>
  <c r="AF3137" i="7"/>
  <c r="AF3136" i="7"/>
  <c r="AF3135" i="7"/>
  <c r="AF3134" i="7"/>
  <c r="AF3133" i="7"/>
  <c r="AF3132" i="7"/>
  <c r="AF3131" i="7"/>
  <c r="AF3130" i="7"/>
  <c r="AF3129" i="7"/>
  <c r="AF3128" i="7"/>
  <c r="AF3127" i="7"/>
  <c r="AF3126" i="7"/>
  <c r="AF3125" i="7"/>
  <c r="AF3124" i="7"/>
  <c r="AF3123" i="7"/>
  <c r="AF3122" i="7"/>
  <c r="AF3121" i="7"/>
  <c r="AF3120" i="7"/>
  <c r="AF3119" i="7"/>
  <c r="AF3118" i="7"/>
  <c r="AF3117" i="7"/>
  <c r="AF3116" i="7"/>
  <c r="AF3115" i="7"/>
  <c r="AF3114" i="7"/>
  <c r="AF3113" i="7"/>
  <c r="AF3112" i="7"/>
  <c r="AF3111" i="7"/>
  <c r="AF3110" i="7"/>
  <c r="AF3109" i="7"/>
  <c r="AF3108" i="7"/>
  <c r="AF3107" i="7"/>
  <c r="AF3106" i="7"/>
  <c r="AF3105" i="7"/>
  <c r="AF3104" i="7"/>
  <c r="AF3103" i="7"/>
  <c r="AF3102" i="7"/>
  <c r="AF3101" i="7"/>
  <c r="AF3100" i="7"/>
  <c r="AF3099" i="7"/>
  <c r="AF3098" i="7"/>
  <c r="AF3097" i="7"/>
  <c r="AF3096" i="7"/>
  <c r="AF3095" i="7"/>
  <c r="AF3094" i="7"/>
  <c r="AF3093" i="7"/>
  <c r="AF3092" i="7"/>
  <c r="AF3091" i="7"/>
  <c r="AF3090" i="7"/>
  <c r="AF3089" i="7"/>
  <c r="AF3088" i="7"/>
  <c r="AF3087" i="7"/>
  <c r="AF3086" i="7"/>
  <c r="AF3085" i="7"/>
  <c r="AF3084" i="7"/>
  <c r="AF3083" i="7"/>
  <c r="AF3082" i="7"/>
  <c r="AF3081" i="7"/>
  <c r="AF3080" i="7"/>
  <c r="AF3079" i="7"/>
  <c r="AF3078" i="7"/>
  <c r="AF3077" i="7"/>
  <c r="AF3076" i="7"/>
  <c r="AF3075" i="7"/>
  <c r="AF3074" i="7"/>
  <c r="AF3073" i="7"/>
  <c r="AF3072" i="7"/>
  <c r="AF3071" i="7"/>
  <c r="AF3070" i="7"/>
  <c r="AF3069" i="7"/>
  <c r="AF3068" i="7"/>
  <c r="AF3067" i="7"/>
  <c r="AF3066" i="7"/>
  <c r="AF3065" i="7"/>
  <c r="AF3064" i="7"/>
  <c r="AF3063" i="7"/>
  <c r="AF3062" i="7"/>
  <c r="AF3061" i="7"/>
  <c r="AF3060" i="7"/>
  <c r="AF3059" i="7"/>
  <c r="AF3058" i="7"/>
  <c r="AF3057" i="7"/>
  <c r="AF3056" i="7"/>
  <c r="AF3055" i="7"/>
  <c r="AF3054" i="7"/>
  <c r="AF3053" i="7"/>
  <c r="AF3052" i="7"/>
  <c r="AF3051" i="7"/>
  <c r="AF3050" i="7"/>
  <c r="AF3049" i="7"/>
  <c r="AF3048" i="7"/>
  <c r="AF3047" i="7"/>
  <c r="AF3046" i="7"/>
  <c r="AF3045" i="7"/>
  <c r="AF3044" i="7"/>
  <c r="AF3043" i="7"/>
  <c r="AF3042" i="7"/>
  <c r="AF3041" i="7"/>
  <c r="AF3040" i="7"/>
  <c r="AF3039" i="7"/>
  <c r="AF3038" i="7"/>
  <c r="AF3037" i="7"/>
  <c r="AF3036" i="7"/>
  <c r="AF3035" i="7"/>
  <c r="AF3034" i="7"/>
  <c r="AF3033" i="7"/>
  <c r="AF3032" i="7"/>
  <c r="AF3031" i="7"/>
  <c r="AF3030" i="7"/>
  <c r="AF3029" i="7"/>
  <c r="AF3028" i="7"/>
  <c r="AF3027" i="7"/>
  <c r="AF3026" i="7"/>
  <c r="AF3025" i="7"/>
  <c r="AF3024" i="7"/>
  <c r="AF3023" i="7"/>
  <c r="AF3022" i="7"/>
  <c r="AF3021" i="7"/>
  <c r="AF3020" i="7"/>
  <c r="AF3019" i="7"/>
  <c r="AF3018" i="7"/>
  <c r="AF3017" i="7"/>
  <c r="AF3016" i="7"/>
  <c r="AF3015" i="7"/>
  <c r="AF3014" i="7"/>
  <c r="AF3013" i="7"/>
  <c r="AF3012" i="7"/>
  <c r="AF3011" i="7"/>
  <c r="AF3010" i="7"/>
  <c r="AF3009" i="7"/>
  <c r="AF3008" i="7"/>
  <c r="AF3007" i="7"/>
  <c r="AF3006" i="7"/>
  <c r="AF3005" i="7"/>
  <c r="AF3004" i="7"/>
  <c r="AF3003" i="7"/>
  <c r="AF3002" i="7"/>
  <c r="AF3001" i="7"/>
  <c r="AF3000" i="7"/>
  <c r="AF2999" i="7"/>
  <c r="AF2998" i="7"/>
  <c r="AF2997" i="7"/>
  <c r="AF2996" i="7"/>
  <c r="AF2995" i="7"/>
  <c r="AF2994" i="7"/>
  <c r="AF2993" i="7"/>
  <c r="AF2992" i="7"/>
  <c r="AF2991" i="7"/>
  <c r="AF2990" i="7"/>
  <c r="AF2989" i="7"/>
  <c r="AF2988" i="7"/>
  <c r="AF2987" i="7"/>
  <c r="AF2986" i="7"/>
  <c r="AF2985" i="7"/>
  <c r="AF2984" i="7"/>
  <c r="AF2983" i="7"/>
  <c r="AF2982" i="7"/>
  <c r="AF2981" i="7"/>
  <c r="AF2980" i="7"/>
  <c r="AF2979" i="7"/>
  <c r="AF2978" i="7"/>
  <c r="AF2977" i="7"/>
  <c r="AF2976" i="7"/>
  <c r="AF2975" i="7"/>
  <c r="AF2974" i="7"/>
  <c r="AF2973" i="7"/>
  <c r="AF2972" i="7"/>
  <c r="AF2971" i="7"/>
  <c r="AF2970" i="7"/>
  <c r="AF2969" i="7"/>
  <c r="AF2968" i="7"/>
  <c r="AF2967" i="7"/>
  <c r="AF2966" i="7"/>
  <c r="AF2965" i="7"/>
  <c r="AF2964" i="7"/>
  <c r="AF2963" i="7"/>
  <c r="AF2962" i="7"/>
  <c r="AF2961" i="7"/>
  <c r="AF2960" i="7"/>
  <c r="AF2959" i="7"/>
  <c r="AF2958" i="7"/>
  <c r="AF2957" i="7"/>
  <c r="AF2956" i="7"/>
  <c r="AF2955" i="7"/>
  <c r="AF2954" i="7"/>
  <c r="AF2953" i="7"/>
  <c r="AF2952" i="7"/>
  <c r="AF2951" i="7"/>
  <c r="AF2950" i="7"/>
  <c r="AF2949" i="7"/>
  <c r="AF2948" i="7"/>
  <c r="AF2947" i="7"/>
  <c r="AF2946" i="7"/>
  <c r="AF2945" i="7"/>
  <c r="AF2944" i="7"/>
  <c r="AF2943" i="7"/>
  <c r="AF2942" i="7"/>
  <c r="AF2941" i="7"/>
  <c r="AF2940" i="7"/>
  <c r="AF2939" i="7"/>
  <c r="AF2938" i="7"/>
  <c r="AF2937" i="7"/>
  <c r="AF2936" i="7"/>
  <c r="AF2935" i="7"/>
  <c r="AF2934" i="7"/>
  <c r="AF2933" i="7"/>
  <c r="AF2932" i="7"/>
  <c r="AF2931" i="7"/>
  <c r="AF2930" i="7"/>
  <c r="AF2929" i="7"/>
  <c r="AF2928" i="7"/>
  <c r="AF2927" i="7"/>
  <c r="AF2926" i="7"/>
  <c r="AF2925" i="7"/>
  <c r="AF2924" i="7"/>
  <c r="AF2923" i="7"/>
  <c r="AF2922" i="7"/>
  <c r="AF2921" i="7"/>
  <c r="AF2920" i="7"/>
  <c r="AF2919" i="7"/>
  <c r="AF2918" i="7"/>
  <c r="AF2917" i="7"/>
  <c r="AF2916" i="7"/>
  <c r="AF2915" i="7"/>
  <c r="AF2914" i="7"/>
  <c r="AF2913" i="7"/>
  <c r="AF2912" i="7"/>
  <c r="AF2911" i="7"/>
  <c r="AF2910" i="7"/>
  <c r="AF2909" i="7"/>
  <c r="AF2908" i="7"/>
  <c r="AF2907" i="7"/>
  <c r="AF2906" i="7"/>
  <c r="AF2905" i="7"/>
  <c r="AF2904" i="7"/>
  <c r="AF2903" i="7"/>
  <c r="AF2902" i="7"/>
  <c r="AF2901" i="7"/>
  <c r="AF2900" i="7"/>
  <c r="AF2899" i="7"/>
  <c r="AF2898" i="7"/>
  <c r="AF2897" i="7"/>
  <c r="AF2896" i="7"/>
  <c r="AF2895" i="7"/>
  <c r="AF2894" i="7"/>
  <c r="AF2893" i="7"/>
  <c r="AF2892" i="7"/>
  <c r="AF2891" i="7"/>
  <c r="AF2890" i="7"/>
  <c r="AF2889" i="7"/>
  <c r="AF2888" i="7"/>
  <c r="AF2887" i="7"/>
  <c r="AF2886" i="7"/>
  <c r="AF2885" i="7"/>
  <c r="AF2884" i="7"/>
  <c r="AF2883" i="7"/>
  <c r="AF2882" i="7"/>
  <c r="AF2881" i="7"/>
  <c r="AF2880" i="7"/>
  <c r="AF2879" i="7"/>
  <c r="AF2878" i="7"/>
  <c r="AF2877" i="7"/>
  <c r="AF2876" i="7"/>
  <c r="AF2875" i="7"/>
  <c r="AF2874" i="7"/>
  <c r="AF2873" i="7"/>
  <c r="AF2872" i="7"/>
  <c r="AF2871" i="7"/>
  <c r="AF2870" i="7"/>
  <c r="AF2869" i="7"/>
  <c r="AF2868" i="7"/>
  <c r="AF2867" i="7"/>
  <c r="AF2866" i="7"/>
  <c r="AF2865" i="7"/>
  <c r="AF2864" i="7"/>
  <c r="AF2863" i="7"/>
  <c r="AF2862" i="7"/>
  <c r="AF2861" i="7"/>
  <c r="AF2860" i="7"/>
  <c r="AF2859" i="7"/>
  <c r="AF2858" i="7"/>
  <c r="AF2857" i="7"/>
  <c r="AF2856" i="7"/>
  <c r="AF2855" i="7"/>
  <c r="AF2854" i="7"/>
  <c r="AF2853" i="7"/>
  <c r="AF2852" i="7"/>
  <c r="AF2851" i="7"/>
  <c r="AF2850" i="7"/>
  <c r="AF2849" i="7"/>
  <c r="AF2848" i="7"/>
  <c r="AF2847" i="7"/>
  <c r="AF2846" i="7"/>
  <c r="AF2845" i="7"/>
  <c r="AF2844" i="7"/>
  <c r="AF2843" i="7"/>
  <c r="AF2842" i="7"/>
  <c r="AF2841" i="7"/>
  <c r="AF2840" i="7"/>
  <c r="AF2839" i="7"/>
  <c r="AF2838" i="7"/>
  <c r="AF2837" i="7"/>
  <c r="AF2836" i="7"/>
  <c r="AF2835" i="7"/>
  <c r="AF2834" i="7"/>
  <c r="AF2833" i="7"/>
  <c r="AF2832" i="7"/>
  <c r="AF2831" i="7"/>
  <c r="AF2830" i="7"/>
  <c r="AF2829" i="7"/>
  <c r="AF2828" i="7"/>
  <c r="AF2827" i="7"/>
  <c r="AF2826" i="7"/>
  <c r="AF2825" i="7"/>
  <c r="AF2824" i="7"/>
  <c r="AF2823" i="7"/>
  <c r="AF2822" i="7"/>
  <c r="AF2821" i="7"/>
  <c r="AF2820" i="7"/>
  <c r="AF2819" i="7"/>
  <c r="AF2818" i="7"/>
  <c r="AF2817" i="7"/>
  <c r="AF2816" i="7"/>
  <c r="AF2815" i="7"/>
  <c r="AF2814" i="7"/>
  <c r="AF2813" i="7"/>
  <c r="AF2812" i="7"/>
  <c r="AF2811" i="7"/>
  <c r="AF2810" i="7"/>
  <c r="AF2809" i="7"/>
  <c r="AF2808" i="7"/>
  <c r="AF2807" i="7"/>
  <c r="AF2806" i="7"/>
  <c r="AF2805" i="7"/>
  <c r="AF2804" i="7"/>
  <c r="AF2803" i="7"/>
  <c r="AF2802" i="7"/>
  <c r="AF2801" i="7"/>
  <c r="AF2800" i="7"/>
  <c r="AF2799" i="7"/>
  <c r="AF2798" i="7"/>
  <c r="AF2797" i="7"/>
  <c r="AF2796" i="7"/>
  <c r="AF2795" i="7"/>
  <c r="AF2794" i="7"/>
  <c r="AF2793" i="7"/>
  <c r="AF2792" i="7"/>
  <c r="AF2791" i="7"/>
  <c r="AF2790" i="7"/>
  <c r="AF2789" i="7"/>
  <c r="AF2788" i="7"/>
  <c r="AF2787" i="7"/>
  <c r="AF2786" i="7"/>
  <c r="AF2785" i="7"/>
  <c r="AF2784" i="7"/>
  <c r="AF2783" i="7"/>
  <c r="AF2782" i="7"/>
  <c r="AF2781" i="7"/>
  <c r="AF2780" i="7"/>
  <c r="AF2779" i="7"/>
  <c r="AF2778" i="7"/>
  <c r="AF2777" i="7"/>
  <c r="AF2776" i="7"/>
  <c r="AF2775" i="7"/>
  <c r="AF2774" i="7"/>
  <c r="AF2773" i="7"/>
  <c r="AF2772" i="7"/>
  <c r="AF2771" i="7"/>
  <c r="AF2770" i="7"/>
  <c r="AF2769" i="7"/>
  <c r="AF2768" i="7"/>
  <c r="AF2767" i="7"/>
  <c r="AF2766" i="7"/>
  <c r="AF2765" i="7"/>
  <c r="AF2764" i="7"/>
  <c r="AF2763" i="7"/>
  <c r="AF2762" i="7"/>
  <c r="AF2761" i="7"/>
  <c r="AF2760" i="7"/>
  <c r="AF2759" i="7"/>
  <c r="AF2758" i="7"/>
  <c r="AF2757" i="7"/>
  <c r="AF2756" i="7"/>
  <c r="AF2755" i="7"/>
  <c r="AF2754" i="7"/>
  <c r="AF2753" i="7"/>
  <c r="AF2752" i="7"/>
  <c r="AF2751" i="7"/>
  <c r="AF2750" i="7"/>
  <c r="AF2749" i="7"/>
  <c r="AF2748" i="7"/>
  <c r="AF2747" i="7"/>
  <c r="AF2746" i="7"/>
  <c r="AF2745" i="7"/>
  <c r="AF2744" i="7"/>
  <c r="AF2743" i="7"/>
  <c r="AF2742" i="7"/>
  <c r="AF2741" i="7"/>
  <c r="AF2740" i="7"/>
  <c r="AF2739" i="7"/>
  <c r="AF2738" i="7"/>
  <c r="AF2737" i="7"/>
  <c r="AF2736" i="7"/>
  <c r="AF2735" i="7"/>
  <c r="AF2734" i="7"/>
  <c r="AF2733" i="7"/>
  <c r="AF2732" i="7"/>
  <c r="AF2731" i="7"/>
  <c r="AF2730" i="7"/>
  <c r="AF2729" i="7"/>
  <c r="AF2728" i="7"/>
  <c r="AF2727" i="7"/>
  <c r="AF2726" i="7"/>
  <c r="AF2725" i="7"/>
  <c r="AF2724" i="7"/>
  <c r="AF2723" i="7"/>
  <c r="AF2722" i="7"/>
  <c r="AF2721" i="7"/>
  <c r="AF2720" i="7"/>
  <c r="AF2719" i="7"/>
  <c r="AF2718" i="7"/>
  <c r="AF2717" i="7"/>
  <c r="AF2716" i="7"/>
  <c r="AF2715" i="7"/>
  <c r="AF2714" i="7"/>
  <c r="AF2713" i="7"/>
  <c r="AF2712" i="7"/>
  <c r="AF2711" i="7"/>
  <c r="AF2710" i="7"/>
  <c r="AF2709" i="7"/>
  <c r="AF2708" i="7"/>
  <c r="AF2707" i="7"/>
  <c r="AF2706" i="7"/>
  <c r="AF2705" i="7"/>
  <c r="AF2704" i="7"/>
  <c r="AF2703" i="7"/>
  <c r="AF2702" i="7"/>
  <c r="AF2701" i="7"/>
  <c r="AF2700" i="7"/>
  <c r="AF2699" i="7"/>
  <c r="AF2698" i="7"/>
  <c r="AF2697" i="7"/>
  <c r="AF2696" i="7"/>
  <c r="AF2695" i="7"/>
  <c r="AF2694" i="7"/>
  <c r="AF2693" i="7"/>
  <c r="AF2692" i="7"/>
  <c r="AF2691" i="7"/>
  <c r="AF2690" i="7"/>
  <c r="AF2689" i="7"/>
  <c r="AF2688" i="7"/>
  <c r="AF2687" i="7"/>
  <c r="AF2686" i="7"/>
  <c r="AF2685" i="7"/>
  <c r="AF2684" i="7"/>
  <c r="AF2683" i="7"/>
  <c r="AF2682" i="7"/>
  <c r="AF2681" i="7"/>
  <c r="AF2680" i="7"/>
  <c r="AF2679" i="7"/>
  <c r="AF2678" i="7"/>
  <c r="AF2677" i="7"/>
  <c r="AF2676" i="7"/>
  <c r="AF2675" i="7"/>
  <c r="AF2674" i="7"/>
  <c r="AF2673" i="7"/>
  <c r="AF2672" i="7"/>
  <c r="AF2671" i="7"/>
  <c r="AF2670" i="7"/>
  <c r="AF2669" i="7"/>
  <c r="AF2668" i="7"/>
  <c r="AF2667" i="7"/>
  <c r="AF2666" i="7"/>
  <c r="AF2665" i="7"/>
  <c r="AF2664" i="7"/>
  <c r="AF2663" i="7"/>
  <c r="AF2662" i="7"/>
  <c r="AF2661" i="7"/>
  <c r="AF2660" i="7"/>
  <c r="AF2659" i="7"/>
  <c r="AF2658" i="7"/>
  <c r="AF2657" i="7"/>
  <c r="AF2656" i="7"/>
  <c r="AF2655" i="7"/>
  <c r="AF2654" i="7"/>
  <c r="AF2653" i="7"/>
  <c r="AF2652" i="7"/>
  <c r="AF2651" i="7"/>
  <c r="AF2650" i="7"/>
  <c r="AF2649" i="7"/>
  <c r="AF2648" i="7"/>
  <c r="AF2647" i="7"/>
  <c r="AF2646" i="7"/>
  <c r="AF2645" i="7"/>
  <c r="AF2644" i="7"/>
  <c r="AF2643" i="7"/>
  <c r="AF2642" i="7"/>
  <c r="AF2641" i="7"/>
  <c r="AF2640" i="7"/>
  <c r="AF2639" i="7"/>
  <c r="AF2638" i="7"/>
  <c r="AF2637" i="7"/>
  <c r="AF2636" i="7"/>
  <c r="AF2635" i="7"/>
  <c r="AF2634" i="7"/>
  <c r="AF2633" i="7"/>
  <c r="AF2632" i="7"/>
  <c r="AF2631" i="7"/>
  <c r="AF2630" i="7"/>
  <c r="AF2629" i="7"/>
  <c r="AF2628" i="7"/>
  <c r="AF2627" i="7"/>
  <c r="AF2626" i="7"/>
  <c r="AF2625" i="7"/>
  <c r="AF2624" i="7"/>
  <c r="AF2623" i="7"/>
  <c r="AF2622" i="7"/>
  <c r="AF2621" i="7"/>
  <c r="AF2620" i="7"/>
  <c r="AF2619" i="7"/>
  <c r="AF2618" i="7"/>
  <c r="AF2617" i="7"/>
  <c r="AF2616" i="7"/>
  <c r="AF2615" i="7"/>
  <c r="AF2614" i="7"/>
  <c r="AF2613" i="7"/>
  <c r="AF2612" i="7"/>
  <c r="AF2611" i="7"/>
  <c r="AF2610" i="7"/>
  <c r="AF2609" i="7"/>
  <c r="AF2608" i="7"/>
  <c r="AF2607" i="7"/>
  <c r="AF2606" i="7"/>
  <c r="AF2605" i="7"/>
  <c r="AF2604" i="7"/>
  <c r="AF2603" i="7"/>
  <c r="AF2602" i="7"/>
  <c r="AF2601" i="7"/>
  <c r="AF2600" i="7"/>
  <c r="AF2599" i="7"/>
  <c r="AF2598" i="7"/>
  <c r="AF2597" i="7"/>
  <c r="AF2596" i="7"/>
  <c r="AF2595" i="7"/>
  <c r="AF2594" i="7"/>
  <c r="AF2593" i="7"/>
  <c r="AF2592" i="7"/>
  <c r="AF2591" i="7"/>
  <c r="AF2590" i="7"/>
  <c r="AF2589" i="7"/>
  <c r="AF2588" i="7"/>
  <c r="AF2587" i="7"/>
  <c r="AF2586" i="7"/>
  <c r="AF2585" i="7"/>
  <c r="AF2584" i="7"/>
  <c r="AF2583" i="7"/>
  <c r="AF2582" i="7"/>
  <c r="AF2581" i="7"/>
  <c r="AF2580" i="7"/>
  <c r="AF2579" i="7"/>
  <c r="AF2578" i="7"/>
  <c r="AF2577" i="7"/>
  <c r="AF2576" i="7"/>
  <c r="AF2575" i="7"/>
  <c r="AF2574" i="7"/>
  <c r="AF2573" i="7"/>
  <c r="AF2572" i="7"/>
  <c r="AF2571" i="7"/>
  <c r="AF2570" i="7"/>
  <c r="AF2569" i="7"/>
  <c r="AF2568" i="7"/>
  <c r="AF2567" i="7"/>
  <c r="AF2566" i="7"/>
  <c r="AF2565" i="7"/>
  <c r="AF2564" i="7"/>
  <c r="AF2563" i="7"/>
  <c r="AF2562" i="7"/>
  <c r="AF2561" i="7"/>
  <c r="AF2560" i="7"/>
  <c r="AF2559" i="7"/>
  <c r="AF2558" i="7"/>
  <c r="AF2557" i="7"/>
  <c r="AF2556" i="7"/>
  <c r="AF2555" i="7"/>
  <c r="AF2554" i="7"/>
  <c r="AF2553" i="7"/>
  <c r="AF2552" i="7"/>
  <c r="AF2551" i="7"/>
  <c r="AF2550" i="7"/>
  <c r="AF2549" i="7"/>
  <c r="AF2548" i="7"/>
  <c r="AF2547" i="7"/>
  <c r="AF2546" i="7"/>
  <c r="AF2545" i="7"/>
  <c r="AF2544" i="7"/>
  <c r="AF2543" i="7"/>
  <c r="AF2542" i="7"/>
  <c r="AF2541" i="7"/>
  <c r="AF2540" i="7"/>
  <c r="AF2539" i="7"/>
  <c r="AF2538" i="7"/>
  <c r="AF2537" i="7"/>
  <c r="AF2536" i="7"/>
  <c r="AF2535" i="7"/>
  <c r="AF2534" i="7"/>
  <c r="AF2533" i="7"/>
  <c r="AF2532" i="7"/>
  <c r="AF2531" i="7"/>
  <c r="AF2530" i="7"/>
  <c r="AF2529" i="7"/>
  <c r="AF2528" i="7"/>
  <c r="AF2527" i="7"/>
  <c r="AF2526" i="7"/>
  <c r="AF2525" i="7"/>
  <c r="AF2524" i="7"/>
  <c r="AF2523" i="7"/>
  <c r="AF2522" i="7"/>
  <c r="AF2521" i="7"/>
  <c r="AF2520" i="7"/>
  <c r="AF2519" i="7"/>
  <c r="AF2518" i="7"/>
  <c r="AF2517" i="7"/>
  <c r="AF2516" i="7"/>
  <c r="AF2515" i="7"/>
  <c r="AF2514" i="7"/>
  <c r="AF2513" i="7"/>
  <c r="AF2512" i="7"/>
  <c r="AF2511" i="7"/>
  <c r="AF2510" i="7"/>
  <c r="AF2509" i="7"/>
  <c r="AF2508" i="7"/>
  <c r="AF2507" i="7"/>
  <c r="AF2506" i="7"/>
  <c r="AF2505" i="7"/>
  <c r="AF2504" i="7"/>
  <c r="AF2503" i="7"/>
  <c r="AF2502" i="7"/>
  <c r="AF2501" i="7"/>
  <c r="AF2500" i="7"/>
  <c r="AF2499" i="7"/>
  <c r="AF2498" i="7"/>
  <c r="AF2497" i="7"/>
  <c r="AF2496" i="7"/>
  <c r="AF2495" i="7"/>
  <c r="AF2494" i="7"/>
  <c r="AF2493" i="7"/>
  <c r="AF2492" i="7"/>
  <c r="AF2491" i="7"/>
  <c r="AF2490" i="7"/>
  <c r="AF2489" i="7"/>
  <c r="AF2488" i="7"/>
  <c r="AF2487" i="7"/>
  <c r="AF2486" i="7"/>
  <c r="AF2485" i="7"/>
  <c r="AF2484" i="7"/>
  <c r="AF2483" i="7"/>
  <c r="AF2482" i="7"/>
  <c r="AF2481" i="7"/>
  <c r="AF2480" i="7"/>
  <c r="AF2479" i="7"/>
  <c r="AF2478" i="7"/>
  <c r="AF2477" i="7"/>
  <c r="AF2476" i="7"/>
  <c r="AF2475" i="7"/>
  <c r="AF2474" i="7"/>
  <c r="AF2473" i="7"/>
  <c r="AF2472" i="7"/>
  <c r="AF2471" i="7"/>
  <c r="AF2470" i="7"/>
  <c r="AF2469" i="7"/>
  <c r="AF2468" i="7"/>
  <c r="AF2467" i="7"/>
  <c r="AF2466" i="7"/>
  <c r="AF2465" i="7"/>
  <c r="AF2464" i="7"/>
  <c r="AF2463" i="7"/>
  <c r="AF2462" i="7"/>
  <c r="AF2461" i="7"/>
  <c r="AF2460" i="7"/>
  <c r="AF2459" i="7"/>
  <c r="AF2458" i="7"/>
  <c r="AF2457" i="7"/>
  <c r="AF2456" i="7"/>
  <c r="AF2455" i="7"/>
  <c r="AF2454" i="7"/>
  <c r="AF2453" i="7"/>
  <c r="AF2452" i="7"/>
  <c r="AF2451" i="7"/>
  <c r="AF2450" i="7"/>
  <c r="AF2449" i="7"/>
  <c r="AF2448" i="7"/>
  <c r="AF2447" i="7"/>
  <c r="AF2446" i="7"/>
  <c r="AF2445" i="7"/>
  <c r="AF2444" i="7"/>
  <c r="AF2443" i="7"/>
  <c r="AF2442" i="7"/>
  <c r="AF2441" i="7"/>
  <c r="AF2440" i="7"/>
  <c r="AF2439" i="7"/>
  <c r="AF2438" i="7"/>
  <c r="AF2437" i="7"/>
  <c r="AF2436" i="7"/>
  <c r="AF2435" i="7"/>
  <c r="AF2434" i="7"/>
  <c r="AF2433" i="7"/>
  <c r="AF2432" i="7"/>
  <c r="AF2431" i="7"/>
  <c r="AF2430" i="7"/>
  <c r="AF2429" i="7"/>
  <c r="AF2428" i="7"/>
  <c r="AF2427" i="7"/>
  <c r="AF2426" i="7"/>
  <c r="AF2425" i="7"/>
  <c r="AF2424" i="7"/>
  <c r="AF2423" i="7"/>
  <c r="AF2422" i="7"/>
  <c r="AF2421" i="7"/>
  <c r="AF2420" i="7"/>
  <c r="AF2419" i="7"/>
  <c r="AF2418" i="7"/>
  <c r="AF2417" i="7"/>
  <c r="AF2416" i="7"/>
  <c r="AF2415" i="7"/>
  <c r="AF2414" i="7"/>
  <c r="AF2413" i="7"/>
  <c r="AF2412" i="7"/>
  <c r="AF2411" i="7"/>
  <c r="AF2410" i="7"/>
  <c r="AF2409" i="7"/>
  <c r="AF2408" i="7"/>
  <c r="AF2407" i="7"/>
  <c r="AF2406" i="7"/>
  <c r="AF2405" i="7"/>
  <c r="AF2404" i="7"/>
  <c r="AF2403" i="7"/>
  <c r="AF2402" i="7"/>
  <c r="AF2401" i="7"/>
  <c r="AF2400" i="7"/>
  <c r="AF2399" i="7"/>
  <c r="AF2398" i="7"/>
  <c r="AF2397" i="7"/>
  <c r="AF2396" i="7"/>
  <c r="AF2395" i="7"/>
  <c r="AF2394" i="7"/>
  <c r="AF2393" i="7"/>
  <c r="AF2392" i="7"/>
  <c r="AF2391" i="7"/>
  <c r="AF2390" i="7"/>
  <c r="AF2389" i="7"/>
  <c r="AF2388" i="7"/>
  <c r="AF2387" i="7"/>
  <c r="AF2386" i="7"/>
  <c r="AF2385" i="7"/>
  <c r="AF2384" i="7"/>
  <c r="AF2383" i="7"/>
  <c r="AF2382" i="7"/>
  <c r="AF2381" i="7"/>
  <c r="AF2380" i="7"/>
  <c r="AF2379" i="7"/>
  <c r="AF2378" i="7"/>
  <c r="AF2377" i="7"/>
  <c r="AF2376" i="7"/>
  <c r="AF2375" i="7"/>
  <c r="AF2374" i="7"/>
  <c r="AF2373" i="7"/>
  <c r="AF2372" i="7"/>
  <c r="AF2371" i="7"/>
  <c r="AF2370" i="7"/>
  <c r="AF2369" i="7"/>
  <c r="AF2368" i="7"/>
  <c r="AF2367" i="7"/>
  <c r="AF2366" i="7"/>
  <c r="AF2365" i="7"/>
  <c r="AF2364" i="7"/>
  <c r="AF2363" i="7"/>
  <c r="AF2362" i="7"/>
  <c r="AF2361" i="7"/>
  <c r="AF2360" i="7"/>
  <c r="AF2359" i="7"/>
  <c r="AF2358" i="7"/>
  <c r="AF2357" i="7"/>
  <c r="AF2356" i="7"/>
  <c r="AF2355" i="7"/>
  <c r="AF2354" i="7"/>
  <c r="AF2353" i="7"/>
  <c r="AF2352" i="7"/>
  <c r="AF2351" i="7"/>
  <c r="AF2350" i="7"/>
  <c r="AF2349" i="7"/>
  <c r="AF2348" i="7"/>
  <c r="AF2347" i="7"/>
  <c r="AF2346" i="7"/>
  <c r="AF2345" i="7"/>
  <c r="AF2344" i="7"/>
  <c r="AF2343" i="7"/>
  <c r="AF2342" i="7"/>
  <c r="AF2341" i="7"/>
  <c r="AF2340" i="7"/>
  <c r="AF2339" i="7"/>
  <c r="AF2338" i="7"/>
  <c r="AF2337" i="7"/>
  <c r="AF2336" i="7"/>
  <c r="AF2335" i="7"/>
  <c r="AF2334" i="7"/>
  <c r="AF2333" i="7"/>
  <c r="AF2332" i="7"/>
  <c r="AF2331" i="7"/>
  <c r="AF2330" i="7"/>
  <c r="AF2329" i="7"/>
  <c r="AF2328" i="7"/>
  <c r="AF2327" i="7"/>
  <c r="AF2326" i="7"/>
  <c r="AF2325" i="7"/>
  <c r="AF2324" i="7"/>
  <c r="AF2323" i="7"/>
  <c r="AF2322" i="7"/>
  <c r="AF2321" i="7"/>
  <c r="AF2320" i="7"/>
  <c r="AF2319" i="7"/>
  <c r="AF2318" i="7"/>
  <c r="AF2317" i="7"/>
  <c r="AF2316" i="7"/>
  <c r="AF2315" i="7"/>
  <c r="AF2314" i="7"/>
  <c r="AF2313" i="7"/>
  <c r="AF2312" i="7"/>
  <c r="AF2311" i="7"/>
  <c r="AF2310" i="7"/>
  <c r="AF2309" i="7"/>
  <c r="AF2308" i="7"/>
  <c r="AF2307" i="7"/>
  <c r="AF2306" i="7"/>
  <c r="AF2305" i="7"/>
  <c r="AF2304" i="7"/>
  <c r="AF2303" i="7"/>
  <c r="AF2302" i="7"/>
  <c r="AF2301" i="7"/>
  <c r="AF2300" i="7"/>
  <c r="AF2299" i="7"/>
  <c r="AF2298" i="7"/>
  <c r="AF2297" i="7"/>
  <c r="AF2296" i="7"/>
  <c r="AF2295" i="7"/>
  <c r="AF2294" i="7"/>
  <c r="AF2293" i="7"/>
  <c r="AF2292" i="7"/>
  <c r="AF2291" i="7"/>
  <c r="AF2290" i="7"/>
  <c r="AF2289" i="7"/>
  <c r="AF2288" i="7"/>
  <c r="AF2287" i="7"/>
  <c r="AF2286" i="7"/>
  <c r="AF2285" i="7"/>
  <c r="AF2284" i="7"/>
  <c r="AF2283" i="7"/>
  <c r="AF2282" i="7"/>
  <c r="AF2281" i="7"/>
  <c r="AF2280" i="7"/>
  <c r="AF2279" i="7"/>
  <c r="AF2278" i="7"/>
  <c r="AF2277" i="7"/>
  <c r="AF2276" i="7"/>
  <c r="AF2275" i="7"/>
  <c r="AF2274" i="7"/>
  <c r="AF2273" i="7"/>
  <c r="AF2272" i="7"/>
  <c r="AF2271" i="7"/>
  <c r="AF2270" i="7"/>
  <c r="AF2269" i="7"/>
  <c r="AF2268" i="7"/>
  <c r="AF2267" i="7"/>
  <c r="AF2266" i="7"/>
  <c r="AF2265" i="7"/>
  <c r="AF2264" i="7"/>
  <c r="AF2263" i="7"/>
  <c r="AF2262" i="7"/>
  <c r="AF2261" i="7"/>
  <c r="AF2260" i="7"/>
  <c r="AF2259" i="7"/>
  <c r="AF2258" i="7"/>
  <c r="AF2257" i="7"/>
  <c r="AF2256" i="7"/>
  <c r="AF2255" i="7"/>
  <c r="AF2254" i="7"/>
  <c r="AF2253" i="7"/>
  <c r="AF2252" i="7"/>
  <c r="AF2251" i="7"/>
  <c r="AF2250" i="7"/>
  <c r="AF2249" i="7"/>
  <c r="AF2248" i="7"/>
  <c r="AF2247" i="7"/>
  <c r="AF2246" i="7"/>
  <c r="AF2245" i="7"/>
  <c r="AF2244" i="7"/>
  <c r="AF2243" i="7"/>
  <c r="AF2242" i="7"/>
  <c r="AF2241" i="7"/>
  <c r="AF2240" i="7"/>
  <c r="AF2239" i="7"/>
  <c r="AF2238" i="7"/>
  <c r="AF2237" i="7"/>
  <c r="AF2236" i="7"/>
  <c r="AF2235" i="7"/>
  <c r="AF2234" i="7"/>
  <c r="AF2233" i="7"/>
  <c r="AF2232" i="7"/>
  <c r="AF2231" i="7"/>
  <c r="AF2230" i="7"/>
  <c r="AF2229" i="7"/>
  <c r="AF2228" i="7"/>
  <c r="AF2227" i="7"/>
  <c r="AF2226" i="7"/>
  <c r="AF2225" i="7"/>
  <c r="AF2224" i="7"/>
  <c r="AF2223" i="7"/>
  <c r="AF2222" i="7"/>
  <c r="AF2221" i="7"/>
  <c r="AF2220" i="7"/>
  <c r="AF2219" i="7"/>
  <c r="AF2218" i="7"/>
  <c r="AF2217" i="7"/>
  <c r="AF2216" i="7"/>
  <c r="AF2215" i="7"/>
  <c r="AF2214" i="7"/>
  <c r="AF2213" i="7"/>
  <c r="AF2212" i="7"/>
  <c r="AF2211" i="7"/>
  <c r="AF2210" i="7"/>
  <c r="AF2209" i="7"/>
  <c r="AF2208" i="7"/>
  <c r="AF2207" i="7"/>
  <c r="AF2206" i="7"/>
  <c r="AF2205" i="7"/>
  <c r="AF2204" i="7"/>
  <c r="AF2203" i="7"/>
  <c r="AF2202" i="7"/>
  <c r="AF2201" i="7"/>
  <c r="AF2200" i="7"/>
  <c r="AF2199" i="7"/>
  <c r="AF2198" i="7"/>
  <c r="AF2197" i="7"/>
  <c r="AF2196" i="7"/>
  <c r="AF2195" i="7"/>
  <c r="AF2194" i="7"/>
  <c r="AF2193" i="7"/>
  <c r="AF2192" i="7"/>
  <c r="AF2191" i="7"/>
  <c r="AF2190" i="7"/>
  <c r="AF2189" i="7"/>
  <c r="AF2188" i="7"/>
  <c r="AF2187" i="7"/>
  <c r="AF2186" i="7"/>
  <c r="AF2185" i="7"/>
  <c r="AF2184" i="7"/>
  <c r="AF2183" i="7"/>
  <c r="AF2182" i="7"/>
  <c r="AF2181" i="7"/>
  <c r="AF2180" i="7"/>
  <c r="AF2179" i="7"/>
  <c r="AF2178" i="7"/>
  <c r="AF2177" i="7"/>
  <c r="AF2176" i="7"/>
  <c r="AF2175" i="7"/>
  <c r="AF2174" i="7"/>
  <c r="AF2173" i="7"/>
  <c r="AF2172" i="7"/>
  <c r="AF2171" i="7"/>
  <c r="AF2170" i="7"/>
  <c r="AF2169" i="7"/>
  <c r="AF2168" i="7"/>
  <c r="AF2167" i="7"/>
  <c r="AF2166" i="7"/>
  <c r="AF2165" i="7"/>
  <c r="AF2164" i="7"/>
  <c r="AF2163" i="7"/>
  <c r="AF2162" i="7"/>
  <c r="AF2161" i="7"/>
  <c r="AF2160" i="7"/>
  <c r="AF2159" i="7"/>
  <c r="AF2158" i="7"/>
  <c r="AF2157" i="7"/>
  <c r="AF2156" i="7"/>
  <c r="AF2155" i="7"/>
  <c r="AF2154" i="7"/>
  <c r="AF2153" i="7"/>
  <c r="AF2152" i="7"/>
  <c r="AF2151" i="7"/>
  <c r="AF2150" i="7"/>
  <c r="AF2149" i="7"/>
  <c r="AF2148" i="7"/>
  <c r="AF2147" i="7"/>
  <c r="AF2146" i="7"/>
  <c r="AF2145" i="7"/>
  <c r="AF2144" i="7"/>
  <c r="AF2143" i="7"/>
  <c r="AF2142" i="7"/>
  <c r="AF2141" i="7"/>
  <c r="AF2140" i="7"/>
  <c r="AF2139" i="7"/>
  <c r="AF2138" i="7"/>
  <c r="AF2137" i="7"/>
  <c r="AF2136" i="7"/>
  <c r="AF2135" i="7"/>
  <c r="AF2134" i="7"/>
  <c r="AF2133" i="7"/>
  <c r="AF2132" i="7"/>
  <c r="AF2131" i="7"/>
  <c r="AF2130" i="7"/>
  <c r="AF2129" i="7"/>
  <c r="AF2128" i="7"/>
  <c r="AF2127" i="7"/>
  <c r="AF2126" i="7"/>
  <c r="AF2125" i="7"/>
  <c r="AF2124" i="7"/>
  <c r="AF2123" i="7"/>
  <c r="AF2122" i="7"/>
  <c r="AF2121" i="7"/>
  <c r="AF2120" i="7"/>
  <c r="AF2119" i="7"/>
  <c r="AF2118" i="7"/>
  <c r="AF2117" i="7"/>
  <c r="AF2116" i="7"/>
  <c r="AF2115" i="7"/>
  <c r="AF2114" i="7"/>
  <c r="AF2113" i="7"/>
  <c r="AF2112" i="7"/>
  <c r="AF2111" i="7"/>
  <c r="AF2110" i="7"/>
  <c r="AF2109" i="7"/>
  <c r="AF2108" i="7"/>
  <c r="AF2107" i="7"/>
  <c r="AF2106" i="7"/>
  <c r="AF2105" i="7"/>
  <c r="AF2104" i="7"/>
  <c r="AF2103" i="7"/>
  <c r="AF2102" i="7"/>
  <c r="AF2101" i="7"/>
  <c r="AF2100" i="7"/>
  <c r="AF2099" i="7"/>
  <c r="AF2098" i="7"/>
  <c r="AF2097" i="7"/>
  <c r="AF2096" i="7"/>
  <c r="AF2095" i="7"/>
  <c r="AF2094" i="7"/>
  <c r="AF2093" i="7"/>
  <c r="AF2092" i="7"/>
  <c r="AF2091" i="7"/>
  <c r="AF2090" i="7"/>
  <c r="AF2089" i="7"/>
  <c r="AF2088" i="7"/>
  <c r="AF2087" i="7"/>
  <c r="AF2086" i="7"/>
  <c r="AF2085" i="7"/>
  <c r="AF2084" i="7"/>
  <c r="AF2083" i="7"/>
  <c r="AF2082" i="7"/>
  <c r="AF2081" i="7"/>
  <c r="AF2080" i="7"/>
  <c r="AF2079" i="7"/>
  <c r="AF2078" i="7"/>
  <c r="AF2077" i="7"/>
  <c r="AF2076" i="7"/>
  <c r="AF2075" i="7"/>
  <c r="AF2074" i="7"/>
  <c r="AF2073" i="7"/>
  <c r="AF2072" i="7"/>
  <c r="AF2071" i="7"/>
  <c r="AF2070" i="7"/>
  <c r="AF2069" i="7"/>
  <c r="AF2068" i="7"/>
  <c r="AF2067" i="7"/>
  <c r="AF2066" i="7"/>
  <c r="AF2065" i="7"/>
  <c r="AF2064" i="7"/>
  <c r="AF2063" i="7"/>
  <c r="AF2062" i="7"/>
  <c r="AF2061" i="7"/>
  <c r="AF2060" i="7"/>
  <c r="AF2059" i="7"/>
  <c r="AF2058" i="7"/>
  <c r="AF2057" i="7"/>
  <c r="AF2056" i="7"/>
  <c r="AF2055" i="7"/>
  <c r="AF2054" i="7"/>
  <c r="AF2053" i="7"/>
  <c r="AF2052" i="7"/>
  <c r="AF2051" i="7"/>
  <c r="AF2050" i="7"/>
  <c r="AF2049" i="7"/>
  <c r="AF2048" i="7"/>
  <c r="AF2047" i="7"/>
  <c r="AF2046" i="7"/>
  <c r="AF2045" i="7"/>
  <c r="AF2044" i="7"/>
  <c r="AF2043" i="7"/>
  <c r="AF2042" i="7"/>
  <c r="AF2041" i="7"/>
  <c r="AF2040" i="7"/>
  <c r="AF2039" i="7"/>
  <c r="AF2038" i="7"/>
  <c r="AF2037" i="7"/>
  <c r="AF2036" i="7"/>
  <c r="AF2035" i="7"/>
  <c r="AF2034" i="7"/>
  <c r="AF2033" i="7"/>
  <c r="AF2032" i="7"/>
  <c r="AF2031" i="7"/>
  <c r="AF2030" i="7"/>
  <c r="AF2029" i="7"/>
  <c r="AF2028" i="7"/>
  <c r="AF2027" i="7"/>
  <c r="AF2026" i="7"/>
  <c r="AF2025" i="7"/>
  <c r="AF2024" i="7"/>
  <c r="AF2023" i="7"/>
  <c r="AF2022" i="7"/>
  <c r="AF2021" i="7"/>
  <c r="AF2020" i="7"/>
  <c r="AF2019" i="7"/>
  <c r="AF2018" i="7"/>
  <c r="AF2017" i="7"/>
  <c r="AF2016" i="7"/>
  <c r="AF2015" i="7"/>
  <c r="AF2014" i="7"/>
  <c r="AF2013" i="7"/>
  <c r="AF2012" i="7"/>
  <c r="AF2011" i="7"/>
  <c r="AF2010" i="7"/>
  <c r="AF2009" i="7"/>
  <c r="AF2008" i="7"/>
  <c r="AF2007" i="7"/>
  <c r="AF2006" i="7"/>
  <c r="AF2005" i="7"/>
  <c r="AF2004" i="7"/>
  <c r="AF2003" i="7"/>
  <c r="AF2002" i="7"/>
  <c r="AF2001" i="7"/>
  <c r="AF2000" i="7"/>
  <c r="AF1999" i="7"/>
  <c r="AF1998" i="7"/>
  <c r="AF1997" i="7"/>
  <c r="AF1996" i="7"/>
  <c r="AF1995" i="7"/>
  <c r="AF1994" i="7"/>
  <c r="AF1993" i="7"/>
  <c r="AF1992" i="7"/>
  <c r="AF1991" i="7"/>
  <c r="AF1990" i="7"/>
  <c r="AF1989" i="7"/>
  <c r="AF1988" i="7"/>
  <c r="AF1987" i="7"/>
  <c r="AF1986" i="7"/>
  <c r="AF1985" i="7"/>
  <c r="AF1984" i="7"/>
  <c r="AF1983" i="7"/>
  <c r="AF1982" i="7"/>
  <c r="AF1981" i="7"/>
  <c r="AF1980" i="7"/>
  <c r="AF1979" i="7"/>
  <c r="AF1978" i="7"/>
  <c r="AF1977" i="7"/>
  <c r="AF1976" i="7"/>
  <c r="AF1975" i="7"/>
  <c r="AF1974" i="7"/>
  <c r="AF1973" i="7"/>
  <c r="AF1972" i="7"/>
  <c r="AF1971" i="7"/>
  <c r="AF1970" i="7"/>
  <c r="AF1969" i="7"/>
  <c r="AF1968" i="7"/>
  <c r="AF1967" i="7"/>
  <c r="AF1966" i="7"/>
  <c r="AF1965" i="7"/>
  <c r="AF1964" i="7"/>
  <c r="AF1963" i="7"/>
  <c r="AF1962" i="7"/>
  <c r="AF1961" i="7"/>
  <c r="AF1960" i="7"/>
  <c r="AF1959" i="7"/>
  <c r="AF1958" i="7"/>
  <c r="AF1957" i="7"/>
  <c r="AF1956" i="7"/>
  <c r="AF1955" i="7"/>
  <c r="AF1954" i="7"/>
  <c r="AF1953" i="7"/>
  <c r="AF1952" i="7"/>
  <c r="AF1951" i="7"/>
  <c r="AF1950" i="7"/>
  <c r="AF1949" i="7"/>
  <c r="AF1948" i="7"/>
  <c r="AF1947" i="7"/>
  <c r="AF1946" i="7"/>
  <c r="AF1945" i="7"/>
  <c r="AF1944" i="7"/>
  <c r="AF1943" i="7"/>
  <c r="AF1942" i="7"/>
  <c r="AF1941" i="7"/>
  <c r="AF1940" i="7"/>
  <c r="AF1939" i="7"/>
  <c r="AF1938" i="7"/>
  <c r="AF1937" i="7"/>
  <c r="AF1936" i="7"/>
  <c r="AF1935" i="7"/>
  <c r="AF1934" i="7"/>
  <c r="AF1933" i="7"/>
  <c r="AF1932" i="7"/>
  <c r="AF1931" i="7"/>
  <c r="AF1930" i="7"/>
  <c r="AF1929" i="7"/>
  <c r="AF1928" i="7"/>
  <c r="AF1927" i="7"/>
  <c r="AF1926" i="7"/>
  <c r="AF1925" i="7"/>
  <c r="AF1924" i="7"/>
  <c r="AF1923" i="7"/>
  <c r="AF1922" i="7"/>
  <c r="AF1921" i="7"/>
  <c r="AF1920" i="7"/>
  <c r="AF1919" i="7"/>
  <c r="AF1918" i="7"/>
  <c r="AF1917" i="7"/>
  <c r="AF1916" i="7"/>
  <c r="AF1915" i="7"/>
  <c r="AF1914" i="7"/>
  <c r="AF1913" i="7"/>
  <c r="AF1912" i="7"/>
  <c r="AF1911" i="7"/>
  <c r="AF1910" i="7"/>
  <c r="AF1909" i="7"/>
  <c r="AF1908" i="7"/>
  <c r="AF1907" i="7"/>
  <c r="AF1906" i="7"/>
  <c r="AF1905" i="7"/>
  <c r="AF1904" i="7"/>
  <c r="AF1903" i="7"/>
  <c r="AF1902" i="7"/>
  <c r="AF1901" i="7"/>
  <c r="AF1900" i="7"/>
  <c r="AF1899" i="7"/>
  <c r="AF1898" i="7"/>
  <c r="AF1897" i="7"/>
  <c r="AF1896" i="7"/>
  <c r="AF1895" i="7"/>
  <c r="AF1894" i="7"/>
  <c r="AF1893" i="7"/>
  <c r="AF1892" i="7"/>
  <c r="AF1891" i="7"/>
  <c r="AF1890" i="7"/>
  <c r="AF1889" i="7"/>
  <c r="AF1888" i="7"/>
  <c r="AF1887" i="7"/>
  <c r="AF1886" i="7"/>
  <c r="AF1885" i="7"/>
  <c r="AF1884" i="7"/>
  <c r="AF1883" i="7"/>
  <c r="AF1882" i="7"/>
  <c r="AF1881" i="7"/>
  <c r="AF1880" i="7"/>
  <c r="AF1879" i="7"/>
  <c r="AF1878" i="7"/>
  <c r="AF1877" i="7"/>
  <c r="AF1876" i="7"/>
  <c r="AF1875" i="7"/>
  <c r="AF1874" i="7"/>
  <c r="AF1873" i="7"/>
  <c r="AF1872" i="7"/>
  <c r="AF1871" i="7"/>
  <c r="AF1870" i="7"/>
  <c r="AF1869" i="7"/>
  <c r="AF1868" i="7"/>
  <c r="AF1867" i="7"/>
  <c r="AF1866" i="7"/>
  <c r="AF1865" i="7"/>
  <c r="AF1864" i="7"/>
  <c r="AF1863" i="7"/>
  <c r="AF1862" i="7"/>
  <c r="AF1861" i="7"/>
  <c r="AF1860" i="7"/>
  <c r="AF1859" i="7"/>
  <c r="AF1858" i="7"/>
  <c r="AF1857" i="7"/>
  <c r="AF1856" i="7"/>
  <c r="AF1855" i="7"/>
  <c r="AF1854" i="7"/>
  <c r="AF1853" i="7"/>
  <c r="AF1852" i="7"/>
  <c r="AF1851" i="7"/>
  <c r="AF1850" i="7"/>
  <c r="AF1849" i="7"/>
  <c r="AF1848" i="7"/>
  <c r="AF1847" i="7"/>
  <c r="AF1846" i="7"/>
  <c r="AF1845" i="7"/>
  <c r="AF1844" i="7"/>
  <c r="AF1843" i="7"/>
  <c r="AF1842" i="7"/>
  <c r="AF1841" i="7"/>
  <c r="AF1840" i="7"/>
  <c r="AF1839" i="7"/>
  <c r="AF1838" i="7"/>
  <c r="AF1837" i="7"/>
  <c r="AF1836" i="7"/>
  <c r="AF1835" i="7"/>
  <c r="AF1834" i="7"/>
  <c r="AF1833" i="7"/>
  <c r="AF1832" i="7"/>
  <c r="AF1831" i="7"/>
  <c r="AF1830" i="7"/>
  <c r="AF1829" i="7"/>
  <c r="AF1828" i="7"/>
  <c r="AF1827" i="7"/>
  <c r="AF1826" i="7"/>
  <c r="AF1825" i="7"/>
  <c r="AF1824" i="7"/>
  <c r="AF1823" i="7"/>
  <c r="AF1822" i="7"/>
  <c r="AF1821" i="7"/>
  <c r="AF1820" i="7"/>
  <c r="AF1819" i="7"/>
  <c r="AF1818" i="7"/>
  <c r="AF1817" i="7"/>
  <c r="AF1816" i="7"/>
  <c r="AF1815" i="7"/>
  <c r="AF1814" i="7"/>
  <c r="AF1813" i="7"/>
  <c r="AF1812" i="7"/>
  <c r="AF1811" i="7"/>
  <c r="AF1810" i="7"/>
  <c r="AF1809" i="7"/>
  <c r="AF1808" i="7"/>
  <c r="AF1807" i="7"/>
  <c r="AF1806" i="7"/>
  <c r="AF1805" i="7"/>
  <c r="AF1804" i="7"/>
  <c r="AF1803" i="7"/>
  <c r="AF1802" i="7"/>
  <c r="AF1801" i="7"/>
  <c r="AF1800" i="7"/>
  <c r="AF1799" i="7"/>
  <c r="AF1798" i="7"/>
  <c r="AF1797" i="7"/>
  <c r="AF1796" i="7"/>
  <c r="AF1795" i="7"/>
  <c r="AF1794" i="7"/>
  <c r="AF1793" i="7"/>
  <c r="AF1792" i="7"/>
  <c r="AF1791" i="7"/>
  <c r="AF1790" i="7"/>
  <c r="AF1789" i="7"/>
  <c r="AF1788" i="7"/>
  <c r="AF1787" i="7"/>
  <c r="AF1786" i="7"/>
  <c r="AF1785" i="7"/>
  <c r="AF1784" i="7"/>
  <c r="AF1783" i="7"/>
  <c r="AF1782" i="7"/>
  <c r="AF1781" i="7"/>
  <c r="AF1780" i="7"/>
  <c r="AF1779" i="7"/>
  <c r="AF1778" i="7"/>
  <c r="AF1777" i="7"/>
  <c r="AF1776" i="7"/>
  <c r="AF1775" i="7"/>
  <c r="AF1774" i="7"/>
  <c r="AF1773" i="7"/>
  <c r="AF1772" i="7"/>
  <c r="AF1771" i="7"/>
  <c r="AF1770" i="7"/>
  <c r="AF1769" i="7"/>
  <c r="AF1768" i="7"/>
  <c r="AF1767" i="7"/>
  <c r="AF1766" i="7"/>
  <c r="AF1765" i="7"/>
  <c r="AF1764" i="7"/>
  <c r="AF1763" i="7"/>
  <c r="AF1762" i="7"/>
  <c r="AF1761" i="7"/>
  <c r="AF1760" i="7"/>
  <c r="AF1759" i="7"/>
  <c r="AF1758" i="7"/>
  <c r="AF1757" i="7"/>
  <c r="AF1756" i="7"/>
  <c r="AF1755" i="7"/>
  <c r="AF1754" i="7"/>
  <c r="AF1753" i="7"/>
  <c r="AF1752" i="7"/>
  <c r="AF1751" i="7"/>
  <c r="AF1750" i="7"/>
  <c r="AF1749" i="7"/>
  <c r="AF1748" i="7"/>
  <c r="AF1747" i="7"/>
  <c r="AF1746" i="7"/>
  <c r="AF1745" i="7"/>
  <c r="AF1744" i="7"/>
  <c r="AF1743" i="7"/>
  <c r="AF1742" i="7"/>
  <c r="AF1741" i="7"/>
  <c r="AF1740" i="7"/>
  <c r="AF1739" i="7"/>
  <c r="AF1738" i="7"/>
  <c r="AF1737" i="7"/>
  <c r="AF1736" i="7"/>
  <c r="AF1735" i="7"/>
  <c r="AF1734" i="7"/>
  <c r="AF1733" i="7"/>
  <c r="AF1732" i="7"/>
  <c r="AF1731" i="7"/>
  <c r="AF1730" i="7"/>
  <c r="AF1729" i="7"/>
  <c r="AF1728" i="7"/>
  <c r="AF1727" i="7"/>
  <c r="AF1726" i="7"/>
  <c r="AF1725" i="7"/>
  <c r="AF1724" i="7"/>
  <c r="AF1723" i="7"/>
  <c r="AF1722" i="7"/>
  <c r="AF1721" i="7"/>
  <c r="AF1720" i="7"/>
  <c r="AF1719" i="7"/>
  <c r="AF1718" i="7"/>
  <c r="AF1717" i="7"/>
  <c r="AF1716" i="7"/>
  <c r="AF1715" i="7"/>
  <c r="AF1714" i="7"/>
  <c r="AF1713" i="7"/>
  <c r="AF1712" i="7"/>
  <c r="AF1711" i="7"/>
  <c r="AF1710" i="7"/>
  <c r="AF1709" i="7"/>
  <c r="AF1708" i="7"/>
  <c r="AF1707" i="7"/>
  <c r="AF1706" i="7"/>
  <c r="AF1705" i="7"/>
  <c r="AF1704" i="7"/>
  <c r="AF1703" i="7"/>
  <c r="AF1702" i="7"/>
  <c r="AF1701" i="7"/>
  <c r="AF1700" i="7"/>
  <c r="AF1699" i="7"/>
  <c r="AF1698" i="7"/>
  <c r="AF1697" i="7"/>
  <c r="AF1696" i="7"/>
  <c r="AF1695" i="7"/>
  <c r="AF1694" i="7"/>
  <c r="AF1693" i="7"/>
  <c r="AF1692" i="7"/>
  <c r="AF1691" i="7"/>
  <c r="AF1690" i="7"/>
  <c r="AF1689" i="7"/>
  <c r="AF1688" i="7"/>
  <c r="AF1687" i="7"/>
  <c r="AF1686" i="7"/>
  <c r="AF1685" i="7"/>
  <c r="AF1684" i="7"/>
  <c r="AF1683" i="7"/>
  <c r="AF1682" i="7"/>
  <c r="AF1681" i="7"/>
  <c r="AF1680" i="7"/>
  <c r="AF1679" i="7"/>
  <c r="AF1678" i="7"/>
  <c r="AF1677" i="7"/>
  <c r="AF1676" i="7"/>
  <c r="AF1675" i="7"/>
  <c r="AF1674" i="7"/>
  <c r="AF1673" i="7"/>
  <c r="AF1672" i="7"/>
  <c r="AF1671" i="7"/>
  <c r="AF1670" i="7"/>
  <c r="AF1669" i="7"/>
  <c r="AF1668" i="7"/>
  <c r="AF1667" i="7"/>
  <c r="AF1666" i="7"/>
  <c r="AF1665" i="7"/>
  <c r="AF1664" i="7"/>
  <c r="AF1663" i="7"/>
  <c r="AF1662" i="7"/>
  <c r="AF1661" i="7"/>
  <c r="AF1660" i="7"/>
  <c r="AF1659" i="7"/>
  <c r="AF1658" i="7"/>
  <c r="AF1657" i="7"/>
  <c r="AF1656" i="7"/>
  <c r="AF1655" i="7"/>
  <c r="AF1654" i="7"/>
  <c r="AF1653" i="7"/>
  <c r="AF1652" i="7"/>
  <c r="AF1651" i="7"/>
  <c r="AF1650" i="7"/>
  <c r="AF1649" i="7"/>
  <c r="AF1648" i="7"/>
  <c r="AF1647" i="7"/>
  <c r="AF1646" i="7"/>
  <c r="AF1645" i="7"/>
  <c r="AF1644" i="7"/>
  <c r="AF1643" i="7"/>
  <c r="AF1642" i="7"/>
  <c r="AF1641" i="7"/>
  <c r="AF1640" i="7"/>
  <c r="AF1639" i="7"/>
  <c r="AF1638" i="7"/>
  <c r="AF1637" i="7"/>
  <c r="AF1636" i="7"/>
  <c r="AF1635" i="7"/>
  <c r="AF1634" i="7"/>
  <c r="AF1633" i="7"/>
  <c r="AF1632" i="7"/>
  <c r="AF1631" i="7"/>
  <c r="AF1630" i="7"/>
  <c r="AF1629" i="7"/>
  <c r="AF1628" i="7"/>
  <c r="AF1627" i="7"/>
  <c r="AF1626" i="7"/>
  <c r="AF1625" i="7"/>
  <c r="AF1624" i="7"/>
  <c r="AF1623" i="7"/>
  <c r="AF1622" i="7"/>
  <c r="AF1621" i="7"/>
  <c r="AF1620" i="7"/>
  <c r="AF1619" i="7"/>
  <c r="AF1618" i="7"/>
  <c r="AF1617" i="7"/>
  <c r="AF1616" i="7"/>
  <c r="AF1615" i="7"/>
  <c r="AF1614" i="7"/>
  <c r="AF1613" i="7"/>
  <c r="AF1612" i="7"/>
  <c r="AF1611" i="7"/>
  <c r="AF1610" i="7"/>
  <c r="AF1609" i="7"/>
  <c r="AF1608" i="7"/>
  <c r="AF1607" i="7"/>
  <c r="AF1606" i="7"/>
  <c r="AF1605" i="7"/>
  <c r="AF1604" i="7"/>
  <c r="AF1603" i="7"/>
  <c r="AF1602" i="7"/>
  <c r="AF1601" i="7"/>
  <c r="AF1600" i="7"/>
  <c r="AF1599" i="7"/>
  <c r="AF1598" i="7"/>
  <c r="AF1597" i="7"/>
  <c r="AF1596" i="7"/>
  <c r="AF1595" i="7"/>
  <c r="AF1594" i="7"/>
  <c r="AF1593" i="7"/>
  <c r="AF1592" i="7"/>
  <c r="AF1591" i="7"/>
  <c r="AF1590" i="7"/>
  <c r="AF1589" i="7"/>
  <c r="AF1588" i="7"/>
  <c r="AF1587" i="7"/>
  <c r="AF1586" i="7"/>
  <c r="AF1585" i="7"/>
  <c r="AF1584" i="7"/>
  <c r="AF1583" i="7"/>
  <c r="AF1582" i="7"/>
  <c r="AF1581" i="7"/>
  <c r="AF1580" i="7"/>
  <c r="AF1579" i="7"/>
  <c r="AF1578" i="7"/>
  <c r="AF1577" i="7"/>
  <c r="AF1576" i="7"/>
  <c r="AF1575" i="7"/>
  <c r="AF1574" i="7"/>
  <c r="AF1573" i="7"/>
  <c r="AF1572" i="7"/>
  <c r="AF1571" i="7"/>
  <c r="AF1570" i="7"/>
  <c r="AF1569" i="7"/>
  <c r="AF1568" i="7"/>
  <c r="AF1567" i="7"/>
  <c r="AF1566" i="7"/>
  <c r="AF1565" i="7"/>
  <c r="AF1564" i="7"/>
  <c r="AF1563" i="7"/>
  <c r="AF1562" i="7"/>
  <c r="AF1561" i="7"/>
  <c r="AF1560" i="7"/>
  <c r="AF1559" i="7"/>
  <c r="AF1558" i="7"/>
  <c r="AF1557" i="7"/>
  <c r="AF1556" i="7"/>
  <c r="AF1555" i="7"/>
  <c r="AF1554" i="7"/>
  <c r="AF1553" i="7"/>
  <c r="AF1552" i="7"/>
  <c r="AF1551" i="7"/>
  <c r="AF1550" i="7"/>
  <c r="AF1549" i="7"/>
  <c r="AF1548" i="7"/>
  <c r="AF1547" i="7"/>
  <c r="AF1546" i="7"/>
  <c r="AF1545" i="7"/>
  <c r="AF1544" i="7"/>
  <c r="AF1543" i="7"/>
  <c r="AF1542" i="7"/>
  <c r="AF1541" i="7"/>
  <c r="AF1540" i="7"/>
  <c r="AF1539" i="7"/>
  <c r="AF1538" i="7"/>
  <c r="AF1537" i="7"/>
  <c r="AF1536" i="7"/>
  <c r="AF1535" i="7"/>
  <c r="AF1534" i="7"/>
  <c r="AF1533" i="7"/>
  <c r="AF1532" i="7"/>
  <c r="AF1531" i="7"/>
  <c r="AF1530" i="7"/>
  <c r="AF1529" i="7"/>
  <c r="AF1528" i="7"/>
  <c r="AF1527" i="7"/>
  <c r="AF1526" i="7"/>
  <c r="AF1525" i="7"/>
  <c r="AF1524" i="7"/>
  <c r="AF1523" i="7"/>
  <c r="AF1522" i="7"/>
  <c r="AF1521" i="7"/>
  <c r="AF1520" i="7"/>
  <c r="AF1519" i="7"/>
  <c r="AF1518" i="7"/>
  <c r="AF1517" i="7"/>
  <c r="AF1516" i="7"/>
  <c r="AF1515" i="7"/>
  <c r="AF1514" i="7"/>
  <c r="AF1513" i="7"/>
  <c r="AF1512" i="7"/>
  <c r="AF1511" i="7"/>
  <c r="AF1510" i="7"/>
  <c r="AF1509" i="7"/>
  <c r="AF1508" i="7"/>
  <c r="AF1507" i="7"/>
  <c r="AF1506" i="7"/>
  <c r="AF1505" i="7"/>
  <c r="AF1504" i="7"/>
  <c r="AF1503" i="7"/>
  <c r="AF1502" i="7"/>
  <c r="AF1501" i="7"/>
  <c r="AF1500" i="7"/>
  <c r="AF1499" i="7"/>
  <c r="AF1498" i="7"/>
  <c r="AF1497" i="7"/>
  <c r="AF1496" i="7"/>
  <c r="AF1495" i="7"/>
  <c r="AF1494" i="7"/>
  <c r="AF1493" i="7"/>
  <c r="AF1492" i="7"/>
  <c r="AF1491" i="7"/>
  <c r="AF1490" i="7"/>
  <c r="AF1489" i="7"/>
  <c r="AF1488" i="7"/>
  <c r="AF1487" i="7"/>
  <c r="AF1486" i="7"/>
  <c r="AF1485" i="7"/>
  <c r="AF1484" i="7"/>
  <c r="AF1483" i="7"/>
  <c r="AF1482" i="7"/>
  <c r="AF1481" i="7"/>
  <c r="AF1480" i="7"/>
  <c r="AF1479" i="7"/>
  <c r="AF1478" i="7"/>
  <c r="AF1477" i="7"/>
  <c r="AF1476" i="7"/>
  <c r="AF1475" i="7"/>
  <c r="AF1474" i="7"/>
  <c r="AF1473" i="7"/>
  <c r="AF1472" i="7"/>
  <c r="AF1471" i="7"/>
  <c r="AF1470" i="7"/>
  <c r="AF1469" i="7"/>
  <c r="AF1468" i="7"/>
  <c r="AF1467" i="7"/>
  <c r="AF1466" i="7"/>
  <c r="AF1465" i="7"/>
  <c r="AF1464" i="7"/>
  <c r="AF1463" i="7"/>
  <c r="AF1462" i="7"/>
  <c r="AF1461" i="7"/>
  <c r="AF1460" i="7"/>
  <c r="AF1459" i="7"/>
  <c r="AF1458" i="7"/>
  <c r="AF1457" i="7"/>
  <c r="AF1456" i="7"/>
  <c r="AF1455" i="7"/>
  <c r="AF1454" i="7"/>
  <c r="AF1453" i="7"/>
  <c r="AF1452" i="7"/>
  <c r="AF1451" i="7"/>
  <c r="AF1450" i="7"/>
  <c r="AF1449" i="7"/>
  <c r="AF1448" i="7"/>
  <c r="AF1447" i="7"/>
  <c r="AF1446" i="7"/>
  <c r="AF1445" i="7"/>
  <c r="AF1444" i="7"/>
  <c r="AF1443" i="7"/>
  <c r="AF1442" i="7"/>
  <c r="AF1441" i="7"/>
  <c r="AF1440" i="7"/>
  <c r="AF1439" i="7"/>
  <c r="AF1438" i="7"/>
  <c r="AF1437" i="7"/>
  <c r="AF1436" i="7"/>
  <c r="AF1435" i="7"/>
  <c r="AF1434" i="7"/>
  <c r="AF1433" i="7"/>
  <c r="AF1432" i="7"/>
  <c r="AF1431" i="7"/>
  <c r="AF1430" i="7"/>
  <c r="AF1429" i="7"/>
  <c r="AF1428" i="7"/>
  <c r="AF1427" i="7"/>
  <c r="AF1426" i="7"/>
  <c r="AF1425" i="7"/>
  <c r="AF1424" i="7"/>
  <c r="AF1423" i="7"/>
  <c r="AF1422" i="7"/>
  <c r="AF1421" i="7"/>
  <c r="AF1420" i="7"/>
  <c r="AF1419" i="7"/>
  <c r="AF1418" i="7"/>
  <c r="AF1417" i="7"/>
  <c r="AF1416" i="7"/>
  <c r="AF1415" i="7"/>
  <c r="AF1414" i="7"/>
  <c r="AF1413" i="7"/>
  <c r="AF1412" i="7"/>
  <c r="AF1411" i="7"/>
  <c r="AF1410" i="7"/>
  <c r="AF1409" i="7"/>
  <c r="AF1408" i="7"/>
  <c r="AF1407" i="7"/>
  <c r="AF1406" i="7"/>
  <c r="AF1405" i="7"/>
  <c r="AF1404" i="7"/>
  <c r="AF1403" i="7"/>
  <c r="AF1402" i="7"/>
  <c r="AF1401" i="7"/>
  <c r="AF1400" i="7"/>
  <c r="AF1399" i="7"/>
  <c r="AF1398" i="7"/>
  <c r="AF1397" i="7"/>
  <c r="AF1396" i="7"/>
  <c r="AF1395" i="7"/>
  <c r="AF1394" i="7"/>
  <c r="AF1393" i="7"/>
  <c r="AF1392" i="7"/>
  <c r="AF1391" i="7"/>
  <c r="AF1390" i="7"/>
  <c r="AF1389" i="7"/>
  <c r="AF1388" i="7"/>
  <c r="AF1387" i="7"/>
  <c r="AF1386" i="7"/>
  <c r="AF1385" i="7"/>
  <c r="AF1384" i="7"/>
  <c r="AF1383" i="7"/>
  <c r="AF1382" i="7"/>
  <c r="AF1381" i="7"/>
  <c r="AF1380" i="7"/>
  <c r="AF1379" i="7"/>
  <c r="AF1378" i="7"/>
  <c r="AF1377" i="7"/>
  <c r="AF1376" i="7"/>
  <c r="AF1375" i="7"/>
  <c r="AF1374" i="7"/>
  <c r="AF1373" i="7"/>
  <c r="AF1372" i="7"/>
  <c r="AF1371" i="7"/>
  <c r="AF1370" i="7"/>
  <c r="AF1369" i="7"/>
  <c r="AF1368" i="7"/>
  <c r="AF1367" i="7"/>
  <c r="AF1366" i="7"/>
  <c r="AF1365" i="7"/>
  <c r="AF1364" i="7"/>
  <c r="AF1363" i="7"/>
  <c r="AF1362" i="7"/>
  <c r="AF1361" i="7"/>
  <c r="AF1360" i="7"/>
  <c r="AF1359" i="7"/>
  <c r="AF1358" i="7"/>
  <c r="AF1357" i="7"/>
  <c r="AF1356" i="7"/>
  <c r="AF1355" i="7"/>
  <c r="AF1354" i="7"/>
  <c r="AF1353" i="7"/>
  <c r="AF1352" i="7"/>
  <c r="AF1351" i="7"/>
  <c r="AF1350" i="7"/>
  <c r="AF1349" i="7"/>
  <c r="AF1348" i="7"/>
  <c r="AF1347" i="7"/>
  <c r="AF1346" i="7"/>
  <c r="AF1345" i="7"/>
  <c r="AF1344" i="7"/>
  <c r="AF1343" i="7"/>
  <c r="AF1342" i="7"/>
  <c r="AF1341" i="7"/>
  <c r="AF1340" i="7"/>
  <c r="AF1339" i="7"/>
  <c r="AF1338" i="7"/>
  <c r="AF1337" i="7"/>
  <c r="AF1336" i="7"/>
  <c r="AF1335" i="7"/>
  <c r="AF1334" i="7"/>
  <c r="AF1333" i="7"/>
  <c r="AF1332" i="7"/>
  <c r="AF1331" i="7"/>
  <c r="AF1330" i="7"/>
  <c r="AF1329" i="7"/>
  <c r="AF1328" i="7"/>
  <c r="AF1327" i="7"/>
  <c r="AF1326" i="7"/>
  <c r="AF1325" i="7"/>
  <c r="AF1324" i="7"/>
  <c r="AF1323" i="7"/>
  <c r="AF1322" i="7"/>
  <c r="AF1321" i="7"/>
  <c r="AF1320" i="7"/>
  <c r="AF1319" i="7"/>
  <c r="AF1318" i="7"/>
  <c r="AF1317" i="7"/>
  <c r="AF1316" i="7"/>
  <c r="AF1315" i="7"/>
  <c r="AF1314" i="7"/>
  <c r="AF1313" i="7"/>
  <c r="AF1312" i="7"/>
  <c r="AF1311" i="7"/>
  <c r="AF1310" i="7"/>
  <c r="AF1309" i="7"/>
  <c r="AF1308" i="7"/>
  <c r="AF1307" i="7"/>
  <c r="AF1306" i="7"/>
  <c r="AF1305" i="7"/>
  <c r="AF1304" i="7"/>
  <c r="AF1303" i="7"/>
  <c r="AF1302" i="7"/>
  <c r="AF1301" i="7"/>
  <c r="AF1300" i="7"/>
  <c r="AF1299" i="7"/>
  <c r="AF1298" i="7"/>
  <c r="AF1297" i="7"/>
  <c r="AF1296" i="7"/>
  <c r="AF1295" i="7"/>
  <c r="AF1294" i="7"/>
  <c r="AF1293" i="7"/>
  <c r="AF1292" i="7"/>
  <c r="AF1291" i="7"/>
  <c r="AF1290" i="7"/>
  <c r="AF1289" i="7"/>
  <c r="AF1288" i="7"/>
  <c r="AF1287" i="7"/>
  <c r="AF1286" i="7"/>
  <c r="AF1285" i="7"/>
  <c r="AF1284" i="7"/>
  <c r="AF1283" i="7"/>
  <c r="AF1282" i="7"/>
  <c r="AF1281" i="7"/>
  <c r="AF1280" i="7"/>
  <c r="AF1279" i="7"/>
  <c r="AF1278" i="7"/>
  <c r="AF1277" i="7"/>
  <c r="AF1276" i="7"/>
  <c r="AF1275" i="7"/>
  <c r="AF1274" i="7"/>
  <c r="AF1273" i="7"/>
  <c r="AF1272" i="7"/>
  <c r="AF1271" i="7"/>
  <c r="AF1270" i="7"/>
  <c r="AF1269" i="7"/>
  <c r="AF1268" i="7"/>
  <c r="AF1267" i="7"/>
  <c r="AF1266" i="7"/>
  <c r="AF1265" i="7"/>
  <c r="AF1264" i="7"/>
  <c r="AF1263" i="7"/>
  <c r="AF1262" i="7"/>
  <c r="AF1261" i="7"/>
  <c r="AF1260" i="7"/>
  <c r="AF1259" i="7"/>
  <c r="AF1258" i="7"/>
  <c r="AF1257" i="7"/>
  <c r="AF1256" i="7"/>
  <c r="AF1255" i="7"/>
  <c r="AF1254" i="7"/>
  <c r="AF1253" i="7"/>
  <c r="AF1252" i="7"/>
  <c r="AF1251" i="7"/>
  <c r="AF1250" i="7"/>
  <c r="AF1249" i="7"/>
  <c r="AF1248" i="7"/>
  <c r="AF1247" i="7"/>
  <c r="AF1246" i="7"/>
  <c r="AF1245" i="7"/>
  <c r="AF1244" i="7"/>
  <c r="AF1243" i="7"/>
  <c r="AF1242" i="7"/>
  <c r="AF1241" i="7"/>
  <c r="AF1240" i="7"/>
  <c r="AF1239" i="7"/>
  <c r="AF1238" i="7"/>
  <c r="AF1237" i="7"/>
  <c r="AF1236" i="7"/>
  <c r="AF1235" i="7"/>
  <c r="AF1234" i="7"/>
  <c r="AF1233" i="7"/>
  <c r="AF1232" i="7"/>
  <c r="AF1231" i="7"/>
  <c r="AF1230" i="7"/>
  <c r="AF1229" i="7"/>
  <c r="AF1228" i="7"/>
  <c r="AF1227" i="7"/>
  <c r="AF1226" i="7"/>
  <c r="AF1225" i="7"/>
  <c r="AF1224" i="7"/>
  <c r="AF1223" i="7"/>
  <c r="AF1222" i="7"/>
  <c r="AF1221" i="7"/>
  <c r="AF1220" i="7"/>
  <c r="AF1219" i="7"/>
  <c r="AF1218" i="7"/>
  <c r="AF1217" i="7"/>
  <c r="AF1216" i="7"/>
  <c r="AF1215" i="7"/>
  <c r="AF1214" i="7"/>
  <c r="AF1213" i="7"/>
  <c r="AF1212" i="7"/>
  <c r="AF1211" i="7"/>
  <c r="AF1210" i="7"/>
  <c r="AF1209" i="7"/>
  <c r="AF1208" i="7"/>
  <c r="AF1207" i="7"/>
  <c r="AF1206" i="7"/>
  <c r="AF1205" i="7"/>
  <c r="AF1204" i="7"/>
  <c r="AF1203" i="7"/>
  <c r="AF1202" i="7"/>
  <c r="AF1201" i="7"/>
  <c r="AF1200" i="7"/>
  <c r="AF1199" i="7"/>
  <c r="AF1198" i="7"/>
  <c r="AF1197" i="7"/>
  <c r="AF1196" i="7"/>
  <c r="AF1195" i="7"/>
  <c r="AF1194" i="7"/>
  <c r="AF1193" i="7"/>
  <c r="AF1192" i="7"/>
  <c r="AF1191" i="7"/>
  <c r="AF1190" i="7"/>
  <c r="AF1189" i="7"/>
  <c r="AF1188" i="7"/>
  <c r="AF1187" i="7"/>
  <c r="AF1186" i="7"/>
  <c r="AF1185" i="7"/>
  <c r="AF1184" i="7"/>
  <c r="AF1183" i="7"/>
  <c r="AF1182" i="7"/>
  <c r="AF1181" i="7"/>
  <c r="AF1180" i="7"/>
  <c r="AF1179" i="7"/>
  <c r="AF1178" i="7"/>
  <c r="AF1177" i="7"/>
  <c r="AF1176" i="7"/>
  <c r="AF1175" i="7"/>
  <c r="AF1174" i="7"/>
  <c r="AF1173" i="7"/>
  <c r="AF1172" i="7"/>
  <c r="AF1171" i="7"/>
  <c r="AF1170" i="7"/>
  <c r="AF1169" i="7"/>
  <c r="AF1168" i="7"/>
  <c r="AF1167" i="7"/>
  <c r="AF1166" i="7"/>
  <c r="AF1165" i="7"/>
  <c r="AF1164" i="7"/>
  <c r="AF1163" i="7"/>
  <c r="AF1162" i="7"/>
  <c r="AF1161" i="7"/>
  <c r="AF1160" i="7"/>
  <c r="AF1159" i="7"/>
  <c r="AF1158" i="7"/>
  <c r="AF1157" i="7"/>
  <c r="AF1156" i="7"/>
  <c r="AF1155" i="7"/>
  <c r="AF1154" i="7"/>
  <c r="AF1153" i="7"/>
  <c r="AF1152" i="7"/>
  <c r="AF1151" i="7"/>
  <c r="AF1150" i="7"/>
  <c r="AF1149" i="7"/>
  <c r="AF1148" i="7"/>
  <c r="AF1147" i="7"/>
  <c r="AF1146" i="7"/>
  <c r="AF1145" i="7"/>
  <c r="AF1144" i="7"/>
  <c r="AF1143" i="7"/>
  <c r="AF1142" i="7"/>
  <c r="AF1141" i="7"/>
  <c r="AF1140" i="7"/>
  <c r="AF1139" i="7"/>
  <c r="AF1138" i="7"/>
  <c r="AF1137" i="7"/>
  <c r="AF1136" i="7"/>
  <c r="AF1135" i="7"/>
  <c r="AF1134" i="7"/>
  <c r="AF1133" i="7"/>
  <c r="AF1132" i="7"/>
  <c r="AF1131" i="7"/>
  <c r="AF1130" i="7"/>
  <c r="AF1129" i="7"/>
  <c r="AF1128" i="7"/>
  <c r="AF1127" i="7"/>
  <c r="AF1126" i="7"/>
  <c r="AF1125" i="7"/>
  <c r="AF1124" i="7"/>
  <c r="AF1123" i="7"/>
  <c r="AF1122" i="7"/>
  <c r="AF1121" i="7"/>
  <c r="AF1120" i="7"/>
  <c r="AF1119" i="7"/>
  <c r="AF1118" i="7"/>
  <c r="AF1117" i="7"/>
  <c r="AF1116" i="7"/>
  <c r="AF1115" i="7"/>
  <c r="AF1114" i="7"/>
  <c r="AF1113" i="7"/>
  <c r="AF1112" i="7"/>
  <c r="AF1111" i="7"/>
  <c r="AF1110" i="7"/>
  <c r="AF1109" i="7"/>
  <c r="AF1108" i="7"/>
  <c r="AF1107" i="7"/>
  <c r="AF1106" i="7"/>
  <c r="AF1105" i="7"/>
  <c r="AF1104" i="7"/>
  <c r="AF1103" i="7"/>
  <c r="AF1102" i="7"/>
  <c r="AF1101" i="7"/>
  <c r="AF1100" i="7"/>
  <c r="AF1099" i="7"/>
  <c r="AF1098" i="7"/>
  <c r="AF1097" i="7"/>
  <c r="AF1096" i="7"/>
  <c r="AF1095" i="7"/>
  <c r="AF1094" i="7"/>
  <c r="AF1093" i="7"/>
  <c r="AF1092" i="7"/>
  <c r="AF1091" i="7"/>
  <c r="AF1090" i="7"/>
  <c r="AF1089" i="7"/>
  <c r="AF1088" i="7"/>
  <c r="AF1087" i="7"/>
  <c r="AF1086" i="7"/>
  <c r="AF1085" i="7"/>
  <c r="AF1084" i="7"/>
  <c r="AF1083" i="7"/>
  <c r="AF1082" i="7"/>
  <c r="AF1081" i="7"/>
  <c r="AF1080" i="7"/>
  <c r="AF1079" i="7"/>
  <c r="AF1078" i="7"/>
  <c r="AF1077" i="7"/>
  <c r="AF1076" i="7"/>
  <c r="AF1075" i="7"/>
  <c r="AF1074" i="7"/>
  <c r="AF1073" i="7"/>
  <c r="AF1072" i="7"/>
  <c r="AF1071" i="7"/>
  <c r="AF1070" i="7"/>
  <c r="AF1069" i="7"/>
  <c r="AF1068" i="7"/>
  <c r="AF1067" i="7"/>
  <c r="AF1066" i="7"/>
  <c r="AF1065" i="7"/>
  <c r="AF1064" i="7"/>
  <c r="AF1063" i="7"/>
  <c r="AF1062" i="7"/>
  <c r="AF1061" i="7"/>
  <c r="AF1060" i="7"/>
  <c r="AF1059" i="7"/>
  <c r="AF1058" i="7"/>
  <c r="AF1057" i="7"/>
  <c r="AF1056" i="7"/>
  <c r="AF1055" i="7"/>
  <c r="AF1054" i="7"/>
  <c r="AF1053" i="7"/>
  <c r="AF1052" i="7"/>
  <c r="AF1051" i="7"/>
  <c r="AF1050" i="7"/>
  <c r="AF1049" i="7"/>
  <c r="AF1048" i="7"/>
  <c r="AF1047" i="7"/>
  <c r="AF1046" i="7"/>
  <c r="AF1045" i="7"/>
  <c r="AF1044" i="7"/>
  <c r="AF1043" i="7"/>
  <c r="AF1042" i="7"/>
  <c r="AF1041" i="7"/>
  <c r="AF1040" i="7"/>
  <c r="AF1039" i="7"/>
  <c r="AF1038" i="7"/>
  <c r="AF1037" i="7"/>
  <c r="AF1036" i="7"/>
  <c r="AF1035" i="7"/>
  <c r="AF1034" i="7"/>
  <c r="AF1033" i="7"/>
  <c r="AF1032" i="7"/>
  <c r="AF1031" i="7"/>
  <c r="AF1030" i="7"/>
  <c r="AF1029" i="7"/>
  <c r="AF1028" i="7"/>
  <c r="AF1027" i="7"/>
  <c r="AF1026" i="7"/>
  <c r="AF1025" i="7"/>
  <c r="AF1024" i="7"/>
  <c r="AF1023" i="7"/>
  <c r="AF1022" i="7"/>
  <c r="AF1021" i="7"/>
  <c r="AF1020" i="7"/>
  <c r="AF1019" i="7"/>
  <c r="AF1018" i="7"/>
  <c r="AF1017" i="7"/>
  <c r="AF1016" i="7"/>
  <c r="AF1015" i="7"/>
  <c r="AF1014" i="7"/>
  <c r="AF1013" i="7"/>
  <c r="AF1012" i="7"/>
  <c r="AF1011" i="7"/>
  <c r="AF1010" i="7"/>
  <c r="AF1009" i="7"/>
  <c r="AF1008" i="7"/>
  <c r="AF1007" i="7"/>
  <c r="AF1006" i="7"/>
  <c r="AF1005" i="7"/>
  <c r="AF1004" i="7"/>
  <c r="AF1003" i="7"/>
  <c r="AF1002" i="7"/>
  <c r="AF1001" i="7"/>
  <c r="AF1000" i="7"/>
  <c r="AF999" i="7"/>
  <c r="AF998" i="7"/>
  <c r="AF997" i="7"/>
  <c r="AF996" i="7"/>
  <c r="AF995" i="7"/>
  <c r="AF994" i="7"/>
  <c r="AF993" i="7"/>
  <c r="AF992" i="7"/>
  <c r="AF991" i="7"/>
  <c r="AF990" i="7"/>
  <c r="AF989" i="7"/>
  <c r="AF988" i="7"/>
  <c r="AF987" i="7"/>
  <c r="AF986" i="7"/>
  <c r="AF985" i="7"/>
  <c r="AF984" i="7"/>
  <c r="AF983" i="7"/>
  <c r="AF982" i="7"/>
  <c r="AF981" i="7"/>
  <c r="AF980" i="7"/>
  <c r="AF979" i="7"/>
  <c r="AF978" i="7"/>
  <c r="AF977" i="7"/>
  <c r="AF976" i="7"/>
  <c r="AF975" i="7"/>
  <c r="AF974" i="7"/>
  <c r="AF973" i="7"/>
  <c r="AF972" i="7"/>
  <c r="AF971" i="7"/>
  <c r="AF970" i="7"/>
  <c r="AF969" i="7"/>
  <c r="AF968" i="7"/>
  <c r="AF967" i="7"/>
  <c r="AF966" i="7"/>
  <c r="AF965" i="7"/>
  <c r="AF964" i="7"/>
  <c r="AF963" i="7"/>
  <c r="AF962" i="7"/>
  <c r="AF961" i="7"/>
  <c r="AF960" i="7"/>
  <c r="AF959" i="7"/>
  <c r="AF958" i="7"/>
  <c r="AF957" i="7"/>
  <c r="AF956" i="7"/>
  <c r="AF955" i="7"/>
  <c r="AF954" i="7"/>
  <c r="AF953" i="7"/>
  <c r="AF952" i="7"/>
  <c r="AF951" i="7"/>
  <c r="AF950" i="7"/>
  <c r="AF949" i="7"/>
  <c r="AF948" i="7"/>
  <c r="AF947" i="7"/>
  <c r="AF946" i="7"/>
  <c r="AF945" i="7"/>
  <c r="AF944" i="7"/>
  <c r="AF943" i="7"/>
  <c r="AF942" i="7"/>
  <c r="AF941" i="7"/>
  <c r="AF940" i="7"/>
  <c r="AF939" i="7"/>
  <c r="AF938" i="7"/>
  <c r="AF937" i="7"/>
  <c r="AF936" i="7"/>
  <c r="AF935" i="7"/>
  <c r="AF934" i="7"/>
  <c r="AF933" i="7"/>
  <c r="AF932" i="7"/>
  <c r="AF931" i="7"/>
  <c r="AF930" i="7"/>
  <c r="AF929" i="7"/>
  <c r="AF928" i="7"/>
  <c r="AF927" i="7"/>
  <c r="AF926" i="7"/>
  <c r="AF925" i="7"/>
  <c r="AF924" i="7"/>
  <c r="AF923" i="7"/>
  <c r="AF922" i="7"/>
  <c r="AF921" i="7"/>
  <c r="AF920" i="7"/>
  <c r="AF919" i="7"/>
  <c r="AF918" i="7"/>
  <c r="AF917" i="7"/>
  <c r="AF916" i="7"/>
  <c r="AF915" i="7"/>
  <c r="AF914" i="7"/>
  <c r="AF913" i="7"/>
  <c r="AF912" i="7"/>
  <c r="AF911" i="7"/>
  <c r="AF910" i="7"/>
  <c r="AF909" i="7"/>
  <c r="AF908" i="7"/>
  <c r="AF907" i="7"/>
  <c r="AF906" i="7"/>
  <c r="AF905" i="7"/>
  <c r="AF904" i="7"/>
  <c r="AF903" i="7"/>
  <c r="AF902" i="7"/>
  <c r="AF901" i="7"/>
  <c r="AF900" i="7"/>
  <c r="AF899" i="7"/>
  <c r="AF898" i="7"/>
  <c r="AF897" i="7"/>
  <c r="AF896" i="7"/>
  <c r="AF895" i="7"/>
  <c r="AF894" i="7"/>
  <c r="AF893" i="7"/>
  <c r="AF892" i="7"/>
  <c r="AF891" i="7"/>
  <c r="AF890" i="7"/>
  <c r="AF889" i="7"/>
  <c r="AF888" i="7"/>
  <c r="AF887" i="7"/>
  <c r="AF886" i="7"/>
  <c r="AF885" i="7"/>
  <c r="AF884" i="7"/>
  <c r="AF883" i="7"/>
  <c r="AF882" i="7"/>
  <c r="AF881" i="7"/>
  <c r="AF880" i="7"/>
  <c r="AF879" i="7"/>
  <c r="AF878" i="7"/>
  <c r="AF877" i="7"/>
  <c r="AF876" i="7"/>
  <c r="AF875" i="7"/>
  <c r="AF874" i="7"/>
  <c r="AF873" i="7"/>
  <c r="AF872" i="7"/>
  <c r="AF871" i="7"/>
  <c r="AF870" i="7"/>
  <c r="AF869" i="7"/>
  <c r="AF868" i="7"/>
  <c r="AF867" i="7"/>
  <c r="AF866" i="7"/>
  <c r="AF865" i="7"/>
  <c r="AF864" i="7"/>
  <c r="AF863" i="7"/>
  <c r="AF862" i="7"/>
  <c r="AF861" i="7"/>
  <c r="AF860" i="7"/>
  <c r="AF859" i="7"/>
  <c r="AF858" i="7"/>
  <c r="AF857" i="7"/>
  <c r="AF856" i="7"/>
  <c r="AF855" i="7"/>
  <c r="AF854" i="7"/>
  <c r="AF853" i="7"/>
  <c r="AF852" i="7"/>
  <c r="AF851" i="7"/>
  <c r="AF850" i="7"/>
  <c r="AF849" i="7"/>
  <c r="AF848" i="7"/>
  <c r="AF847" i="7"/>
  <c r="AF846" i="7"/>
  <c r="AF845" i="7"/>
  <c r="AF844" i="7"/>
  <c r="AF843" i="7"/>
  <c r="AF842" i="7"/>
  <c r="AF841" i="7"/>
  <c r="AF840" i="7"/>
  <c r="AF839" i="7"/>
  <c r="AF838" i="7"/>
  <c r="AF837" i="7"/>
  <c r="AF836" i="7"/>
  <c r="AF835" i="7"/>
  <c r="AF834" i="7"/>
  <c r="AF833" i="7"/>
  <c r="AF832" i="7"/>
  <c r="AF831" i="7"/>
  <c r="AF830" i="7"/>
  <c r="AF829" i="7"/>
  <c r="AF828" i="7"/>
  <c r="AF827" i="7"/>
  <c r="AF826" i="7"/>
  <c r="AF825" i="7"/>
  <c r="AF824" i="7"/>
  <c r="AF823" i="7"/>
  <c r="AF822" i="7"/>
  <c r="AF821" i="7"/>
  <c r="AF820" i="7"/>
  <c r="AF819" i="7"/>
  <c r="AF818" i="7"/>
  <c r="AF817" i="7"/>
  <c r="AF816" i="7"/>
  <c r="AF815" i="7"/>
  <c r="AF814" i="7"/>
  <c r="AF813" i="7"/>
  <c r="AF812" i="7"/>
  <c r="AF811" i="7"/>
  <c r="AF810" i="7"/>
  <c r="AF809" i="7"/>
  <c r="AF808" i="7"/>
  <c r="AF807" i="7"/>
  <c r="AF806" i="7"/>
  <c r="AF805" i="7"/>
  <c r="AF804" i="7"/>
  <c r="AF803" i="7"/>
  <c r="AF802" i="7"/>
  <c r="AF801" i="7"/>
  <c r="AF800" i="7"/>
  <c r="AF799" i="7"/>
  <c r="AF798" i="7"/>
  <c r="AF797" i="7"/>
  <c r="AF796" i="7"/>
  <c r="AF795" i="7"/>
  <c r="AF794" i="7"/>
  <c r="AF793" i="7"/>
  <c r="AF792" i="7"/>
  <c r="AF791" i="7"/>
  <c r="AF790" i="7"/>
  <c r="AF789" i="7"/>
  <c r="AF788" i="7"/>
  <c r="AF787" i="7"/>
  <c r="AF786" i="7"/>
  <c r="AF785" i="7"/>
  <c r="AF784" i="7"/>
  <c r="AF783" i="7"/>
  <c r="AF782" i="7"/>
  <c r="AF781" i="7"/>
  <c r="AF780" i="7"/>
  <c r="AF779" i="7"/>
  <c r="AF778" i="7"/>
  <c r="AF777" i="7"/>
  <c r="AF776" i="7"/>
  <c r="AF775" i="7"/>
  <c r="AF774" i="7"/>
  <c r="AF773" i="7"/>
  <c r="AF772" i="7"/>
  <c r="AF771" i="7"/>
  <c r="AF770" i="7"/>
  <c r="AF769" i="7"/>
  <c r="AF768" i="7"/>
  <c r="AF767" i="7"/>
  <c r="AF766" i="7"/>
  <c r="AF765" i="7"/>
  <c r="AF764" i="7"/>
  <c r="AF763" i="7"/>
  <c r="AF762" i="7"/>
  <c r="AF761" i="7"/>
  <c r="AF760" i="7"/>
  <c r="AF759" i="7"/>
  <c r="AF758" i="7"/>
  <c r="AF757" i="7"/>
  <c r="AF756" i="7"/>
  <c r="AF755" i="7"/>
  <c r="AF754" i="7"/>
  <c r="AF753" i="7"/>
  <c r="AF752" i="7"/>
  <c r="AF751" i="7"/>
  <c r="AF750" i="7"/>
  <c r="AF749" i="7"/>
  <c r="AF748" i="7"/>
  <c r="AF747" i="7"/>
  <c r="AF746" i="7"/>
  <c r="AF745" i="7"/>
  <c r="AF744" i="7"/>
  <c r="AF743" i="7"/>
  <c r="AF742" i="7"/>
  <c r="AF741" i="7"/>
  <c r="AF740" i="7"/>
  <c r="AF739" i="7"/>
  <c r="AF738" i="7"/>
  <c r="AF737" i="7"/>
  <c r="AF736" i="7"/>
  <c r="AF735" i="7"/>
  <c r="AF734" i="7"/>
  <c r="AF733" i="7"/>
  <c r="AF732" i="7"/>
  <c r="AF731" i="7"/>
  <c r="AF730" i="7"/>
  <c r="AF729" i="7"/>
  <c r="AF728" i="7"/>
  <c r="AF727" i="7"/>
  <c r="AF726" i="7"/>
  <c r="AF725" i="7"/>
  <c r="AF724" i="7"/>
  <c r="AF723" i="7"/>
  <c r="AF722" i="7"/>
  <c r="AF721" i="7"/>
  <c r="AF720" i="7"/>
  <c r="AF719" i="7"/>
  <c r="AF718" i="7"/>
  <c r="AF717" i="7"/>
  <c r="AF716" i="7"/>
  <c r="AF715" i="7"/>
  <c r="AF714" i="7"/>
  <c r="AF713" i="7"/>
  <c r="AF712" i="7"/>
  <c r="AF711" i="7"/>
  <c r="AF710" i="7"/>
  <c r="AF709" i="7"/>
  <c r="AF708" i="7"/>
  <c r="AF707" i="7"/>
  <c r="AF706" i="7"/>
  <c r="AF705" i="7"/>
  <c r="AF704" i="7"/>
  <c r="AF703" i="7"/>
  <c r="AF702" i="7"/>
  <c r="AF701" i="7"/>
  <c r="AF700" i="7"/>
  <c r="AF699" i="7"/>
  <c r="AF698" i="7"/>
  <c r="AF697" i="7"/>
  <c r="AF696" i="7"/>
  <c r="AF695" i="7"/>
  <c r="AF694" i="7"/>
  <c r="AF693" i="7"/>
  <c r="AF692" i="7"/>
  <c r="AF691" i="7"/>
  <c r="AF690" i="7"/>
  <c r="AF689" i="7"/>
  <c r="AF688" i="7"/>
  <c r="AF687" i="7"/>
  <c r="AF686" i="7"/>
  <c r="AF685" i="7"/>
  <c r="AF684" i="7"/>
  <c r="AF683" i="7"/>
  <c r="AF682" i="7"/>
  <c r="AF681" i="7"/>
  <c r="AF680" i="7"/>
  <c r="AF679" i="7"/>
  <c r="AF678" i="7"/>
  <c r="AF677" i="7"/>
  <c r="AF676" i="7"/>
  <c r="AF675" i="7"/>
  <c r="AF674" i="7"/>
  <c r="AF673" i="7"/>
  <c r="AF672" i="7"/>
  <c r="AF671" i="7"/>
  <c r="AF670" i="7"/>
  <c r="AF669" i="7"/>
  <c r="AF668" i="7"/>
  <c r="AF667" i="7"/>
  <c r="AF666" i="7"/>
  <c r="AF665" i="7"/>
  <c r="AF664" i="7"/>
  <c r="AF663" i="7"/>
  <c r="AF662" i="7"/>
  <c r="AF661" i="7"/>
  <c r="AF660" i="7"/>
  <c r="AF659" i="7"/>
  <c r="AF658" i="7"/>
  <c r="AF657" i="7"/>
  <c r="AF656" i="7"/>
  <c r="AF655" i="7"/>
  <c r="AF654" i="7"/>
  <c r="AF653" i="7"/>
  <c r="AF652" i="7"/>
  <c r="AF651" i="7"/>
  <c r="AF650" i="7"/>
  <c r="AF649" i="7"/>
  <c r="AF648" i="7"/>
  <c r="AF647" i="7"/>
  <c r="AF646" i="7"/>
  <c r="AF645" i="7"/>
  <c r="AF644" i="7"/>
  <c r="AF643" i="7"/>
  <c r="AF642" i="7"/>
  <c r="AF641" i="7"/>
  <c r="AF640" i="7"/>
  <c r="AF639" i="7"/>
  <c r="AF638" i="7"/>
  <c r="AF637" i="7"/>
  <c r="AF636" i="7"/>
  <c r="AF635" i="7"/>
  <c r="AF634" i="7"/>
  <c r="AF633" i="7"/>
  <c r="AF632" i="7"/>
  <c r="AF631" i="7"/>
  <c r="AF630" i="7"/>
  <c r="AF629" i="7"/>
  <c r="AF628" i="7"/>
  <c r="AF627" i="7"/>
  <c r="AF626" i="7"/>
  <c r="AF625" i="7"/>
  <c r="AF624" i="7"/>
  <c r="AF623" i="7"/>
  <c r="AF622" i="7"/>
  <c r="AF621" i="7"/>
  <c r="AF620" i="7"/>
  <c r="AF619" i="7"/>
  <c r="AF618" i="7"/>
  <c r="AF617" i="7"/>
  <c r="AF616" i="7"/>
  <c r="AF615" i="7"/>
  <c r="AF614" i="7"/>
  <c r="AF613" i="7"/>
  <c r="AF612" i="7"/>
  <c r="AF611" i="7"/>
  <c r="AF610" i="7"/>
  <c r="AF609" i="7"/>
  <c r="AF608" i="7"/>
  <c r="AF607" i="7"/>
  <c r="AF606" i="7"/>
  <c r="AF605" i="7"/>
  <c r="AF604" i="7"/>
  <c r="AF603" i="7"/>
  <c r="AF602" i="7"/>
  <c r="AF601" i="7"/>
  <c r="AF600" i="7"/>
  <c r="AF599" i="7"/>
  <c r="AF598" i="7"/>
  <c r="AF597" i="7"/>
  <c r="AF596" i="7"/>
  <c r="AF595" i="7"/>
  <c r="AF594" i="7"/>
  <c r="AF593" i="7"/>
  <c r="AF592" i="7"/>
  <c r="AF591" i="7"/>
  <c r="AF590" i="7"/>
  <c r="AF589" i="7"/>
  <c r="AF588" i="7"/>
  <c r="AF587" i="7"/>
  <c r="AF586" i="7"/>
  <c r="AF585" i="7"/>
  <c r="AF584" i="7"/>
  <c r="AF583" i="7"/>
  <c r="AF582" i="7"/>
  <c r="AF581" i="7"/>
  <c r="AF580" i="7"/>
  <c r="AF579" i="7"/>
  <c r="AF578" i="7"/>
  <c r="AF577" i="7"/>
  <c r="AF576" i="7"/>
  <c r="AF575" i="7"/>
  <c r="AF574" i="7"/>
  <c r="AF573" i="7"/>
  <c r="AF572" i="7"/>
  <c r="AF571" i="7"/>
  <c r="AF570" i="7"/>
  <c r="AF569" i="7"/>
  <c r="AF568" i="7"/>
  <c r="AF567" i="7"/>
  <c r="AF566" i="7"/>
  <c r="AF565" i="7"/>
  <c r="AF564" i="7"/>
  <c r="AF563" i="7"/>
  <c r="AF562" i="7"/>
  <c r="AF561" i="7"/>
  <c r="AF560" i="7"/>
  <c r="AF559" i="7"/>
  <c r="AF558" i="7"/>
  <c r="AF557" i="7"/>
  <c r="AF556" i="7"/>
  <c r="AF555" i="7"/>
  <c r="AF554" i="7"/>
  <c r="AF553" i="7"/>
  <c r="AF552" i="7"/>
  <c r="AF551" i="7"/>
  <c r="AF550" i="7"/>
  <c r="AF549" i="7"/>
  <c r="AF548" i="7"/>
  <c r="AF547" i="7"/>
  <c r="AF546" i="7"/>
  <c r="AF545" i="7"/>
  <c r="AF544" i="7"/>
  <c r="AF543" i="7"/>
  <c r="AF542" i="7"/>
  <c r="AF541" i="7"/>
  <c r="AF540" i="7"/>
  <c r="AF539" i="7"/>
  <c r="AF538" i="7"/>
  <c r="AF537" i="7"/>
  <c r="AF536" i="7"/>
  <c r="AF535" i="7"/>
  <c r="AF534" i="7"/>
  <c r="AF533" i="7"/>
  <c r="AF532" i="7"/>
  <c r="AF531" i="7"/>
  <c r="AF530" i="7"/>
  <c r="AF529" i="7"/>
  <c r="AF528" i="7"/>
  <c r="AF527" i="7"/>
  <c r="AF526" i="7"/>
  <c r="AF525" i="7"/>
  <c r="AF524" i="7"/>
  <c r="AF523" i="7"/>
  <c r="AF522" i="7"/>
  <c r="AF521" i="7"/>
  <c r="AF520" i="7"/>
  <c r="AF519" i="7"/>
  <c r="AF518" i="7"/>
  <c r="AF517" i="7"/>
  <c r="AF516" i="7"/>
  <c r="AF515" i="7"/>
  <c r="AF514" i="7"/>
  <c r="AF513" i="7"/>
  <c r="AF512" i="7"/>
  <c r="AF511" i="7"/>
  <c r="AF510" i="7"/>
  <c r="AF509" i="7"/>
  <c r="AF508" i="7"/>
  <c r="AF507" i="7"/>
  <c r="AF506" i="7"/>
  <c r="AF505" i="7"/>
  <c r="AF504" i="7"/>
  <c r="AF503" i="7"/>
  <c r="AF502" i="7"/>
  <c r="AF501" i="7"/>
  <c r="AF500" i="7"/>
  <c r="AF499" i="7"/>
  <c r="AF498" i="7"/>
  <c r="AF497" i="7"/>
  <c r="AF496" i="7"/>
  <c r="AF495" i="7"/>
  <c r="AF494" i="7"/>
  <c r="AF493" i="7"/>
  <c r="AF492" i="7"/>
  <c r="AF491" i="7"/>
  <c r="AF490" i="7"/>
  <c r="AF489" i="7"/>
  <c r="AF488" i="7"/>
  <c r="AF487" i="7"/>
  <c r="AF486" i="7"/>
  <c r="AF485" i="7"/>
  <c r="AF484" i="7"/>
  <c r="AF483" i="7"/>
  <c r="AF482" i="7"/>
  <c r="AF481" i="7"/>
  <c r="AF480" i="7"/>
  <c r="AF479" i="7"/>
  <c r="AF478" i="7"/>
  <c r="AF477" i="7"/>
  <c r="AF476" i="7"/>
  <c r="AF475" i="7"/>
  <c r="AF474" i="7"/>
  <c r="AF473" i="7"/>
  <c r="AF472" i="7"/>
  <c r="AF471" i="7"/>
  <c r="AF470" i="7"/>
  <c r="AF469" i="7"/>
  <c r="AF468" i="7"/>
  <c r="AF467" i="7"/>
  <c r="AF466" i="7"/>
  <c r="AF465" i="7"/>
  <c r="AF464" i="7"/>
  <c r="AF463" i="7"/>
  <c r="AF462" i="7"/>
  <c r="AF461" i="7"/>
  <c r="AF460" i="7"/>
  <c r="AF459" i="7"/>
  <c r="AF458" i="7"/>
  <c r="AF457" i="7"/>
  <c r="AF456" i="7"/>
  <c r="AF455" i="7"/>
  <c r="AF454" i="7"/>
  <c r="AF453" i="7"/>
  <c r="AF452" i="7"/>
  <c r="AF451" i="7"/>
  <c r="AF450" i="7"/>
  <c r="AF449" i="7"/>
  <c r="AF448" i="7"/>
  <c r="AF447" i="7"/>
  <c r="AF446" i="7"/>
  <c r="AF445" i="7"/>
  <c r="AF444" i="7"/>
  <c r="AF443" i="7"/>
  <c r="AF442" i="7"/>
  <c r="AF441" i="7"/>
  <c r="AF440" i="7"/>
  <c r="AF439" i="7"/>
  <c r="AF438" i="7"/>
  <c r="AF437" i="7"/>
  <c r="AF436" i="7"/>
  <c r="AF435" i="7"/>
  <c r="AF434" i="7"/>
  <c r="AF433" i="7"/>
  <c r="AF432" i="7"/>
  <c r="AF431" i="7"/>
  <c r="AF430" i="7"/>
  <c r="AF429" i="7"/>
  <c r="AF428" i="7"/>
  <c r="AF427" i="7"/>
  <c r="AF426" i="7"/>
  <c r="AF425" i="7"/>
  <c r="AF424" i="7"/>
  <c r="AF423" i="7"/>
  <c r="AF422" i="7"/>
  <c r="AF421" i="7"/>
  <c r="AF420" i="7"/>
  <c r="AF419" i="7"/>
  <c r="AF418" i="7"/>
  <c r="AF417" i="7"/>
  <c r="AF416" i="7"/>
  <c r="AF415" i="7"/>
  <c r="AF414" i="7"/>
  <c r="AF413" i="7"/>
  <c r="AF412" i="7"/>
  <c r="AF411" i="7"/>
  <c r="AF410" i="7"/>
  <c r="AF409" i="7"/>
  <c r="AF408" i="7"/>
  <c r="AF407" i="7"/>
  <c r="AF406" i="7"/>
  <c r="AF405" i="7"/>
  <c r="AF404" i="7"/>
  <c r="AF403" i="7"/>
  <c r="AF402" i="7"/>
  <c r="AF401" i="7"/>
  <c r="AF400" i="7"/>
  <c r="AF399" i="7"/>
  <c r="AF398" i="7"/>
  <c r="AF397" i="7"/>
  <c r="AF396" i="7"/>
  <c r="AF395" i="7"/>
  <c r="AF394" i="7"/>
  <c r="AF393" i="7"/>
  <c r="AF392" i="7"/>
  <c r="AF391" i="7"/>
  <c r="AF390" i="7"/>
  <c r="AF389" i="7"/>
  <c r="AF388" i="7"/>
  <c r="AF387" i="7"/>
  <c r="AF386" i="7"/>
  <c r="AF385" i="7"/>
  <c r="AF384" i="7"/>
  <c r="AF383" i="7"/>
  <c r="AF382" i="7"/>
  <c r="AF381" i="7"/>
  <c r="AF380" i="7"/>
  <c r="AF379" i="7"/>
  <c r="AF378" i="7"/>
  <c r="AF377" i="7"/>
  <c r="AF376" i="7"/>
  <c r="AF375" i="7"/>
  <c r="AF374" i="7"/>
  <c r="AF373" i="7"/>
  <c r="AF372" i="7"/>
  <c r="AF371" i="7"/>
  <c r="AF370" i="7"/>
  <c r="AF369" i="7"/>
  <c r="AF368" i="7"/>
  <c r="AF367" i="7"/>
  <c r="AF366" i="7"/>
  <c r="AF365" i="7"/>
  <c r="AF364" i="7"/>
  <c r="AF363" i="7"/>
  <c r="AF362" i="7"/>
  <c r="AF361" i="7"/>
  <c r="AF360" i="7"/>
  <c r="AF359" i="7"/>
  <c r="AF358" i="7"/>
  <c r="AF357" i="7"/>
  <c r="AF356" i="7"/>
  <c r="AF355" i="7"/>
  <c r="AF354" i="7"/>
  <c r="AF353" i="7"/>
  <c r="AF352" i="7"/>
  <c r="AF351" i="7"/>
  <c r="AF350" i="7"/>
  <c r="AF349" i="7"/>
  <c r="AF348" i="7"/>
  <c r="AF347" i="7"/>
  <c r="AF346" i="7"/>
  <c r="AF345" i="7"/>
  <c r="AF344" i="7"/>
  <c r="AF343" i="7"/>
  <c r="AF342" i="7"/>
  <c r="AF341" i="7"/>
  <c r="AF340" i="7"/>
  <c r="AF339" i="7"/>
  <c r="AF338" i="7"/>
  <c r="AF337" i="7"/>
  <c r="AF336" i="7"/>
  <c r="AF335" i="7"/>
  <c r="AF334" i="7"/>
  <c r="AF333" i="7"/>
  <c r="AF332" i="7"/>
  <c r="AF331" i="7"/>
  <c r="AF330" i="7"/>
  <c r="AF329" i="7"/>
  <c r="AF328" i="7"/>
  <c r="AF327" i="7"/>
  <c r="AF326" i="7"/>
  <c r="AF325" i="7"/>
  <c r="AF324" i="7"/>
  <c r="AF323" i="7"/>
  <c r="AF322" i="7"/>
  <c r="AF321" i="7"/>
  <c r="AF320" i="7"/>
  <c r="AF319" i="7"/>
  <c r="AF318" i="7"/>
  <c r="AF317" i="7"/>
  <c r="AF316" i="7"/>
  <c r="AF315" i="7"/>
  <c r="AF314" i="7"/>
  <c r="AF313" i="7"/>
  <c r="AF312" i="7"/>
  <c r="AF311" i="7"/>
  <c r="AF310" i="7"/>
  <c r="AF309" i="7"/>
  <c r="AF308" i="7"/>
  <c r="AF307" i="7"/>
  <c r="AF306" i="7"/>
  <c r="AF305" i="7"/>
  <c r="AF304" i="7"/>
  <c r="AF303" i="7"/>
  <c r="AF302" i="7"/>
  <c r="AF301" i="7"/>
  <c r="AF300" i="7"/>
  <c r="AF299" i="7"/>
  <c r="AF298" i="7"/>
  <c r="AF297" i="7"/>
  <c r="AF296" i="7"/>
  <c r="AF295" i="7"/>
  <c r="AF294" i="7"/>
  <c r="AF293" i="7"/>
  <c r="AF292" i="7"/>
  <c r="AF291" i="7"/>
  <c r="AF290" i="7"/>
  <c r="AF289" i="7"/>
  <c r="AF288" i="7"/>
  <c r="AF287" i="7"/>
  <c r="AF286" i="7"/>
  <c r="AF285" i="7"/>
  <c r="AF284" i="7"/>
  <c r="AF283" i="7"/>
  <c r="AF282" i="7"/>
  <c r="AF281" i="7"/>
  <c r="AF280" i="7"/>
  <c r="AF279" i="7"/>
  <c r="AF278" i="7"/>
  <c r="AF277" i="7"/>
  <c r="AF276" i="7"/>
  <c r="AF275" i="7"/>
  <c r="AF274" i="7"/>
  <c r="AF273" i="7"/>
  <c r="AF272" i="7"/>
  <c r="AF271" i="7"/>
  <c r="AF270" i="7"/>
  <c r="AF269" i="7"/>
  <c r="AF268" i="7"/>
  <c r="AF267" i="7"/>
  <c r="AF266" i="7"/>
  <c r="AF265" i="7"/>
  <c r="AF264" i="7"/>
  <c r="AF263" i="7"/>
  <c r="AF262" i="7"/>
  <c r="AF261" i="7"/>
  <c r="AF260" i="7"/>
  <c r="AF259" i="7"/>
  <c r="AF258" i="7"/>
  <c r="AF257" i="7"/>
  <c r="AF256" i="7"/>
  <c r="AF255" i="7"/>
  <c r="AF254" i="7"/>
  <c r="AF253" i="7"/>
  <c r="AF252" i="7"/>
  <c r="AF251" i="7"/>
  <c r="AF250" i="7"/>
  <c r="AF249" i="7"/>
  <c r="AF248" i="7"/>
  <c r="AF247" i="7"/>
  <c r="AF246" i="7"/>
  <c r="AF245" i="7"/>
  <c r="AF244" i="7"/>
  <c r="AF243" i="7"/>
  <c r="AF242" i="7"/>
  <c r="AF241" i="7"/>
  <c r="AF240" i="7"/>
  <c r="AF239" i="7"/>
  <c r="AF238" i="7"/>
  <c r="AF237" i="7"/>
  <c r="AF236" i="7"/>
  <c r="AF235" i="7"/>
  <c r="AF234" i="7"/>
  <c r="AF233" i="7"/>
  <c r="AF232" i="7"/>
  <c r="AF231" i="7"/>
  <c r="AF230" i="7"/>
  <c r="AF229" i="7"/>
  <c r="AF228" i="7"/>
  <c r="AF227" i="7"/>
  <c r="AF226" i="7"/>
  <c r="AF225" i="7"/>
  <c r="AF224" i="7"/>
  <c r="AF223" i="7"/>
  <c r="AF222" i="7"/>
  <c r="AF221" i="7"/>
  <c r="AF220" i="7"/>
  <c r="AF219" i="7"/>
  <c r="AF218" i="7"/>
  <c r="AF217" i="7"/>
  <c r="AF216" i="7"/>
  <c r="AF215" i="7"/>
  <c r="AF214" i="7"/>
  <c r="AF213" i="7"/>
  <c r="AF212" i="7"/>
  <c r="AF211" i="7"/>
  <c r="AF210" i="7"/>
  <c r="AF209" i="7"/>
  <c r="AF208" i="7"/>
  <c r="AF207" i="7"/>
  <c r="AF206" i="7"/>
  <c r="AF205" i="7"/>
  <c r="AF204" i="7"/>
  <c r="AF203" i="7"/>
  <c r="AF202" i="7"/>
  <c r="AF201" i="7"/>
  <c r="AF200" i="7"/>
  <c r="AF199" i="7"/>
  <c r="AF198" i="7"/>
  <c r="AF197" i="7"/>
  <c r="AF196" i="7"/>
  <c r="AF195" i="7"/>
  <c r="AF194" i="7"/>
  <c r="AF193" i="7"/>
  <c r="AF192" i="7"/>
  <c r="AF191" i="7"/>
  <c r="AF190" i="7"/>
  <c r="AF189" i="7"/>
  <c r="AF188" i="7"/>
  <c r="AF187" i="7"/>
  <c r="AF186" i="7"/>
  <c r="AF185" i="7"/>
  <c r="AF184" i="7"/>
  <c r="AF183" i="7"/>
  <c r="AF182" i="7"/>
  <c r="AF181" i="7"/>
  <c r="AF180" i="7"/>
  <c r="AF179" i="7"/>
  <c r="AF178" i="7"/>
  <c r="AF177" i="7"/>
  <c r="AF176" i="7"/>
  <c r="AF175" i="7"/>
  <c r="AF174" i="7"/>
  <c r="AF173" i="7"/>
  <c r="AF172" i="7"/>
  <c r="AF171" i="7"/>
  <c r="AF170" i="7"/>
  <c r="AF169" i="7"/>
  <c r="AF168" i="7"/>
  <c r="AF167" i="7"/>
  <c r="AF166" i="7"/>
  <c r="AF165" i="7"/>
  <c r="AF164" i="7"/>
  <c r="AF163" i="7"/>
  <c r="AF162" i="7"/>
  <c r="AF161" i="7"/>
  <c r="AF160" i="7"/>
  <c r="AF159" i="7"/>
  <c r="AF158" i="7"/>
  <c r="AF157" i="7"/>
  <c r="AF156" i="7"/>
  <c r="AF155" i="7"/>
  <c r="AF154" i="7"/>
  <c r="AF153" i="7"/>
  <c r="AF152" i="7"/>
  <c r="AF151" i="7"/>
  <c r="AF150" i="7"/>
  <c r="AF149" i="7"/>
  <c r="AF148" i="7"/>
  <c r="AF147" i="7"/>
  <c r="AF146" i="7"/>
  <c r="AF145" i="7"/>
  <c r="AF144" i="7"/>
  <c r="AF143" i="7"/>
  <c r="AF142" i="7"/>
  <c r="AF141" i="7"/>
  <c r="AF140" i="7"/>
  <c r="AF139" i="7"/>
  <c r="AF138" i="7"/>
  <c r="AF137" i="7"/>
  <c r="AF136" i="7"/>
  <c r="AF135" i="7"/>
  <c r="AF134" i="7"/>
  <c r="AF133" i="7"/>
  <c r="AF132" i="7"/>
  <c r="AF131" i="7"/>
  <c r="AF130" i="7"/>
  <c r="AF129" i="7"/>
  <c r="AF128" i="7"/>
  <c r="AF127" i="7"/>
  <c r="AF126" i="7"/>
  <c r="AF125" i="7"/>
  <c r="AF124" i="7"/>
  <c r="AF123" i="7"/>
  <c r="AF122" i="7"/>
  <c r="AF121" i="7"/>
  <c r="AF120" i="7"/>
  <c r="AF119" i="7"/>
  <c r="AF118" i="7"/>
  <c r="AF117" i="7"/>
  <c r="AF116" i="7"/>
  <c r="AF115" i="7"/>
  <c r="AF114" i="7"/>
  <c r="AF113" i="7"/>
  <c r="AF112" i="7"/>
  <c r="AF111" i="7"/>
  <c r="AF110" i="7"/>
  <c r="AF109" i="7"/>
  <c r="AF108" i="7"/>
  <c r="AF107" i="7"/>
  <c r="AF106" i="7"/>
  <c r="AF105" i="7"/>
  <c r="AF104" i="7"/>
  <c r="AF103" i="7"/>
  <c r="AF102" i="7"/>
  <c r="AF101" i="7"/>
  <c r="AF100" i="7"/>
  <c r="AF99" i="7"/>
  <c r="AF98" i="7"/>
  <c r="AF97" i="7"/>
  <c r="AF96" i="7"/>
  <c r="AF95" i="7"/>
  <c r="AF94" i="7"/>
  <c r="AF93" i="7"/>
  <c r="AF92" i="7"/>
  <c r="AF91" i="7"/>
  <c r="AF90" i="7"/>
  <c r="AF89" i="7"/>
  <c r="AF88" i="7"/>
  <c r="AF87" i="7"/>
  <c r="AF86" i="7"/>
  <c r="AF85" i="7"/>
  <c r="AF84" i="7"/>
  <c r="AF83" i="7"/>
  <c r="AF82" i="7"/>
  <c r="AF81" i="7"/>
  <c r="AF80" i="7"/>
  <c r="AF79" i="7"/>
  <c r="AF78" i="7"/>
  <c r="AF77" i="7"/>
  <c r="AF76" i="7"/>
  <c r="AF75" i="7"/>
  <c r="AF74" i="7"/>
  <c r="AF73" i="7"/>
  <c r="AF72" i="7"/>
  <c r="AF71" i="7"/>
  <c r="AF70" i="7"/>
  <c r="AF69" i="7"/>
  <c r="AF68" i="7"/>
  <c r="AF67" i="7"/>
  <c r="AF66" i="7"/>
  <c r="AF65" i="7"/>
  <c r="AF64" i="7"/>
  <c r="AF63" i="7"/>
  <c r="AF62" i="7"/>
  <c r="AF61" i="7"/>
  <c r="AF60" i="7"/>
  <c r="AF59" i="7"/>
  <c r="AF58" i="7"/>
  <c r="AF57" i="7"/>
  <c r="AF56" i="7"/>
  <c r="AF55" i="7"/>
  <c r="AF54" i="7"/>
  <c r="AF53" i="7"/>
  <c r="AF52" i="7"/>
  <c r="AF51" i="7"/>
  <c r="AF50" i="7"/>
  <c r="AF49" i="7"/>
  <c r="AF48" i="7"/>
  <c r="AF47" i="7"/>
  <c r="AF46" i="7"/>
  <c r="AF45" i="7"/>
  <c r="AF44" i="7"/>
  <c r="AF43" i="7"/>
  <c r="AF42" i="7"/>
  <c r="AF41" i="7"/>
  <c r="AF40" i="7"/>
  <c r="AF39" i="7"/>
  <c r="AF38" i="7"/>
  <c r="AF37" i="7"/>
  <c r="AF36" i="7"/>
  <c r="AF35" i="7"/>
  <c r="AF34" i="7"/>
  <c r="AF33" i="7"/>
  <c r="AF32" i="7"/>
  <c r="AF31" i="7"/>
  <c r="AF30" i="7"/>
  <c r="AF29" i="7"/>
  <c r="AF28" i="7"/>
  <c r="AF27" i="7"/>
  <c r="AF26" i="7"/>
  <c r="AF25" i="7"/>
  <c r="AF24" i="7"/>
  <c r="AF23" i="7"/>
  <c r="AF22" i="7"/>
  <c r="AF21" i="7"/>
  <c r="AF20" i="7"/>
  <c r="AF19" i="7"/>
  <c r="AF18" i="7"/>
  <c r="AF17" i="7"/>
  <c r="AF16" i="7"/>
  <c r="AF15" i="7"/>
  <c r="AF14" i="7"/>
  <c r="AF13" i="7"/>
  <c r="AF12" i="7"/>
  <c r="AF11" i="7"/>
  <c r="AF10" i="7"/>
  <c r="AF9" i="7"/>
  <c r="AF8" i="7"/>
  <c r="AF7" i="7"/>
  <c r="AF6" i="7"/>
  <c r="AF5" i="7"/>
  <c r="AJ6" i="7" s="1"/>
  <c r="AF4" i="7"/>
  <c r="AJ5" i="7"/>
  <c r="DUA26" i="5"/>
  <c r="DTZ26" i="5"/>
  <c r="DTY26" i="5"/>
  <c r="DTX26" i="5"/>
  <c r="DTW26" i="5"/>
  <c r="DTV26" i="5"/>
  <c r="DTU26" i="5"/>
  <c r="DTT26" i="5"/>
  <c r="DTS26" i="5"/>
  <c r="DTR26" i="5"/>
  <c r="DTQ26" i="5"/>
  <c r="DTP26" i="5"/>
  <c r="DTO26" i="5"/>
  <c r="DTN26" i="5"/>
  <c r="DTM26" i="5"/>
  <c r="DTL26" i="5"/>
  <c r="DTK26" i="5"/>
  <c r="DTJ26" i="5"/>
  <c r="DTI26" i="5"/>
  <c r="DTH26" i="5"/>
  <c r="DTG26" i="5"/>
  <c r="DTF26" i="5"/>
  <c r="DTE26" i="5"/>
  <c r="DTD26" i="5"/>
  <c r="DTC26" i="5"/>
  <c r="DTB26" i="5"/>
  <c r="DTA26" i="5"/>
  <c r="DSZ26" i="5"/>
  <c r="DSY26" i="5"/>
  <c r="DSX26" i="5"/>
  <c r="DSW26" i="5"/>
  <c r="DSV26" i="5"/>
  <c r="DSU26" i="5"/>
  <c r="DST26" i="5"/>
  <c r="DSS26" i="5"/>
  <c r="DSR26" i="5"/>
  <c r="DSQ26" i="5"/>
  <c r="DSP26" i="5"/>
  <c r="DSO26" i="5"/>
  <c r="DSN26" i="5"/>
  <c r="DSM26" i="5"/>
  <c r="DSL26" i="5"/>
  <c r="DSK26" i="5"/>
  <c r="DSJ26" i="5"/>
  <c r="DSI26" i="5"/>
  <c r="DSH26" i="5"/>
  <c r="DSG26" i="5"/>
  <c r="DSF26" i="5"/>
  <c r="DSE26" i="5"/>
  <c r="DSD26" i="5"/>
  <c r="DSC26" i="5"/>
  <c r="DSB26" i="5"/>
  <c r="DSA26" i="5"/>
  <c r="DRZ26" i="5"/>
  <c r="DRY26" i="5"/>
  <c r="DRX26" i="5"/>
  <c r="DRW26" i="5"/>
  <c r="DRV26" i="5"/>
  <c r="DRU26" i="5"/>
  <c r="DRT26" i="5"/>
  <c r="DRS26" i="5"/>
  <c r="DRR26" i="5"/>
  <c r="DRQ26" i="5"/>
  <c r="DRP26" i="5"/>
  <c r="DRO26" i="5"/>
  <c r="DRN26" i="5"/>
  <c r="DRM26" i="5"/>
  <c r="DRL26" i="5"/>
  <c r="DRK26" i="5"/>
  <c r="DRJ26" i="5"/>
  <c r="DRI26" i="5"/>
  <c r="DRH26" i="5"/>
  <c r="DRG26" i="5"/>
  <c r="DRF26" i="5"/>
  <c r="DRE26" i="5"/>
  <c r="DRD26" i="5"/>
  <c r="DRC26" i="5"/>
  <c r="DRB26" i="5"/>
  <c r="DRA26" i="5"/>
  <c r="DQZ26" i="5"/>
  <c r="DQY26" i="5"/>
  <c r="DQX26" i="5"/>
  <c r="DQW26" i="5"/>
  <c r="DQV26" i="5"/>
  <c r="DQU26" i="5"/>
  <c r="DQT26" i="5"/>
  <c r="DQS26" i="5"/>
  <c r="DQR26" i="5"/>
  <c r="DQQ26" i="5"/>
  <c r="DQP26" i="5"/>
  <c r="DQO26" i="5"/>
  <c r="DQN26" i="5"/>
  <c r="DQM26" i="5"/>
  <c r="DQL26" i="5"/>
  <c r="DQK26" i="5"/>
  <c r="DQJ26" i="5"/>
  <c r="DQI26" i="5"/>
  <c r="DQH26" i="5"/>
  <c r="DQG26" i="5"/>
  <c r="DQF26" i="5"/>
  <c r="DQE26" i="5"/>
  <c r="DQD26" i="5"/>
  <c r="DQC26" i="5"/>
  <c r="DQB26" i="5"/>
  <c r="DQA26" i="5"/>
  <c r="DPZ26" i="5"/>
  <c r="DPY26" i="5"/>
  <c r="DPX26" i="5"/>
  <c r="DPW26" i="5"/>
  <c r="DPV26" i="5"/>
  <c r="DPU26" i="5"/>
  <c r="DPT26" i="5"/>
  <c r="DPS26" i="5"/>
  <c r="DPR26" i="5"/>
  <c r="DPQ26" i="5"/>
  <c r="DPP26" i="5"/>
  <c r="DPO26" i="5"/>
  <c r="DPN26" i="5"/>
  <c r="DPM26" i="5"/>
  <c r="DPL26" i="5"/>
  <c r="DPK26" i="5"/>
  <c r="DPJ26" i="5"/>
  <c r="DPI26" i="5"/>
  <c r="DPH26" i="5"/>
  <c r="DPG26" i="5"/>
  <c r="DPF26" i="5"/>
  <c r="DPE26" i="5"/>
  <c r="DPD26" i="5"/>
  <c r="DPC26" i="5"/>
  <c r="DPB26" i="5"/>
  <c r="DPA26" i="5"/>
  <c r="DOZ26" i="5"/>
  <c r="DOY26" i="5"/>
  <c r="DOX26" i="5"/>
  <c r="DOW26" i="5"/>
  <c r="DOV26" i="5"/>
  <c r="DOU26" i="5"/>
  <c r="DOT26" i="5"/>
  <c r="DOS26" i="5"/>
  <c r="DOR26" i="5"/>
  <c r="DOQ26" i="5"/>
  <c r="DOP26" i="5"/>
  <c r="DOO26" i="5"/>
  <c r="DON26" i="5"/>
  <c r="DOM26" i="5"/>
  <c r="DOL26" i="5"/>
  <c r="DOK26" i="5"/>
  <c r="DOJ26" i="5"/>
  <c r="DOI26" i="5"/>
  <c r="DOH26" i="5"/>
  <c r="DOG26" i="5"/>
  <c r="DOF26" i="5"/>
  <c r="DOE26" i="5"/>
  <c r="DOD26" i="5"/>
  <c r="DOC26" i="5"/>
  <c r="DOB26" i="5"/>
  <c r="DOA26" i="5"/>
  <c r="DNZ26" i="5"/>
  <c r="DNY26" i="5"/>
  <c r="DNX26" i="5"/>
  <c r="DNW26" i="5"/>
  <c r="DNV26" i="5"/>
  <c r="DNU26" i="5"/>
  <c r="DNT26" i="5"/>
  <c r="DNS26" i="5"/>
  <c r="DNR26" i="5"/>
  <c r="DNQ26" i="5"/>
  <c r="DNP26" i="5"/>
  <c r="DNO26" i="5"/>
  <c r="DNN26" i="5"/>
  <c r="DNM26" i="5"/>
  <c r="DNL26" i="5"/>
  <c r="DNK26" i="5"/>
  <c r="DNJ26" i="5"/>
  <c r="DNI26" i="5"/>
  <c r="DNH26" i="5"/>
  <c r="DNG26" i="5"/>
  <c r="DNF26" i="5"/>
  <c r="DNE26" i="5"/>
  <c r="DND26" i="5"/>
  <c r="DNC26" i="5"/>
  <c r="DNB26" i="5"/>
  <c r="DNA26" i="5"/>
  <c r="DMZ26" i="5"/>
  <c r="DMY26" i="5"/>
  <c r="DMX26" i="5"/>
  <c r="DMW26" i="5"/>
  <c r="DMV26" i="5"/>
  <c r="DMU26" i="5"/>
  <c r="DMT26" i="5"/>
  <c r="DMS26" i="5"/>
  <c r="DMR26" i="5"/>
  <c r="DMQ26" i="5"/>
  <c r="DMP26" i="5"/>
  <c r="DMO26" i="5"/>
  <c r="DMN26" i="5"/>
  <c r="DMM26" i="5"/>
  <c r="DML26" i="5"/>
  <c r="DMK26" i="5"/>
  <c r="DMJ26" i="5"/>
  <c r="DMI26" i="5"/>
  <c r="DMH26" i="5"/>
  <c r="DMG26" i="5"/>
  <c r="DMF26" i="5"/>
  <c r="DME26" i="5"/>
  <c r="DMD26" i="5"/>
  <c r="DMC26" i="5"/>
  <c r="DMB26" i="5"/>
  <c r="DMA26" i="5"/>
  <c r="DLZ26" i="5"/>
  <c r="DLY26" i="5"/>
  <c r="DLX26" i="5"/>
  <c r="DLW26" i="5"/>
  <c r="DLV26" i="5"/>
  <c r="DLU26" i="5"/>
  <c r="DLT26" i="5"/>
  <c r="DLS26" i="5"/>
  <c r="DLR26" i="5"/>
  <c r="DLQ26" i="5"/>
  <c r="DLP26" i="5"/>
  <c r="DLO26" i="5"/>
  <c r="DLN26" i="5"/>
  <c r="DLM26" i="5"/>
  <c r="DLL26" i="5"/>
  <c r="DLK26" i="5"/>
  <c r="DLJ26" i="5"/>
  <c r="DLI26" i="5"/>
  <c r="DLH26" i="5"/>
  <c r="DLG26" i="5"/>
  <c r="DLF26" i="5"/>
  <c r="DLE26" i="5"/>
  <c r="DLD26" i="5"/>
  <c r="DLC26" i="5"/>
  <c r="DLB26" i="5"/>
  <c r="DLA26" i="5"/>
  <c r="DKZ26" i="5"/>
  <c r="DKY26" i="5"/>
  <c r="DKX26" i="5"/>
  <c r="DKW26" i="5"/>
  <c r="DKV26" i="5"/>
  <c r="DKU26" i="5"/>
  <c r="DKT26" i="5"/>
  <c r="DKS26" i="5"/>
  <c r="DKR26" i="5"/>
  <c r="DKQ26" i="5"/>
  <c r="DKP26" i="5"/>
  <c r="DKO26" i="5"/>
  <c r="DKN26" i="5"/>
  <c r="DKM26" i="5"/>
  <c r="DKL26" i="5"/>
  <c r="DKK26" i="5"/>
  <c r="DKJ26" i="5"/>
  <c r="DKI26" i="5"/>
  <c r="DKH26" i="5"/>
  <c r="DKG26" i="5"/>
  <c r="DKF26" i="5"/>
  <c r="DKE26" i="5"/>
  <c r="DKD26" i="5"/>
  <c r="DKC26" i="5"/>
  <c r="DKB26" i="5"/>
  <c r="DKA26" i="5"/>
  <c r="DJZ26" i="5"/>
  <c r="DJY26" i="5"/>
  <c r="DJX26" i="5"/>
  <c r="DJW26" i="5"/>
  <c r="DJV26" i="5"/>
  <c r="DJU26" i="5"/>
  <c r="DJT26" i="5"/>
  <c r="DJS26" i="5"/>
  <c r="DJR26" i="5"/>
  <c r="DJQ26" i="5"/>
  <c r="DJP26" i="5"/>
  <c r="DJO26" i="5"/>
  <c r="DJN26" i="5"/>
  <c r="DJM26" i="5"/>
  <c r="DJL26" i="5"/>
  <c r="DJK26" i="5"/>
  <c r="DJJ26" i="5"/>
  <c r="DJI26" i="5"/>
  <c r="DJH26" i="5"/>
  <c r="DJG26" i="5"/>
  <c r="DJF26" i="5"/>
  <c r="DJE26" i="5"/>
  <c r="DJD26" i="5"/>
  <c r="DJC26" i="5"/>
  <c r="DJB26" i="5"/>
  <c r="DJA26" i="5"/>
  <c r="DIZ26" i="5"/>
  <c r="DIY26" i="5"/>
  <c r="DIX26" i="5"/>
  <c r="DIW26" i="5"/>
  <c r="DIV26" i="5"/>
  <c r="DIU26" i="5"/>
  <c r="DIT26" i="5"/>
  <c r="DIS26" i="5"/>
  <c r="DIR26" i="5"/>
  <c r="DIQ26" i="5"/>
  <c r="DIP26" i="5"/>
  <c r="DIO26" i="5"/>
  <c r="DIN26" i="5"/>
  <c r="DIM26" i="5"/>
  <c r="DIL26" i="5"/>
  <c r="DIK26" i="5"/>
  <c r="DIJ26" i="5"/>
  <c r="DII26" i="5"/>
  <c r="DIH26" i="5"/>
  <c r="DIG26" i="5"/>
  <c r="DIF26" i="5"/>
  <c r="DIE26" i="5"/>
  <c r="DID26" i="5"/>
  <c r="DIC26" i="5"/>
  <c r="DIB26" i="5"/>
  <c r="DIA26" i="5"/>
  <c r="DHZ26" i="5"/>
  <c r="DHY26" i="5"/>
  <c r="DHX26" i="5"/>
  <c r="DHW26" i="5"/>
  <c r="DHV26" i="5"/>
  <c r="DHU26" i="5"/>
  <c r="DHT26" i="5"/>
  <c r="DHS26" i="5"/>
  <c r="DHR26" i="5"/>
  <c r="DHQ26" i="5"/>
  <c r="DHP26" i="5"/>
  <c r="DHO26" i="5"/>
  <c r="DHN26" i="5"/>
  <c r="DHM26" i="5"/>
  <c r="DHL26" i="5"/>
  <c r="DHK26" i="5"/>
  <c r="DHJ26" i="5"/>
  <c r="DHI26" i="5"/>
  <c r="DHH26" i="5"/>
  <c r="DHG26" i="5"/>
  <c r="DHF26" i="5"/>
  <c r="DHE26" i="5"/>
  <c r="DHD26" i="5"/>
  <c r="DHC26" i="5"/>
  <c r="DHB26" i="5"/>
  <c r="DHA26" i="5"/>
  <c r="DGZ26" i="5"/>
  <c r="DGY26" i="5"/>
  <c r="DGX26" i="5"/>
  <c r="DGW26" i="5"/>
  <c r="DGV26" i="5"/>
  <c r="DGU26" i="5"/>
  <c r="DGT26" i="5"/>
  <c r="DGS26" i="5"/>
  <c r="DGR26" i="5"/>
  <c r="DGQ26" i="5"/>
  <c r="DGP26" i="5"/>
  <c r="DGO26" i="5"/>
  <c r="DGN26" i="5"/>
  <c r="DGM26" i="5"/>
  <c r="DGL26" i="5"/>
  <c r="DGK26" i="5"/>
  <c r="DGJ26" i="5"/>
  <c r="DGI26" i="5"/>
  <c r="DGH26" i="5"/>
  <c r="DGG26" i="5"/>
  <c r="DGF26" i="5"/>
  <c r="DGE26" i="5"/>
  <c r="DGD26" i="5"/>
  <c r="DGC26" i="5"/>
  <c r="DGB26" i="5"/>
  <c r="DGA26" i="5"/>
  <c r="DFZ26" i="5"/>
  <c r="DFY26" i="5"/>
  <c r="DFX26" i="5"/>
  <c r="DFW26" i="5"/>
  <c r="DFV26" i="5"/>
  <c r="DFU26" i="5"/>
  <c r="DFT26" i="5"/>
  <c r="DFS26" i="5"/>
  <c r="DFR26" i="5"/>
  <c r="DFQ26" i="5"/>
  <c r="DFP26" i="5"/>
  <c r="DFO26" i="5"/>
  <c r="DFN26" i="5"/>
  <c r="DFM26" i="5"/>
  <c r="DFL26" i="5"/>
  <c r="DFK26" i="5"/>
  <c r="DFJ26" i="5"/>
  <c r="DFI26" i="5"/>
  <c r="DFH26" i="5"/>
  <c r="DFG26" i="5"/>
  <c r="DFF26" i="5"/>
  <c r="DFE26" i="5"/>
  <c r="DFD26" i="5"/>
  <c r="DFC26" i="5"/>
  <c r="DFB26" i="5"/>
  <c r="DFA26" i="5"/>
  <c r="DEZ26" i="5"/>
  <c r="DEY26" i="5"/>
  <c r="DEX26" i="5"/>
  <c r="DEW26" i="5"/>
  <c r="DEV26" i="5"/>
  <c r="DEU26" i="5"/>
  <c r="DET26" i="5"/>
  <c r="DES26" i="5"/>
  <c r="DER26" i="5"/>
  <c r="DEQ26" i="5"/>
  <c r="DEP26" i="5"/>
  <c r="DEO26" i="5"/>
  <c r="DEN26" i="5"/>
  <c r="DEM26" i="5"/>
  <c r="DEL26" i="5"/>
  <c r="DEK26" i="5"/>
  <c r="DEJ26" i="5"/>
  <c r="DEI26" i="5"/>
  <c r="DEH26" i="5"/>
  <c r="DEG26" i="5"/>
  <c r="DEF26" i="5"/>
  <c r="DEE26" i="5"/>
  <c r="DED26" i="5"/>
  <c r="DEC26" i="5"/>
  <c r="DEB26" i="5"/>
  <c r="DEA26" i="5"/>
  <c r="DDZ26" i="5"/>
  <c r="DDY26" i="5"/>
  <c r="DDX26" i="5"/>
  <c r="DDW26" i="5"/>
  <c r="DDV26" i="5"/>
  <c r="DDU26" i="5"/>
  <c r="DDT26" i="5"/>
  <c r="DDS26" i="5"/>
  <c r="DDR26" i="5"/>
  <c r="DDQ26" i="5"/>
  <c r="DDP26" i="5"/>
  <c r="DDO26" i="5"/>
  <c r="DDN26" i="5"/>
  <c r="DDM26" i="5"/>
  <c r="DDL26" i="5"/>
  <c r="DDK26" i="5"/>
  <c r="DDJ26" i="5"/>
  <c r="DDI26" i="5"/>
  <c r="DDH26" i="5"/>
  <c r="DDG26" i="5"/>
  <c r="DDF26" i="5"/>
  <c r="DDE26" i="5"/>
  <c r="DDD26" i="5"/>
  <c r="DDC26" i="5"/>
  <c r="DDB26" i="5"/>
  <c r="DDA26" i="5"/>
  <c r="DCZ26" i="5"/>
  <c r="DCY26" i="5"/>
  <c r="DCX26" i="5"/>
  <c r="DCW26" i="5"/>
  <c r="DCV26" i="5"/>
  <c r="DCU26" i="5"/>
  <c r="DCT26" i="5"/>
  <c r="DCS26" i="5"/>
  <c r="DCR26" i="5"/>
  <c r="DCQ26" i="5"/>
  <c r="DCP26" i="5"/>
  <c r="DCO26" i="5"/>
  <c r="DCN26" i="5"/>
  <c r="DCM26" i="5"/>
  <c r="DCL26" i="5"/>
  <c r="DCK26" i="5"/>
  <c r="DCJ26" i="5"/>
  <c r="DCI26" i="5"/>
  <c r="DCH26" i="5"/>
  <c r="DCG26" i="5"/>
  <c r="DCF26" i="5"/>
  <c r="DCE26" i="5"/>
  <c r="DCD26" i="5"/>
  <c r="DCC26" i="5"/>
  <c r="DCB26" i="5"/>
  <c r="DCA26" i="5"/>
  <c r="DBZ26" i="5"/>
  <c r="DBY26" i="5"/>
  <c r="DBX26" i="5"/>
  <c r="DBW26" i="5"/>
  <c r="DBV26" i="5"/>
  <c r="DBU26" i="5"/>
  <c r="DBT26" i="5"/>
  <c r="DBS26" i="5"/>
  <c r="DBR26" i="5"/>
  <c r="DBQ26" i="5"/>
  <c r="DBP26" i="5"/>
  <c r="DBO26" i="5"/>
  <c r="DBN26" i="5"/>
  <c r="DBM26" i="5"/>
  <c r="DBL26" i="5"/>
  <c r="DBK26" i="5"/>
  <c r="DBJ26" i="5"/>
  <c r="DBI26" i="5"/>
  <c r="DBH26" i="5"/>
  <c r="DBG26" i="5"/>
  <c r="DBF26" i="5"/>
  <c r="DBE26" i="5"/>
  <c r="DBD26" i="5"/>
  <c r="DBC26" i="5"/>
  <c r="DBB26" i="5"/>
  <c r="DBA26" i="5"/>
  <c r="DAZ26" i="5"/>
  <c r="DAY26" i="5"/>
  <c r="DAX26" i="5"/>
  <c r="DAW26" i="5"/>
  <c r="DAV26" i="5"/>
  <c r="DAU26" i="5"/>
  <c r="DAT26" i="5"/>
  <c r="DAS26" i="5"/>
  <c r="DAR26" i="5"/>
  <c r="DAQ26" i="5"/>
  <c r="DAP26" i="5"/>
  <c r="DAO26" i="5"/>
  <c r="DAN26" i="5"/>
  <c r="DAM26" i="5"/>
  <c r="DAL26" i="5"/>
  <c r="DAK26" i="5"/>
  <c r="DAJ26" i="5"/>
  <c r="DAI26" i="5"/>
  <c r="DAH26" i="5"/>
  <c r="DAG26" i="5"/>
  <c r="DAF26" i="5"/>
  <c r="DAE26" i="5"/>
  <c r="DAD26" i="5"/>
  <c r="DAC26" i="5"/>
  <c r="DAB26" i="5"/>
  <c r="DAA26" i="5"/>
  <c r="CZZ26" i="5"/>
  <c r="CZY26" i="5"/>
  <c r="CZX26" i="5"/>
  <c r="CZW26" i="5"/>
  <c r="CZV26" i="5"/>
  <c r="CZU26" i="5"/>
  <c r="CZT26" i="5"/>
  <c r="CZS26" i="5"/>
  <c r="CZR26" i="5"/>
  <c r="CZQ26" i="5"/>
  <c r="CZP26" i="5"/>
  <c r="CZO26" i="5"/>
  <c r="CZN26" i="5"/>
  <c r="CZM26" i="5"/>
  <c r="CZL26" i="5"/>
  <c r="CZK26" i="5"/>
  <c r="CZJ26" i="5"/>
  <c r="CZI26" i="5"/>
  <c r="CZH26" i="5"/>
  <c r="CZG26" i="5"/>
  <c r="CZF26" i="5"/>
  <c r="CZE26" i="5"/>
  <c r="CZD26" i="5"/>
  <c r="CZC26" i="5"/>
  <c r="CZB26" i="5"/>
  <c r="CZA26" i="5"/>
  <c r="CYZ26" i="5"/>
  <c r="CYY26" i="5"/>
  <c r="CYX26" i="5"/>
  <c r="CYW26" i="5"/>
  <c r="CYV26" i="5"/>
  <c r="CYU26" i="5"/>
  <c r="CYT26" i="5"/>
  <c r="CYS26" i="5"/>
  <c r="CYR26" i="5"/>
  <c r="CYQ26" i="5"/>
  <c r="CYP26" i="5"/>
  <c r="CYO26" i="5"/>
  <c r="CYN26" i="5"/>
  <c r="CYM26" i="5"/>
  <c r="CYL26" i="5"/>
  <c r="CYK26" i="5"/>
  <c r="CYJ26" i="5"/>
  <c r="CYI26" i="5"/>
  <c r="CYH26" i="5"/>
  <c r="CYG26" i="5"/>
  <c r="CYF26" i="5"/>
  <c r="CYE26" i="5"/>
  <c r="CYD26" i="5"/>
  <c r="CYC26" i="5"/>
  <c r="CYB26" i="5"/>
  <c r="CYA26" i="5"/>
  <c r="CXZ26" i="5"/>
  <c r="CXY26" i="5"/>
  <c r="CXX26" i="5"/>
  <c r="CXW26" i="5"/>
  <c r="CXV26" i="5"/>
  <c r="CXU26" i="5"/>
  <c r="CXT26" i="5"/>
  <c r="CXS26" i="5"/>
  <c r="CXR26" i="5"/>
  <c r="CXQ26" i="5"/>
  <c r="CXP26" i="5"/>
  <c r="CXO26" i="5"/>
  <c r="CXN26" i="5"/>
  <c r="CXM26" i="5"/>
  <c r="CXL26" i="5"/>
  <c r="CXK26" i="5"/>
  <c r="CXJ26" i="5"/>
  <c r="CXI26" i="5"/>
  <c r="CXH26" i="5"/>
  <c r="CXG26" i="5"/>
  <c r="CXF26" i="5"/>
  <c r="CXE26" i="5"/>
  <c r="CXD26" i="5"/>
  <c r="CXC26" i="5"/>
  <c r="CXB26" i="5"/>
  <c r="CXA26" i="5"/>
  <c r="CWZ26" i="5"/>
  <c r="CWY26" i="5"/>
  <c r="CWX26" i="5"/>
  <c r="CWW26" i="5"/>
  <c r="CWV26" i="5"/>
  <c r="CWU26" i="5"/>
  <c r="CWT26" i="5"/>
  <c r="CWS26" i="5"/>
  <c r="CWR26" i="5"/>
  <c r="CWQ26" i="5"/>
  <c r="CWP26" i="5"/>
  <c r="CWO26" i="5"/>
  <c r="CWN26" i="5"/>
  <c r="CWM26" i="5"/>
  <c r="CWL26" i="5"/>
  <c r="CWK26" i="5"/>
  <c r="CWJ26" i="5"/>
  <c r="CWI26" i="5"/>
  <c r="CWH26" i="5"/>
  <c r="CWG26" i="5"/>
  <c r="CWF26" i="5"/>
  <c r="CWE26" i="5"/>
  <c r="CWD26" i="5"/>
  <c r="CWC26" i="5"/>
  <c r="CWB26" i="5"/>
  <c r="CWA26" i="5"/>
  <c r="CVZ26" i="5"/>
  <c r="CVY26" i="5"/>
  <c r="CVX26" i="5"/>
  <c r="CVW26" i="5"/>
  <c r="CVV26" i="5"/>
  <c r="CVU26" i="5"/>
  <c r="CVT26" i="5"/>
  <c r="CVS26" i="5"/>
  <c r="CVR26" i="5"/>
  <c r="CVQ26" i="5"/>
  <c r="CVP26" i="5"/>
  <c r="CVO26" i="5"/>
  <c r="CVN26" i="5"/>
  <c r="CVM26" i="5"/>
  <c r="CVL26" i="5"/>
  <c r="CVK26" i="5"/>
  <c r="CVJ26" i="5"/>
  <c r="CVI26" i="5"/>
  <c r="CVH26" i="5"/>
  <c r="CVG26" i="5"/>
  <c r="CVF26" i="5"/>
  <c r="CVE26" i="5"/>
  <c r="CVD26" i="5"/>
  <c r="CVC26" i="5"/>
  <c r="CVB26" i="5"/>
  <c r="CVA26" i="5"/>
  <c r="CUZ26" i="5"/>
  <c r="CUY26" i="5"/>
  <c r="CUX26" i="5"/>
  <c r="CUW26" i="5"/>
  <c r="CUV26" i="5"/>
  <c r="CUU26" i="5"/>
  <c r="CUT26" i="5"/>
  <c r="CUS26" i="5"/>
  <c r="CUR26" i="5"/>
  <c r="CUQ26" i="5"/>
  <c r="CUP26" i="5"/>
  <c r="CUO26" i="5"/>
  <c r="CUN26" i="5"/>
  <c r="CUM26" i="5"/>
  <c r="CUL26" i="5"/>
  <c r="CUK26" i="5"/>
  <c r="CUJ26" i="5"/>
  <c r="CUI26" i="5"/>
  <c r="CUH26" i="5"/>
  <c r="CUG26" i="5"/>
  <c r="CUF26" i="5"/>
  <c r="CUE26" i="5"/>
  <c r="CUD26" i="5"/>
  <c r="CUC26" i="5"/>
  <c r="CUB26" i="5"/>
  <c r="CUA26" i="5"/>
  <c r="CTZ26" i="5"/>
  <c r="CTY26" i="5"/>
  <c r="CTX26" i="5"/>
  <c r="CTW26" i="5"/>
  <c r="CTV26" i="5"/>
  <c r="CTU26" i="5"/>
  <c r="CTT26" i="5"/>
  <c r="CTS26" i="5"/>
  <c r="CTR26" i="5"/>
  <c r="CTQ26" i="5"/>
  <c r="CTP26" i="5"/>
  <c r="CTO26" i="5"/>
  <c r="CTN26" i="5"/>
  <c r="CTM26" i="5"/>
  <c r="CTL26" i="5"/>
  <c r="CTK26" i="5"/>
  <c r="CTJ26" i="5"/>
  <c r="CTI26" i="5"/>
  <c r="CTH26" i="5"/>
  <c r="CTG26" i="5"/>
  <c r="CTF26" i="5"/>
  <c r="CTE26" i="5"/>
  <c r="CTD26" i="5"/>
  <c r="CTC26" i="5"/>
  <c r="CTB26" i="5"/>
  <c r="CTA26" i="5"/>
  <c r="CSZ26" i="5"/>
  <c r="CSY26" i="5"/>
  <c r="CSX26" i="5"/>
  <c r="CSW26" i="5"/>
  <c r="CSV26" i="5"/>
  <c r="CSU26" i="5"/>
  <c r="CST26" i="5"/>
  <c r="CSS26" i="5"/>
  <c r="CSR26" i="5"/>
  <c r="CSQ26" i="5"/>
  <c r="CSP26" i="5"/>
  <c r="CSO26" i="5"/>
  <c r="CSN26" i="5"/>
  <c r="CSM26" i="5"/>
  <c r="CSL26" i="5"/>
  <c r="CSK26" i="5"/>
  <c r="CSJ26" i="5"/>
  <c r="CSI26" i="5"/>
  <c r="CSH26" i="5"/>
  <c r="CSG26" i="5"/>
  <c r="CSF26" i="5"/>
  <c r="CSE26" i="5"/>
  <c r="CSD26" i="5"/>
  <c r="CSC26" i="5"/>
  <c r="CSB26" i="5"/>
  <c r="CSA26" i="5"/>
  <c r="CRZ26" i="5"/>
  <c r="CRY26" i="5"/>
  <c r="CRX26" i="5"/>
  <c r="CRW26" i="5"/>
  <c r="CRV26" i="5"/>
  <c r="CRU26" i="5"/>
  <c r="CRT26" i="5"/>
  <c r="CRS26" i="5"/>
  <c r="CRR26" i="5"/>
  <c r="CRQ26" i="5"/>
  <c r="CRP26" i="5"/>
  <c r="CRO26" i="5"/>
  <c r="CRN26" i="5"/>
  <c r="CRM26" i="5"/>
  <c r="CRL26" i="5"/>
  <c r="CRK26" i="5"/>
  <c r="CRJ26" i="5"/>
  <c r="CRI26" i="5"/>
  <c r="CRH26" i="5"/>
  <c r="CRG26" i="5"/>
  <c r="CRF26" i="5"/>
  <c r="CRE26" i="5"/>
  <c r="CRD26" i="5"/>
  <c r="CRC26" i="5"/>
  <c r="CRB26" i="5"/>
  <c r="CRA26" i="5"/>
  <c r="CQZ26" i="5"/>
  <c r="CQY26" i="5"/>
  <c r="CQX26" i="5"/>
  <c r="CQW26" i="5"/>
  <c r="CQV26" i="5"/>
  <c r="CQU26" i="5"/>
  <c r="CQT26" i="5"/>
  <c r="CQS26" i="5"/>
  <c r="CQR26" i="5"/>
  <c r="CQQ26" i="5"/>
  <c r="CQP26" i="5"/>
  <c r="CQO26" i="5"/>
  <c r="CQN26" i="5"/>
  <c r="CQM26" i="5"/>
  <c r="CQL26" i="5"/>
  <c r="CQK26" i="5"/>
  <c r="CQJ26" i="5"/>
  <c r="CQI26" i="5"/>
  <c r="CQH26" i="5"/>
  <c r="CQG26" i="5"/>
  <c r="CQF26" i="5"/>
  <c r="CQE26" i="5"/>
  <c r="CQD26" i="5"/>
  <c r="CQC26" i="5"/>
  <c r="CQB26" i="5"/>
  <c r="CQA26" i="5"/>
  <c r="CPZ26" i="5"/>
  <c r="CPY26" i="5"/>
  <c r="CPX26" i="5"/>
  <c r="CPW26" i="5"/>
  <c r="CPV26" i="5"/>
  <c r="CPU26" i="5"/>
  <c r="CPT26" i="5"/>
  <c r="CPS26" i="5"/>
  <c r="CPR26" i="5"/>
  <c r="CPQ26" i="5"/>
  <c r="CPP26" i="5"/>
  <c r="CPO26" i="5"/>
  <c r="CPN26" i="5"/>
  <c r="CPM26" i="5"/>
  <c r="CPL26" i="5"/>
  <c r="CPK26" i="5"/>
  <c r="CPJ26" i="5"/>
  <c r="CPI26" i="5"/>
  <c r="CPH26" i="5"/>
  <c r="CPG26" i="5"/>
  <c r="CPF26" i="5"/>
  <c r="CPE26" i="5"/>
  <c r="CPD26" i="5"/>
  <c r="CPC26" i="5"/>
  <c r="CPB26" i="5"/>
  <c r="CPA26" i="5"/>
  <c r="COZ26" i="5"/>
  <c r="COY26" i="5"/>
  <c r="COX26" i="5"/>
  <c r="COW26" i="5"/>
  <c r="COV26" i="5"/>
  <c r="COU26" i="5"/>
  <c r="COT26" i="5"/>
  <c r="COS26" i="5"/>
  <c r="COR26" i="5"/>
  <c r="COQ26" i="5"/>
  <c r="COP26" i="5"/>
  <c r="COO26" i="5"/>
  <c r="CON26" i="5"/>
  <c r="COM26" i="5"/>
  <c r="COL26" i="5"/>
  <c r="COK26" i="5"/>
  <c r="COJ26" i="5"/>
  <c r="COI26" i="5"/>
  <c r="COH26" i="5"/>
  <c r="COG26" i="5"/>
  <c r="COF26" i="5"/>
  <c r="COE26" i="5"/>
  <c r="COD26" i="5"/>
  <c r="COC26" i="5"/>
  <c r="COB26" i="5"/>
  <c r="COA26" i="5"/>
  <c r="CNZ26" i="5"/>
  <c r="CNY26" i="5"/>
  <c r="CNX26" i="5"/>
  <c r="CNW26" i="5"/>
  <c r="CNV26" i="5"/>
  <c r="CNU26" i="5"/>
  <c r="CNT26" i="5"/>
  <c r="CNS26" i="5"/>
  <c r="CNR26" i="5"/>
  <c r="CNQ26" i="5"/>
  <c r="CNP26" i="5"/>
  <c r="CNO26" i="5"/>
  <c r="CNN26" i="5"/>
  <c r="CNM26" i="5"/>
  <c r="CNL26" i="5"/>
  <c r="CNK26" i="5"/>
  <c r="CNJ26" i="5"/>
  <c r="CNI26" i="5"/>
  <c r="CNH26" i="5"/>
  <c r="CNG26" i="5"/>
  <c r="CNF26" i="5"/>
  <c r="CNE26" i="5"/>
  <c r="CND26" i="5"/>
  <c r="CNC26" i="5"/>
  <c r="CNB26" i="5"/>
  <c r="CNA26" i="5"/>
  <c r="CMZ26" i="5"/>
  <c r="CMY26" i="5"/>
  <c r="CMX26" i="5"/>
  <c r="CMW26" i="5"/>
  <c r="CMV26" i="5"/>
  <c r="CMU26" i="5"/>
  <c r="CMT26" i="5"/>
  <c r="CMS26" i="5"/>
  <c r="CMR26" i="5"/>
  <c r="CMQ26" i="5"/>
  <c r="CMP26" i="5"/>
  <c r="CMO26" i="5"/>
  <c r="CMN26" i="5"/>
  <c r="CMM26" i="5"/>
  <c r="CML26" i="5"/>
  <c r="CMK26" i="5"/>
  <c r="CMJ26" i="5"/>
  <c r="CMI26" i="5"/>
  <c r="CMH26" i="5"/>
  <c r="CMG26" i="5"/>
  <c r="CMF26" i="5"/>
  <c r="CME26" i="5"/>
  <c r="CMD26" i="5"/>
  <c r="CMC26" i="5"/>
  <c r="CMB26" i="5"/>
  <c r="CMA26" i="5"/>
  <c r="CLZ26" i="5"/>
  <c r="CLY26" i="5"/>
  <c r="CLX26" i="5"/>
  <c r="CLW26" i="5"/>
  <c r="CLV26" i="5"/>
  <c r="CLU26" i="5"/>
  <c r="CLT26" i="5"/>
  <c r="CLS26" i="5"/>
  <c r="CLR26" i="5"/>
  <c r="CLQ26" i="5"/>
  <c r="CLO26" i="5"/>
  <c r="CLN26" i="5"/>
  <c r="CLM26" i="5"/>
  <c r="CLL26" i="5"/>
  <c r="CLK26" i="5"/>
  <c r="CLJ26" i="5"/>
  <c r="CLI26" i="5"/>
  <c r="CLH26" i="5"/>
  <c r="CLG26" i="5"/>
  <c r="CLF26" i="5"/>
  <c r="CLE26" i="5"/>
  <c r="CLD26" i="5"/>
  <c r="CLC26" i="5"/>
  <c r="CLB26" i="5"/>
  <c r="CLA26" i="5"/>
  <c r="CKZ26" i="5"/>
  <c r="CKY26" i="5"/>
  <c r="CKX26" i="5"/>
  <c r="CKW26" i="5"/>
  <c r="CKV26" i="5"/>
  <c r="CKU26" i="5"/>
  <c r="CKT26" i="5"/>
  <c r="CKS26" i="5"/>
  <c r="CKR26" i="5"/>
  <c r="CKQ26" i="5"/>
  <c r="CKP26" i="5"/>
  <c r="CKO26" i="5"/>
  <c r="CKN26" i="5"/>
  <c r="CKM26" i="5"/>
  <c r="CKL26" i="5"/>
  <c r="CKK26" i="5"/>
  <c r="CKJ26" i="5"/>
  <c r="CKI26" i="5"/>
  <c r="CKH26" i="5"/>
  <c r="CKG26" i="5"/>
  <c r="CKF26" i="5"/>
  <c r="CKE26" i="5"/>
  <c r="CKD26" i="5"/>
  <c r="CKC26" i="5"/>
  <c r="CKB26" i="5"/>
  <c r="CKA26" i="5"/>
  <c r="CJZ26" i="5"/>
  <c r="CJY26" i="5"/>
  <c r="CJX26" i="5"/>
  <c r="CJW26" i="5"/>
  <c r="CJV26" i="5"/>
  <c r="CJU26" i="5"/>
  <c r="CJT26" i="5"/>
  <c r="CJS26" i="5"/>
  <c r="CJR26" i="5"/>
  <c r="CJQ26" i="5"/>
  <c r="CJP26" i="5"/>
  <c r="CJO26" i="5"/>
  <c r="CJN26" i="5"/>
  <c r="CJM26" i="5"/>
  <c r="CJL26" i="5"/>
  <c r="CJK26" i="5"/>
  <c r="CJJ26" i="5"/>
  <c r="CJI26" i="5"/>
  <c r="CJH26" i="5"/>
  <c r="CJG26" i="5"/>
  <c r="CJF26" i="5"/>
  <c r="CJE26" i="5"/>
  <c r="CJD26" i="5"/>
  <c r="CJC26" i="5"/>
  <c r="CJB26" i="5"/>
  <c r="CJA26" i="5"/>
  <c r="CIZ26" i="5"/>
  <c r="CIY26" i="5"/>
  <c r="CIX26" i="5"/>
  <c r="CIW26" i="5"/>
  <c r="CIV26" i="5"/>
  <c r="CIU26" i="5"/>
  <c r="CIT26" i="5"/>
  <c r="CIS26" i="5"/>
  <c r="CIR26" i="5"/>
  <c r="CIQ26" i="5"/>
  <c r="CIP26" i="5"/>
  <c r="CIO26" i="5"/>
  <c r="CIN26" i="5"/>
  <c r="CIM26" i="5"/>
  <c r="CIL26" i="5"/>
  <c r="CIK26" i="5"/>
  <c r="CIJ26" i="5"/>
  <c r="CII26" i="5"/>
  <c r="CIH26" i="5"/>
  <c r="CIG26" i="5"/>
  <c r="CIF26" i="5"/>
  <c r="CIE26" i="5"/>
  <c r="CID26" i="5"/>
  <c r="CIC26" i="5"/>
  <c r="CIB26" i="5"/>
  <c r="CIA26" i="5"/>
  <c r="CHZ26" i="5"/>
  <c r="CHY26" i="5"/>
  <c r="CHX26" i="5"/>
  <c r="CHW26" i="5"/>
  <c r="CHV26" i="5"/>
  <c r="CHU26" i="5"/>
  <c r="CHT26" i="5"/>
  <c r="CHS26" i="5"/>
  <c r="CHR26" i="5"/>
  <c r="CHQ26" i="5"/>
  <c r="CHP26" i="5"/>
  <c r="CHO26" i="5"/>
  <c r="CHN26" i="5"/>
  <c r="CHM26" i="5"/>
  <c r="CHL26" i="5"/>
  <c r="CHK26" i="5"/>
  <c r="CHJ26" i="5"/>
  <c r="CHI26" i="5"/>
  <c r="CHH26" i="5"/>
  <c r="CHG26" i="5"/>
  <c r="CHF26" i="5"/>
  <c r="CHE26" i="5"/>
  <c r="CHD26" i="5"/>
  <c r="CHC26" i="5"/>
  <c r="CHB26" i="5"/>
  <c r="CHA26" i="5"/>
  <c r="CGZ26" i="5"/>
  <c r="CGY26" i="5"/>
  <c r="CGX26" i="5"/>
  <c r="CGW26" i="5"/>
  <c r="CGV26" i="5"/>
  <c r="CGU26" i="5"/>
  <c r="CGT26" i="5"/>
  <c r="CGS26" i="5"/>
  <c r="CGR26" i="5"/>
  <c r="CGQ26" i="5"/>
  <c r="CGP26" i="5"/>
  <c r="CGO26" i="5"/>
  <c r="CGN26" i="5"/>
  <c r="CGM26" i="5"/>
  <c r="CGL26" i="5"/>
  <c r="CGK26" i="5"/>
  <c r="CGJ26" i="5"/>
  <c r="CGI26" i="5"/>
  <c r="CGH26" i="5"/>
  <c r="CGG26" i="5"/>
  <c r="CGF26" i="5"/>
  <c r="CGE26" i="5"/>
  <c r="CGD26" i="5"/>
  <c r="CGC26" i="5"/>
  <c r="CGB26" i="5"/>
  <c r="CGA26" i="5"/>
  <c r="CFZ26" i="5"/>
  <c r="CFY26" i="5"/>
  <c r="CFX26" i="5"/>
  <c r="CFW26" i="5"/>
  <c r="CFV26" i="5"/>
  <c r="CFU26" i="5"/>
  <c r="CFT26" i="5"/>
  <c r="CFS26" i="5"/>
  <c r="CFR26" i="5"/>
  <c r="CFQ26" i="5"/>
  <c r="CFP26" i="5"/>
  <c r="CFO26" i="5"/>
  <c r="CFN26" i="5"/>
  <c r="CFM26" i="5"/>
  <c r="CFL26" i="5"/>
  <c r="CFK26" i="5"/>
  <c r="CFJ26" i="5"/>
  <c r="CFI26" i="5"/>
  <c r="CFH26" i="5"/>
  <c r="CFG26" i="5"/>
  <c r="CFF26" i="5"/>
  <c r="CFE26" i="5"/>
  <c r="CFD26" i="5"/>
  <c r="CFC26" i="5"/>
  <c r="CFB26" i="5"/>
  <c r="CFA26" i="5"/>
  <c r="CEZ26" i="5"/>
  <c r="CEY26" i="5"/>
  <c r="CEX26" i="5"/>
  <c r="CEW26" i="5"/>
  <c r="CEV26" i="5"/>
  <c r="CEU26" i="5"/>
  <c r="CET26" i="5"/>
  <c r="CES26" i="5"/>
  <c r="CER26" i="5"/>
  <c r="CEQ26" i="5"/>
  <c r="CEP26" i="5"/>
  <c r="CEO26" i="5"/>
  <c r="CEN26" i="5"/>
  <c r="CEM26" i="5"/>
  <c r="CEL26" i="5"/>
  <c r="CEK26" i="5"/>
  <c r="CEJ26" i="5"/>
  <c r="CEI26" i="5"/>
  <c r="CEH26" i="5"/>
  <c r="CEG26" i="5"/>
  <c r="CEF26" i="5"/>
  <c r="CEE26" i="5"/>
  <c r="CED26" i="5"/>
  <c r="CEC26" i="5"/>
  <c r="CEB26" i="5"/>
  <c r="CEA26" i="5"/>
  <c r="CDZ26" i="5"/>
  <c r="CDY26" i="5"/>
  <c r="CDX26" i="5"/>
  <c r="CDW26" i="5"/>
  <c r="CDV26" i="5"/>
  <c r="CDU26" i="5"/>
  <c r="CDT26" i="5"/>
  <c r="CDS26" i="5"/>
  <c r="CDR26" i="5"/>
  <c r="CDQ26" i="5"/>
  <c r="CDP26" i="5"/>
  <c r="CDO26" i="5"/>
  <c r="CDN26" i="5"/>
  <c r="CDM26" i="5"/>
  <c r="CDL26" i="5"/>
  <c r="CDK26" i="5"/>
  <c r="CDJ26" i="5"/>
  <c r="CDI26" i="5"/>
  <c r="CDH26" i="5"/>
  <c r="CDG26" i="5"/>
  <c r="CDF26" i="5"/>
  <c r="CDE26" i="5"/>
  <c r="CDD26" i="5"/>
  <c r="CDC26" i="5"/>
  <c r="CDB26" i="5"/>
  <c r="CDA26" i="5"/>
  <c r="CCZ26" i="5"/>
  <c r="CCY26" i="5"/>
  <c r="CCX26" i="5"/>
  <c r="CCW26" i="5"/>
  <c r="CCV26" i="5"/>
  <c r="CCU26" i="5"/>
  <c r="CCT26" i="5"/>
  <c r="CCS26" i="5"/>
  <c r="CCR26" i="5"/>
  <c r="CCQ26" i="5"/>
  <c r="CCP26" i="5"/>
  <c r="CCO26" i="5"/>
  <c r="CCN26" i="5"/>
  <c r="CCM26" i="5"/>
  <c r="CCL26" i="5"/>
  <c r="CCK26" i="5"/>
  <c r="CCJ26" i="5"/>
  <c r="CCI26" i="5"/>
  <c r="CCH26" i="5"/>
  <c r="CCG26" i="5"/>
  <c r="CCF26" i="5"/>
  <c r="CCE26" i="5"/>
  <c r="CCD26" i="5"/>
  <c r="CCC26" i="5"/>
  <c r="CCB26" i="5"/>
  <c r="CCA26" i="5"/>
  <c r="CBZ26" i="5"/>
  <c r="CBY26" i="5"/>
  <c r="CBX26" i="5"/>
  <c r="CBW26" i="5"/>
  <c r="CBV26" i="5"/>
  <c r="CBU26" i="5"/>
  <c r="CBT26" i="5"/>
  <c r="CBS26" i="5"/>
  <c r="CBR26" i="5"/>
  <c r="CBQ26" i="5"/>
  <c r="CBP26" i="5"/>
  <c r="CBO26" i="5"/>
  <c r="CBN26" i="5"/>
  <c r="CBM26" i="5"/>
  <c r="CBL26" i="5"/>
  <c r="CBK26" i="5"/>
  <c r="CBJ26" i="5"/>
  <c r="CBI26" i="5"/>
  <c r="CBH26" i="5"/>
  <c r="CBG26" i="5"/>
  <c r="CBF26" i="5"/>
  <c r="CBE26" i="5"/>
  <c r="CBD26" i="5"/>
  <c r="CBC26" i="5"/>
  <c r="CBB26" i="5"/>
  <c r="CBA26" i="5"/>
  <c r="CAZ26" i="5"/>
  <c r="CAY26" i="5"/>
  <c r="CAX26" i="5"/>
  <c r="CAW26" i="5"/>
  <c r="CAV26" i="5"/>
  <c r="CAU26" i="5"/>
  <c r="CAT26" i="5"/>
  <c r="CAS26" i="5"/>
  <c r="CAR26" i="5"/>
  <c r="CAQ26" i="5"/>
  <c r="CAP26" i="5"/>
  <c r="CAO26" i="5"/>
  <c r="CAN26" i="5"/>
  <c r="CAM26" i="5"/>
  <c r="CAL26" i="5"/>
  <c r="CAK26" i="5"/>
  <c r="CAJ26" i="5"/>
  <c r="CAI26" i="5"/>
  <c r="CAH26" i="5"/>
  <c r="CAG26" i="5"/>
  <c r="CAF26" i="5"/>
  <c r="CAE26" i="5"/>
  <c r="CAD26" i="5"/>
  <c r="CAC26" i="5"/>
  <c r="CAB26" i="5"/>
  <c r="CAA26" i="5"/>
  <c r="BZZ26" i="5"/>
  <c r="BZY26" i="5"/>
  <c r="BZX26" i="5"/>
  <c r="BZW26" i="5"/>
  <c r="BZV26" i="5"/>
  <c r="BZU26" i="5"/>
  <c r="BZT26" i="5"/>
  <c r="BZS26" i="5"/>
  <c r="BZR26" i="5"/>
  <c r="BZQ26" i="5"/>
  <c r="BZP26" i="5"/>
  <c r="BZO26" i="5"/>
  <c r="BZN26" i="5"/>
  <c r="BZM26" i="5"/>
  <c r="BZL26" i="5"/>
  <c r="BZK26" i="5"/>
  <c r="BZJ26" i="5"/>
  <c r="BZI26" i="5"/>
  <c r="BZH26" i="5"/>
  <c r="BZG26" i="5"/>
  <c r="BZF26" i="5"/>
  <c r="BZE26" i="5"/>
  <c r="BZD26" i="5"/>
  <c r="BZC26" i="5"/>
  <c r="BZB26" i="5"/>
  <c r="BZA26" i="5"/>
  <c r="BYZ26" i="5"/>
  <c r="BYY26" i="5"/>
  <c r="BYX26" i="5"/>
  <c r="BYW26" i="5"/>
  <c r="BYV26" i="5"/>
  <c r="BYU26" i="5"/>
  <c r="BYT26" i="5"/>
  <c r="BYS26" i="5"/>
  <c r="BYR26" i="5"/>
  <c r="BYQ26" i="5"/>
  <c r="BYP26" i="5"/>
  <c r="BYO26" i="5"/>
  <c r="BYN26" i="5"/>
  <c r="BYM26" i="5"/>
  <c r="BYL26" i="5"/>
  <c r="BYK26" i="5"/>
  <c r="BYJ26" i="5"/>
  <c r="BYI26" i="5"/>
  <c r="BYH26" i="5"/>
  <c r="BYG26" i="5"/>
  <c r="BYF26" i="5"/>
  <c r="BYE26" i="5"/>
  <c r="BYD26" i="5"/>
  <c r="BYC26" i="5"/>
  <c r="BYB26" i="5"/>
  <c r="BYA26" i="5"/>
  <c r="BXZ26" i="5"/>
  <c r="BXY26" i="5"/>
  <c r="BXX26" i="5"/>
  <c r="BXW26" i="5"/>
  <c r="BXV26" i="5"/>
  <c r="BXU26" i="5"/>
  <c r="BXT26" i="5"/>
  <c r="BXS26" i="5"/>
  <c r="BXR26" i="5"/>
  <c r="BXQ26" i="5"/>
  <c r="BXP26" i="5"/>
  <c r="BXO26" i="5"/>
  <c r="BXN26" i="5"/>
  <c r="BXM26" i="5"/>
  <c r="BXL26" i="5"/>
  <c r="BXK26" i="5"/>
  <c r="BXJ26" i="5"/>
  <c r="BXI26" i="5"/>
  <c r="BXH26" i="5"/>
  <c r="BXG26" i="5"/>
  <c r="BXF26" i="5"/>
  <c r="BXE26" i="5"/>
  <c r="BXD26" i="5"/>
  <c r="BXC26" i="5"/>
  <c r="BXB26" i="5"/>
  <c r="BXA26" i="5"/>
  <c r="BWZ26" i="5"/>
  <c r="BWY26" i="5"/>
  <c r="BWX26" i="5"/>
  <c r="BWW26" i="5"/>
  <c r="BWV26" i="5"/>
  <c r="BWU26" i="5"/>
  <c r="BWT26" i="5"/>
  <c r="BWS26" i="5"/>
  <c r="BWR26" i="5"/>
  <c r="BWQ26" i="5"/>
  <c r="BWP26" i="5"/>
  <c r="BWO26" i="5"/>
  <c r="BWN26" i="5"/>
  <c r="BWM26" i="5"/>
  <c r="BWL26" i="5"/>
  <c r="BWK26" i="5"/>
  <c r="BWJ26" i="5"/>
  <c r="BWI26" i="5"/>
  <c r="BWH26" i="5"/>
  <c r="BWG26" i="5"/>
  <c r="BWF26" i="5"/>
  <c r="BWE26" i="5"/>
  <c r="BWD26" i="5"/>
  <c r="BWC26" i="5"/>
  <c r="BWB26" i="5"/>
  <c r="BWA26" i="5"/>
  <c r="BVZ26" i="5"/>
  <c r="BVY26" i="5"/>
  <c r="BVX26" i="5"/>
  <c r="BVW26" i="5"/>
  <c r="BVV26" i="5"/>
  <c r="BVU26" i="5"/>
  <c r="BVT26" i="5"/>
  <c r="BVS26" i="5"/>
  <c r="BVR26" i="5"/>
  <c r="BVQ26" i="5"/>
  <c r="BVP26" i="5"/>
  <c r="BVO26" i="5"/>
  <c r="BVN26" i="5"/>
  <c r="BVM26" i="5"/>
  <c r="BVL26" i="5"/>
  <c r="BVK26" i="5"/>
  <c r="BVJ26" i="5"/>
  <c r="BVI26" i="5"/>
  <c r="BVH26" i="5"/>
  <c r="BVG26" i="5"/>
  <c r="BVF26" i="5"/>
  <c r="BVE26" i="5"/>
  <c r="BVD26" i="5"/>
  <c r="BVC26" i="5"/>
  <c r="BVB26" i="5"/>
  <c r="BVA26" i="5"/>
  <c r="BUZ26" i="5"/>
  <c r="BUY26" i="5"/>
  <c r="BUX26" i="5"/>
  <c r="BUW26" i="5"/>
  <c r="BUV26" i="5"/>
  <c r="BUU26" i="5"/>
  <c r="BUT26" i="5"/>
  <c r="BUS26" i="5"/>
  <c r="BUR26" i="5"/>
  <c r="BUQ26" i="5"/>
  <c r="BUP26" i="5"/>
  <c r="BUO26" i="5"/>
  <c r="BUN26" i="5"/>
  <c r="BUM26" i="5"/>
  <c r="BUL26" i="5"/>
  <c r="BUK26" i="5"/>
  <c r="BUJ26" i="5"/>
  <c r="BUI26" i="5"/>
  <c r="BUH26" i="5"/>
  <c r="BUG26" i="5"/>
  <c r="BUF26" i="5"/>
  <c r="BUE26" i="5"/>
  <c r="BUD26" i="5"/>
  <c r="BUC26" i="5"/>
  <c r="BUB26" i="5"/>
  <c r="BUA26" i="5"/>
  <c r="BTZ26" i="5"/>
  <c r="BTY26" i="5"/>
  <c r="BTX26" i="5"/>
  <c r="BTW26" i="5"/>
  <c r="BTV26" i="5"/>
  <c r="BTU26" i="5"/>
  <c r="BTT26" i="5"/>
  <c r="BTS26" i="5"/>
  <c r="BTR26" i="5"/>
  <c r="BTQ26" i="5"/>
  <c r="BTP26" i="5"/>
  <c r="BTO26" i="5"/>
  <c r="BTN26" i="5"/>
  <c r="BTM26" i="5"/>
  <c r="CLP26" i="5"/>
  <c r="BTL26" i="5"/>
  <c r="BTJ26" i="5"/>
  <c r="BTI26" i="5"/>
  <c r="BTH26" i="5"/>
  <c r="BTG26" i="5"/>
  <c r="BTF26" i="5"/>
  <c r="BTE26" i="5"/>
  <c r="BTD26" i="5"/>
  <c r="BTC26" i="5"/>
  <c r="BTB26" i="5"/>
  <c r="BTA26" i="5"/>
  <c r="BSZ26" i="5"/>
  <c r="BSY26" i="5"/>
  <c r="BSX26" i="5"/>
  <c r="BSW26" i="5"/>
  <c r="BSV26" i="5"/>
  <c r="BSU26" i="5"/>
  <c r="BST26" i="5"/>
  <c r="BSS26" i="5"/>
  <c r="BSR26" i="5"/>
  <c r="BSQ26" i="5"/>
  <c r="BSP26" i="5"/>
  <c r="BSO26" i="5"/>
  <c r="BSN26" i="5"/>
  <c r="BSM26" i="5"/>
  <c r="BSL26" i="5"/>
  <c r="BSK26" i="5"/>
  <c r="BSJ26" i="5"/>
  <c r="BSI26" i="5"/>
  <c r="BSH26" i="5"/>
  <c r="BSG26" i="5"/>
  <c r="BSF26" i="5"/>
  <c r="BSE26" i="5"/>
  <c r="BSD26" i="5"/>
  <c r="BSC26" i="5"/>
  <c r="BSB26" i="5"/>
  <c r="BSA26" i="5"/>
  <c r="BRZ26" i="5"/>
  <c r="BRY26" i="5"/>
  <c r="BRX26" i="5"/>
  <c r="BRW26" i="5"/>
  <c r="BRV26" i="5"/>
  <c r="BRU26" i="5"/>
  <c r="BRT26" i="5"/>
  <c r="BRS26" i="5"/>
  <c r="BRR26" i="5"/>
  <c r="BRQ26" i="5"/>
  <c r="BRP26" i="5"/>
  <c r="BRO26" i="5"/>
  <c r="BRN26" i="5"/>
  <c r="BRM26" i="5"/>
  <c r="BRL26" i="5"/>
  <c r="BRK26" i="5"/>
  <c r="BRJ26" i="5"/>
  <c r="BRI26" i="5"/>
  <c r="BRH26" i="5"/>
  <c r="BRG26" i="5"/>
  <c r="BRF26" i="5"/>
  <c r="BRE26" i="5"/>
  <c r="BRD26" i="5"/>
  <c r="BRC26" i="5"/>
  <c r="BRB26" i="5"/>
  <c r="BRA26" i="5"/>
  <c r="BQZ26" i="5"/>
  <c r="BQY26" i="5"/>
  <c r="BQX26" i="5"/>
  <c r="BQW26" i="5"/>
  <c r="BQV26" i="5"/>
  <c r="BQU26" i="5"/>
  <c r="BQT26" i="5"/>
  <c r="BQS26" i="5"/>
  <c r="BQR26" i="5"/>
  <c r="BQQ26" i="5"/>
  <c r="BQP26" i="5"/>
  <c r="BQO26" i="5"/>
  <c r="BQN26" i="5"/>
  <c r="BQM26" i="5"/>
  <c r="BQL26" i="5"/>
  <c r="BQK26" i="5"/>
  <c r="BQJ26" i="5"/>
  <c r="BQI26" i="5"/>
  <c r="BQH26" i="5"/>
  <c r="BQG26" i="5"/>
  <c r="BQF26" i="5"/>
  <c r="BQE26" i="5"/>
  <c r="BQD26" i="5"/>
  <c r="BQC26" i="5"/>
  <c r="BQB26" i="5"/>
  <c r="BQA26" i="5"/>
  <c r="BPZ26" i="5"/>
  <c r="BPY26" i="5"/>
  <c r="BPX26" i="5"/>
  <c r="BPW26" i="5"/>
  <c r="BPV26" i="5"/>
  <c r="BPU26" i="5"/>
  <c r="BPT26" i="5"/>
  <c r="BPS26" i="5"/>
  <c r="BPR26" i="5"/>
  <c r="BPQ26" i="5"/>
  <c r="BPP26" i="5"/>
  <c r="BPO26" i="5"/>
  <c r="BPN26" i="5"/>
  <c r="BPM26" i="5"/>
  <c r="BPL26" i="5"/>
  <c r="BPK26" i="5"/>
  <c r="BPJ26" i="5"/>
  <c r="BPI26" i="5"/>
  <c r="BPH26" i="5"/>
  <c r="BPG26" i="5"/>
  <c r="BPF26" i="5"/>
  <c r="BPE26" i="5"/>
  <c r="BPD26" i="5"/>
  <c r="BPC26" i="5"/>
  <c r="BPB26" i="5"/>
  <c r="BPA26" i="5"/>
  <c r="BOZ26" i="5"/>
  <c r="BOY26" i="5"/>
  <c r="BOX26" i="5"/>
  <c r="BOW26" i="5"/>
  <c r="BOV26" i="5"/>
  <c r="BOU26" i="5"/>
  <c r="BOT26" i="5"/>
  <c r="BOS26" i="5"/>
  <c r="BOR26" i="5"/>
  <c r="BOQ26" i="5"/>
  <c r="BOP26" i="5"/>
  <c r="BOO26" i="5"/>
  <c r="BON26" i="5"/>
  <c r="BOM26" i="5"/>
  <c r="BOL26" i="5"/>
  <c r="BOK26" i="5"/>
  <c r="BOJ26" i="5"/>
  <c r="BOI26" i="5"/>
  <c r="BOH26" i="5"/>
  <c r="BOG26" i="5"/>
  <c r="BOF26" i="5"/>
  <c r="BOE26" i="5"/>
  <c r="BOD26" i="5"/>
  <c r="BOC26" i="5"/>
  <c r="BOB26" i="5"/>
  <c r="BOA26" i="5"/>
  <c r="BNZ26" i="5"/>
  <c r="BNY26" i="5"/>
  <c r="BNX26" i="5"/>
  <c r="BNW26" i="5"/>
  <c r="BNV26" i="5"/>
  <c r="BNU26" i="5"/>
  <c r="BNT26" i="5"/>
  <c r="BNS26" i="5"/>
  <c r="BNR26" i="5"/>
  <c r="BNQ26" i="5"/>
  <c r="BNP26" i="5"/>
  <c r="BNO26" i="5"/>
  <c r="BNN26" i="5"/>
  <c r="BNM26" i="5"/>
  <c r="BNL26" i="5"/>
  <c r="BNK26" i="5"/>
  <c r="BNJ26" i="5"/>
  <c r="BNI26" i="5"/>
  <c r="BNH26" i="5"/>
  <c r="BNG26" i="5"/>
  <c r="BNF26" i="5"/>
  <c r="BNE26" i="5"/>
  <c r="BND26" i="5"/>
  <c r="BNC26" i="5"/>
  <c r="BNB26" i="5"/>
  <c r="BNA26" i="5"/>
  <c r="BMZ26" i="5"/>
  <c r="BMY26" i="5"/>
  <c r="BMX26" i="5"/>
  <c r="BMW26" i="5"/>
  <c r="BMV26" i="5"/>
  <c r="BMU26" i="5"/>
  <c r="BMT26" i="5"/>
  <c r="BMS26" i="5"/>
  <c r="BMR26" i="5"/>
  <c r="BMQ26" i="5"/>
  <c r="BMP26" i="5"/>
  <c r="BMO26" i="5"/>
  <c r="BMN26" i="5"/>
  <c r="BMM26" i="5"/>
  <c r="BML26" i="5"/>
  <c r="BMK26" i="5"/>
  <c r="BMJ26" i="5"/>
  <c r="BMI26" i="5"/>
  <c r="BMH26" i="5"/>
  <c r="BMG26" i="5"/>
  <c r="BMF26" i="5"/>
  <c r="BME26" i="5"/>
  <c r="BMD26" i="5"/>
  <c r="BMC26" i="5"/>
  <c r="BMB26" i="5"/>
  <c r="BMA26" i="5"/>
  <c r="BLZ26" i="5"/>
  <c r="BLY26" i="5"/>
  <c r="BLX26" i="5"/>
  <c r="BLW26" i="5"/>
  <c r="BLV26" i="5"/>
  <c r="BLU26" i="5"/>
  <c r="BLT26" i="5"/>
  <c r="BLS26" i="5"/>
  <c r="BLR26" i="5"/>
  <c r="BLQ26" i="5"/>
  <c r="BLP26" i="5"/>
  <c r="BLO26" i="5"/>
  <c r="BLN26" i="5"/>
  <c r="BLM26" i="5"/>
  <c r="BLL26" i="5"/>
  <c r="BLK26" i="5"/>
  <c r="BLJ26" i="5"/>
  <c r="BLI26" i="5"/>
  <c r="BLH26" i="5"/>
  <c r="BLG26" i="5"/>
  <c r="BLF26" i="5"/>
  <c r="BLE26" i="5"/>
  <c r="BLD26" i="5"/>
  <c r="BLC26" i="5"/>
  <c r="BLB26" i="5"/>
  <c r="BLA26" i="5"/>
  <c r="BKZ26" i="5"/>
  <c r="BKY26" i="5"/>
  <c r="BKX26" i="5"/>
  <c r="BKW26" i="5"/>
  <c r="BKV26" i="5"/>
  <c r="BKU26" i="5"/>
  <c r="BKT26" i="5"/>
  <c r="BKS26" i="5"/>
  <c r="BKR26" i="5"/>
  <c r="BKQ26" i="5"/>
  <c r="BKP26" i="5"/>
  <c r="BKO26" i="5"/>
  <c r="BKN26" i="5"/>
  <c r="BKM26" i="5"/>
  <c r="BKL26" i="5"/>
  <c r="BKK26" i="5"/>
  <c r="BKJ26" i="5"/>
  <c r="BKI26" i="5"/>
  <c r="BKH26" i="5"/>
  <c r="BKG26" i="5"/>
  <c r="BKF26" i="5"/>
  <c r="BKE26" i="5"/>
  <c r="BKD26" i="5"/>
  <c r="BKC26" i="5"/>
  <c r="BKB26" i="5"/>
  <c r="BKA26" i="5"/>
  <c r="BJZ26" i="5"/>
  <c r="BJY26" i="5"/>
  <c r="BJX26" i="5"/>
  <c r="BJW26" i="5"/>
  <c r="BJV26" i="5"/>
  <c r="BJU26" i="5"/>
  <c r="BJT26" i="5"/>
  <c r="BJS26" i="5"/>
  <c r="BJR26" i="5"/>
  <c r="BJQ26" i="5"/>
  <c r="BJP26" i="5"/>
  <c r="BJO26" i="5"/>
  <c r="BJN26" i="5"/>
  <c r="BJM26" i="5"/>
  <c r="BJL26" i="5"/>
  <c r="BJK26" i="5"/>
  <c r="BJJ26" i="5"/>
  <c r="BJI26" i="5"/>
  <c r="BJH26" i="5"/>
  <c r="BJG26" i="5"/>
  <c r="BJF26" i="5"/>
  <c r="BJE26" i="5"/>
  <c r="BJD26" i="5"/>
  <c r="BJC26" i="5"/>
  <c r="BJB26" i="5"/>
  <c r="BJA26" i="5"/>
  <c r="BIZ26" i="5"/>
  <c r="BIY26" i="5"/>
  <c r="BIX26" i="5"/>
  <c r="BIW26" i="5"/>
  <c r="BIV26" i="5"/>
  <c r="BIU26" i="5"/>
  <c r="BIT26" i="5"/>
  <c r="BIS26" i="5"/>
  <c r="BIR26" i="5"/>
  <c r="BIQ26" i="5"/>
  <c r="BIP26" i="5"/>
  <c r="BIO26" i="5"/>
  <c r="BIN26" i="5"/>
  <c r="BIM26" i="5"/>
  <c r="BIL26" i="5"/>
  <c r="BIK26" i="5"/>
  <c r="BIJ26" i="5"/>
  <c r="BII26" i="5"/>
  <c r="BIH26" i="5"/>
  <c r="BIG26" i="5"/>
  <c r="BIF26" i="5"/>
  <c r="BIE26" i="5"/>
  <c r="BID26" i="5"/>
  <c r="BIC26" i="5"/>
  <c r="BIB26" i="5"/>
  <c r="BIA26" i="5"/>
  <c r="BHZ26" i="5"/>
  <c r="BHY26" i="5"/>
  <c r="BHX26" i="5"/>
  <c r="BHW26" i="5"/>
  <c r="BHV26" i="5"/>
  <c r="BHU26" i="5"/>
  <c r="BHT26" i="5"/>
  <c r="BHS26" i="5"/>
  <c r="BHR26" i="5"/>
  <c r="BHQ26" i="5"/>
  <c r="BHP26" i="5"/>
  <c r="BHO26" i="5"/>
  <c r="BHN26" i="5"/>
  <c r="BHM26" i="5"/>
  <c r="BHL26" i="5"/>
  <c r="BHK26" i="5"/>
  <c r="BHJ26" i="5"/>
  <c r="BHI26" i="5"/>
  <c r="BHH26" i="5"/>
  <c r="BHG26" i="5"/>
  <c r="BHF26" i="5"/>
  <c r="BHE26" i="5"/>
  <c r="BHD26" i="5"/>
  <c r="BHC26" i="5"/>
  <c r="BHB26" i="5"/>
  <c r="BHA26" i="5"/>
  <c r="BGZ26" i="5"/>
  <c r="BGY26" i="5"/>
  <c r="BGX26" i="5"/>
  <c r="BGW26" i="5"/>
  <c r="BGV26" i="5"/>
  <c r="BGU26" i="5"/>
  <c r="BGT26" i="5"/>
  <c r="BGS26" i="5"/>
  <c r="BGR26" i="5"/>
  <c r="BGQ26" i="5"/>
  <c r="BGP26" i="5"/>
  <c r="BGO26" i="5"/>
  <c r="BGN26" i="5"/>
  <c r="BGM26" i="5"/>
  <c r="BGL26" i="5"/>
  <c r="BGK26" i="5"/>
  <c r="BGJ26" i="5"/>
  <c r="BGI26" i="5"/>
  <c r="BGH26" i="5"/>
  <c r="BGG26" i="5"/>
  <c r="BGF26" i="5"/>
  <c r="BGE26" i="5"/>
  <c r="BGD26" i="5"/>
  <c r="BGC26" i="5"/>
  <c r="BGB26" i="5"/>
  <c r="BGA26" i="5"/>
  <c r="BFZ26" i="5"/>
  <c r="BFY26" i="5"/>
  <c r="BFX26" i="5"/>
  <c r="BFW26" i="5"/>
  <c r="BFV26" i="5"/>
  <c r="BFU26" i="5"/>
  <c r="BFT26" i="5"/>
  <c r="BFS26" i="5"/>
  <c r="BFR26" i="5"/>
  <c r="BFQ26" i="5"/>
  <c r="BFP26" i="5"/>
  <c r="BFO26" i="5"/>
  <c r="BFN26" i="5"/>
  <c r="BFM26" i="5"/>
  <c r="BFL26" i="5"/>
  <c r="BFK26" i="5"/>
  <c r="BFJ26" i="5"/>
  <c r="BFI26" i="5"/>
  <c r="BFH26" i="5"/>
  <c r="BFG26" i="5"/>
  <c r="BFF26" i="5"/>
  <c r="BFE26" i="5"/>
  <c r="BFD26" i="5"/>
  <c r="BFC26" i="5"/>
  <c r="BFB26" i="5"/>
  <c r="BFA26" i="5"/>
  <c r="BEZ26" i="5"/>
  <c r="BEY26" i="5"/>
  <c r="BEX26" i="5"/>
  <c r="BEW26" i="5"/>
  <c r="BEV26" i="5"/>
  <c r="BEU26" i="5"/>
  <c r="BET26" i="5"/>
  <c r="BES26" i="5"/>
  <c r="BER26" i="5"/>
  <c r="BEQ26" i="5"/>
  <c r="BEP26" i="5"/>
  <c r="BEO26" i="5"/>
  <c r="BEN26" i="5"/>
  <c r="BEM26" i="5"/>
  <c r="BEL26" i="5"/>
  <c r="BEK26" i="5"/>
  <c r="BEJ26" i="5"/>
  <c r="BEI26" i="5"/>
  <c r="BEH26" i="5"/>
  <c r="BEG26" i="5"/>
  <c r="BEF26" i="5"/>
  <c r="BEE26" i="5"/>
  <c r="BED26" i="5"/>
  <c r="BEC26" i="5"/>
  <c r="BEB26" i="5"/>
  <c r="BEA26" i="5"/>
  <c r="BDZ26" i="5"/>
  <c r="BDY26" i="5"/>
  <c r="BDX26" i="5"/>
  <c r="BDW26" i="5"/>
  <c r="BDV26" i="5"/>
  <c r="BDU26" i="5"/>
  <c r="BDT26" i="5"/>
  <c r="BDS26" i="5"/>
  <c r="BDR26" i="5"/>
  <c r="BDQ26" i="5"/>
  <c r="BDP26" i="5"/>
  <c r="BDO26" i="5"/>
  <c r="BDN26" i="5"/>
  <c r="BDM26" i="5"/>
  <c r="BDL26" i="5"/>
  <c r="BDK26" i="5"/>
  <c r="BDJ26" i="5"/>
  <c r="BDI26" i="5"/>
  <c r="BDH26" i="5"/>
  <c r="BDG26" i="5"/>
  <c r="BDF26" i="5"/>
  <c r="BDE26" i="5"/>
  <c r="BDD26" i="5"/>
  <c r="BDC26" i="5"/>
  <c r="BDB26" i="5"/>
  <c r="BDA26" i="5"/>
  <c r="BCZ26" i="5"/>
  <c r="BCY26" i="5"/>
  <c r="BCX26" i="5"/>
  <c r="BCW26" i="5"/>
  <c r="BCV26" i="5"/>
  <c r="BTK26" i="5"/>
  <c r="BCU26" i="5"/>
  <c r="BCS26" i="5"/>
  <c r="BCR26" i="5"/>
  <c r="BCQ26" i="5"/>
  <c r="BCP26" i="5"/>
  <c r="BCO26" i="5"/>
  <c r="BCN26" i="5"/>
  <c r="BCM26" i="5"/>
  <c r="BCL26" i="5"/>
  <c r="BCK26" i="5"/>
  <c r="BCJ26" i="5"/>
  <c r="BCI26" i="5"/>
  <c r="BCH26" i="5"/>
  <c r="BCG26" i="5"/>
  <c r="BCF26" i="5"/>
  <c r="BCE26" i="5"/>
  <c r="BCD26" i="5"/>
  <c r="BCC26" i="5"/>
  <c r="BCB26" i="5"/>
  <c r="BCA26" i="5"/>
  <c r="BBZ26" i="5"/>
  <c r="BBY26" i="5"/>
  <c r="BBX26" i="5"/>
  <c r="BBW26" i="5"/>
  <c r="BBV26" i="5"/>
  <c r="BBU26" i="5"/>
  <c r="BBT26" i="5"/>
  <c r="BBS26" i="5"/>
  <c r="BBR26" i="5"/>
  <c r="BBQ26" i="5"/>
  <c r="BBP26" i="5"/>
  <c r="BBO26" i="5"/>
  <c r="BBN26" i="5"/>
  <c r="BBM26" i="5"/>
  <c r="BBL26" i="5"/>
  <c r="BBK26" i="5"/>
  <c r="BBJ26" i="5"/>
  <c r="BBI26" i="5"/>
  <c r="BBH26" i="5"/>
  <c r="BBG26" i="5"/>
  <c r="BBF26" i="5"/>
  <c r="BBE26" i="5"/>
  <c r="BBD26" i="5"/>
  <c r="BBC26" i="5"/>
  <c r="BBB26" i="5"/>
  <c r="BBA26" i="5"/>
  <c r="BAZ26" i="5"/>
  <c r="BAY26" i="5"/>
  <c r="BAX26" i="5"/>
  <c r="BAW26" i="5"/>
  <c r="BAV26" i="5"/>
  <c r="BAU26" i="5"/>
  <c r="BAT26" i="5"/>
  <c r="BAS26" i="5"/>
  <c r="BAR26" i="5"/>
  <c r="BAQ26" i="5"/>
  <c r="BAP26" i="5"/>
  <c r="BAO26" i="5"/>
  <c r="BAN26" i="5"/>
  <c r="BAM26" i="5"/>
  <c r="BAL26" i="5"/>
  <c r="BAK26" i="5"/>
  <c r="BAJ26" i="5"/>
  <c r="BAI26" i="5"/>
  <c r="BAH26" i="5"/>
  <c r="BAG26" i="5"/>
  <c r="BAF26" i="5"/>
  <c r="BAE26" i="5"/>
  <c r="BAD26" i="5"/>
  <c r="BAC26" i="5"/>
  <c r="BAB26" i="5"/>
  <c r="BAA26" i="5"/>
  <c r="AZZ26" i="5"/>
  <c r="AZY26" i="5"/>
  <c r="AZX26" i="5"/>
  <c r="AZW26" i="5"/>
  <c r="AZV26" i="5"/>
  <c r="AZU26" i="5"/>
  <c r="AZT26" i="5"/>
  <c r="AZS26" i="5"/>
  <c r="AZR26" i="5"/>
  <c r="AZQ26" i="5"/>
  <c r="BCT26" i="5"/>
  <c r="AZP26" i="5"/>
  <c r="AZN26" i="5"/>
  <c r="AZM26" i="5"/>
  <c r="AZL26" i="5"/>
  <c r="AZK26" i="5"/>
  <c r="AZJ26" i="5"/>
  <c r="AZI26" i="5"/>
  <c r="AZH26" i="5"/>
  <c r="AZG26" i="5"/>
  <c r="AZF26" i="5"/>
  <c r="AZE26" i="5"/>
  <c r="AZD26" i="5"/>
  <c r="AZC26" i="5"/>
  <c r="AZB26" i="5"/>
  <c r="AZA26" i="5"/>
  <c r="AYZ26" i="5"/>
  <c r="AYY26" i="5"/>
  <c r="AYX26" i="5"/>
  <c r="AYW26" i="5"/>
  <c r="AYV26" i="5"/>
  <c r="AYU26" i="5"/>
  <c r="AYT26" i="5"/>
  <c r="AYS26" i="5"/>
  <c r="AYR26" i="5"/>
  <c r="AYQ26" i="5"/>
  <c r="AYP26" i="5"/>
  <c r="AYO26" i="5"/>
  <c r="AYN26" i="5"/>
  <c r="AYM26" i="5"/>
  <c r="AYL26" i="5"/>
  <c r="AYK26" i="5"/>
  <c r="AYJ26" i="5"/>
  <c r="AYI26" i="5"/>
  <c r="AYH26" i="5"/>
  <c r="AYG26" i="5"/>
  <c r="AYF26" i="5"/>
  <c r="AYE26" i="5"/>
  <c r="AYD26" i="5"/>
  <c r="AYC26" i="5"/>
  <c r="AYB26" i="5"/>
  <c r="AYA26" i="5"/>
  <c r="AXZ26" i="5"/>
  <c r="AXY26" i="5"/>
  <c r="AXX26" i="5"/>
  <c r="AXW26" i="5"/>
  <c r="AXV26" i="5"/>
  <c r="AXU26" i="5"/>
  <c r="AXT26" i="5"/>
  <c r="AXS26" i="5"/>
  <c r="AXR26" i="5"/>
  <c r="AXQ26" i="5"/>
  <c r="AXP26" i="5"/>
  <c r="AXO26" i="5"/>
  <c r="AXN26" i="5"/>
  <c r="AXM26" i="5"/>
  <c r="AXL26" i="5"/>
  <c r="AXK26" i="5"/>
  <c r="AXJ26" i="5"/>
  <c r="AXI26" i="5"/>
  <c r="AXH26" i="5"/>
  <c r="AXG26" i="5"/>
  <c r="AXF26" i="5"/>
  <c r="AXE26" i="5"/>
  <c r="AXD26" i="5"/>
  <c r="AXC26" i="5"/>
  <c r="AXB26" i="5"/>
  <c r="AXA26" i="5"/>
  <c r="AWZ26" i="5"/>
  <c r="AWY26" i="5"/>
  <c r="AWX26" i="5"/>
  <c r="AWW26" i="5"/>
  <c r="AWV26" i="5"/>
  <c r="AWU26" i="5"/>
  <c r="AWT26" i="5"/>
  <c r="AWS26" i="5"/>
  <c r="AWR26" i="5"/>
  <c r="AWQ26" i="5"/>
  <c r="AWP26" i="5"/>
  <c r="AWO26" i="5"/>
  <c r="AZO26" i="5"/>
  <c r="AWN26" i="5"/>
  <c r="AWL26" i="5"/>
  <c r="AWK26" i="5"/>
  <c r="AWJ26" i="5"/>
  <c r="AWI26" i="5"/>
  <c r="AWH26" i="5"/>
  <c r="AWG26" i="5"/>
  <c r="AWF26" i="5"/>
  <c r="AWE26" i="5"/>
  <c r="AWD26" i="5"/>
  <c r="AWC26" i="5"/>
  <c r="AWB26" i="5"/>
  <c r="AWA26" i="5"/>
  <c r="AVZ26" i="5"/>
  <c r="AVY26" i="5"/>
  <c r="AVX26" i="5"/>
  <c r="AVW26" i="5"/>
  <c r="AVV26" i="5"/>
  <c r="AVU26" i="5"/>
  <c r="AVT26" i="5"/>
  <c r="AVS26" i="5"/>
  <c r="AVR26" i="5"/>
  <c r="AVQ26" i="5"/>
  <c r="AVP26" i="5"/>
  <c r="AVO26" i="5"/>
  <c r="AVN26" i="5"/>
  <c r="AVM26" i="5"/>
  <c r="AVL26" i="5"/>
  <c r="AVK26" i="5"/>
  <c r="AVJ26" i="5"/>
  <c r="AVI26" i="5"/>
  <c r="AVH26" i="5"/>
  <c r="AVG26" i="5"/>
  <c r="AVF26" i="5"/>
  <c r="AVE26" i="5"/>
  <c r="AVD26" i="5"/>
  <c r="AVC26" i="5"/>
  <c r="AVB26" i="5"/>
  <c r="AVA26" i="5"/>
  <c r="AUZ26" i="5"/>
  <c r="AUY26" i="5"/>
  <c r="AUX26" i="5"/>
  <c r="AUW26" i="5"/>
  <c r="AUV26" i="5"/>
  <c r="AUU26" i="5"/>
  <c r="AUT26" i="5"/>
  <c r="AUS26" i="5"/>
  <c r="AUR26" i="5"/>
  <c r="AUQ26" i="5"/>
  <c r="AUP26" i="5"/>
  <c r="AUO26" i="5"/>
  <c r="AUN26" i="5"/>
  <c r="AUM26" i="5"/>
  <c r="AUL26" i="5"/>
  <c r="AUK26" i="5"/>
  <c r="AUJ26" i="5"/>
  <c r="AUI26" i="5"/>
  <c r="AUH26" i="5"/>
  <c r="AUG26" i="5"/>
  <c r="AUF26" i="5"/>
  <c r="AUE26" i="5"/>
  <c r="AUD26" i="5"/>
  <c r="AUC26" i="5"/>
  <c r="AUB26" i="5"/>
  <c r="AUA26" i="5"/>
  <c r="ATZ26" i="5"/>
  <c r="ATY26" i="5"/>
  <c r="ATX26" i="5"/>
  <c r="ATW26" i="5"/>
  <c r="ATV26" i="5"/>
  <c r="ATU26" i="5"/>
  <c r="ATT26" i="5"/>
  <c r="ATS26" i="5"/>
  <c r="ATR26" i="5"/>
  <c r="ATQ26" i="5"/>
  <c r="ATP26" i="5"/>
  <c r="ATO26" i="5"/>
  <c r="ATN26" i="5"/>
  <c r="ATM26" i="5"/>
  <c r="ATL26" i="5"/>
  <c r="ATK26" i="5"/>
  <c r="ATJ26" i="5"/>
  <c r="ATI26" i="5"/>
  <c r="ATH26" i="5"/>
  <c r="ATG26" i="5"/>
  <c r="ATF26" i="5"/>
  <c r="ATE26" i="5"/>
  <c r="ATD26" i="5"/>
  <c r="ATC26" i="5"/>
  <c r="ATB26" i="5"/>
  <c r="ATA26" i="5"/>
  <c r="ASZ26" i="5"/>
  <c r="ASY26" i="5"/>
  <c r="ASX26" i="5"/>
  <c r="ASW26" i="5"/>
  <c r="ASV26" i="5"/>
  <c r="ASU26" i="5"/>
  <c r="AST26" i="5"/>
  <c r="ASS26" i="5"/>
  <c r="ASR26" i="5"/>
  <c r="ASQ26" i="5"/>
  <c r="ASP26" i="5"/>
  <c r="ASO26" i="5"/>
  <c r="ASN26" i="5"/>
  <c r="ASM26" i="5"/>
  <c r="ASL26" i="5"/>
  <c r="ASK26" i="5"/>
  <c r="ASJ26" i="5"/>
  <c r="ASI26" i="5"/>
  <c r="ASH26" i="5"/>
  <c r="ASG26" i="5"/>
  <c r="ASF26" i="5"/>
  <c r="ASE26" i="5"/>
  <c r="ASD26" i="5"/>
  <c r="ASC26" i="5"/>
  <c r="ASB26" i="5"/>
  <c r="ASA26" i="5"/>
  <c r="ARZ26" i="5"/>
  <c r="ARY26" i="5"/>
  <c r="ARX26" i="5"/>
  <c r="ARW26" i="5"/>
  <c r="ARV26" i="5"/>
  <c r="ARU26" i="5"/>
  <c r="ART26" i="5"/>
  <c r="ARS26" i="5"/>
  <c r="ARR26" i="5"/>
  <c r="ARQ26" i="5"/>
  <c r="ARP26" i="5"/>
  <c r="ARO26" i="5"/>
  <c r="ARN26" i="5"/>
  <c r="ARM26" i="5"/>
  <c r="ARL26" i="5"/>
  <c r="ARK26" i="5"/>
  <c r="ARJ26" i="5"/>
  <c r="ARI26" i="5"/>
  <c r="ARH26" i="5"/>
  <c r="ARG26" i="5"/>
  <c r="ARF26" i="5"/>
  <c r="ARE26" i="5"/>
  <c r="ARD26" i="5"/>
  <c r="ARC26" i="5"/>
  <c r="ARB26" i="5"/>
  <c r="ARA26" i="5"/>
  <c r="AQZ26" i="5"/>
  <c r="AQY26" i="5"/>
  <c r="AQX26" i="5"/>
  <c r="AQW26" i="5"/>
  <c r="AQV26" i="5"/>
  <c r="AQU26" i="5"/>
  <c r="AQT26" i="5"/>
  <c r="AQS26" i="5"/>
  <c r="AQR26" i="5"/>
  <c r="AQQ26" i="5"/>
  <c r="AQP26" i="5"/>
  <c r="AQO26" i="5"/>
  <c r="AQN26" i="5"/>
  <c r="AQM26" i="5"/>
  <c r="AQL26" i="5"/>
  <c r="AQK26" i="5"/>
  <c r="AQJ26" i="5"/>
  <c r="AQI26" i="5"/>
  <c r="AQH26" i="5"/>
  <c r="AQG26" i="5"/>
  <c r="AQF26" i="5"/>
  <c r="AQE26" i="5"/>
  <c r="AQD26" i="5"/>
  <c r="AQC26" i="5"/>
  <c r="AQB26" i="5"/>
  <c r="AQA26" i="5"/>
  <c r="APZ26" i="5"/>
  <c r="APY26" i="5"/>
  <c r="APX26" i="5"/>
  <c r="APW26" i="5"/>
  <c r="APV26" i="5"/>
  <c r="APU26" i="5"/>
  <c r="APT26" i="5"/>
  <c r="APS26" i="5"/>
  <c r="APR26" i="5"/>
  <c r="APQ26" i="5"/>
  <c r="APP26" i="5"/>
  <c r="APO26" i="5"/>
  <c r="APN26" i="5"/>
  <c r="APM26" i="5"/>
  <c r="APL26" i="5"/>
  <c r="APK26" i="5"/>
  <c r="APJ26" i="5"/>
  <c r="API26" i="5"/>
  <c r="APH26" i="5"/>
  <c r="APG26" i="5"/>
  <c r="APF26" i="5"/>
  <c r="APE26" i="5"/>
  <c r="APD26" i="5"/>
  <c r="APC26" i="5"/>
  <c r="APB26" i="5"/>
  <c r="APA26" i="5"/>
  <c r="AOZ26" i="5"/>
  <c r="AOY26" i="5"/>
  <c r="AOX26" i="5"/>
  <c r="AOW26" i="5"/>
  <c r="AOV26" i="5"/>
  <c r="AOU26" i="5"/>
  <c r="AOT26" i="5"/>
  <c r="AOS26" i="5"/>
  <c r="AOR26" i="5"/>
  <c r="AOQ26" i="5"/>
  <c r="AOP26" i="5"/>
  <c r="AOO26" i="5"/>
  <c r="AON26" i="5"/>
  <c r="AOM26" i="5"/>
  <c r="AOL26" i="5"/>
  <c r="AOK26" i="5"/>
  <c r="AOJ26" i="5"/>
  <c r="AOI26" i="5"/>
  <c r="AOH26" i="5"/>
  <c r="AOG26" i="5"/>
  <c r="AOF26" i="5"/>
  <c r="AOE26" i="5"/>
  <c r="AOD26" i="5"/>
  <c r="AOC26" i="5"/>
  <c r="AOB26" i="5"/>
  <c r="AOA26" i="5"/>
  <c r="ANZ26" i="5"/>
  <c r="ANY26" i="5"/>
  <c r="ANX26" i="5"/>
  <c r="ANW26" i="5"/>
  <c r="ANV26" i="5"/>
  <c r="ANU26" i="5"/>
  <c r="ANT26" i="5"/>
  <c r="ANS26" i="5"/>
  <c r="ANR26" i="5"/>
  <c r="ANQ26" i="5"/>
  <c r="ANP26" i="5"/>
  <c r="ANO26" i="5"/>
  <c r="ANN26" i="5"/>
  <c r="ANM26" i="5"/>
  <c r="ANL26" i="5"/>
  <c r="ANK26" i="5"/>
  <c r="ANJ26" i="5"/>
  <c r="ANI26" i="5"/>
  <c r="ANH26" i="5"/>
  <c r="ANG26" i="5"/>
  <c r="ANF26" i="5"/>
  <c r="ANE26" i="5"/>
  <c r="AND26" i="5"/>
  <c r="ANC26" i="5"/>
  <c r="ANB26" i="5"/>
  <c r="ANA26" i="5"/>
  <c r="AMZ26" i="5"/>
  <c r="AMY26" i="5"/>
  <c r="AMX26" i="5"/>
  <c r="AMW26" i="5"/>
  <c r="AMV26" i="5"/>
  <c r="AMU26" i="5"/>
  <c r="AMT26" i="5"/>
  <c r="AMS26" i="5"/>
  <c r="AMR26" i="5"/>
  <c r="AMQ26" i="5"/>
  <c r="AMP26" i="5"/>
  <c r="AMO26" i="5"/>
  <c r="AMN26" i="5"/>
  <c r="AMM26" i="5"/>
  <c r="AML26" i="5"/>
  <c r="AMK26" i="5"/>
  <c r="AMJ26" i="5"/>
  <c r="AMI26" i="5"/>
  <c r="AMH26" i="5"/>
  <c r="AMG26" i="5"/>
  <c r="AMF26" i="5"/>
  <c r="AME26" i="5"/>
  <c r="AMD26" i="5"/>
  <c r="AMC26" i="5"/>
  <c r="AMB26" i="5"/>
  <c r="AMA26" i="5"/>
  <c r="ALZ26" i="5"/>
  <c r="ALY26" i="5"/>
  <c r="ALX26" i="5"/>
  <c r="ALW26" i="5"/>
  <c r="ALV26" i="5"/>
  <c r="ALU26" i="5"/>
  <c r="ALT26" i="5"/>
  <c r="ALS26" i="5"/>
  <c r="ALR26" i="5"/>
  <c r="ALQ26" i="5"/>
  <c r="ALP26" i="5"/>
  <c r="ALO26" i="5"/>
  <c r="ALN26" i="5"/>
  <c r="ALM26" i="5"/>
  <c r="ALL26" i="5"/>
  <c r="ALK26" i="5"/>
  <c r="ALJ26" i="5"/>
  <c r="ALI26" i="5"/>
  <c r="ALH26" i="5"/>
  <c r="ALG26" i="5"/>
  <c r="ALF26" i="5"/>
  <c r="ALE26" i="5"/>
  <c r="ALD26" i="5"/>
  <c r="ALC26" i="5"/>
  <c r="ALB26" i="5"/>
  <c r="ALA26" i="5"/>
  <c r="AKZ26" i="5"/>
  <c r="AKY26" i="5"/>
  <c r="AKX26" i="5"/>
  <c r="AKW26" i="5"/>
  <c r="AKV26" i="5"/>
  <c r="AKU26" i="5"/>
  <c r="AKT26" i="5"/>
  <c r="AKS26" i="5"/>
  <c r="AKR26" i="5"/>
  <c r="AKQ26" i="5"/>
  <c r="AKP26" i="5"/>
  <c r="AKO26" i="5"/>
  <c r="AKN26" i="5"/>
  <c r="AKM26" i="5"/>
  <c r="AKL26" i="5"/>
  <c r="AKK26" i="5"/>
  <c r="AKJ26" i="5"/>
  <c r="AKI26" i="5"/>
  <c r="AKH26" i="5"/>
  <c r="AKG26" i="5"/>
  <c r="AKF26" i="5"/>
  <c r="AKE26" i="5"/>
  <c r="AKD26" i="5"/>
  <c r="AKC26" i="5"/>
  <c r="AKB26" i="5"/>
  <c r="AKA26" i="5"/>
  <c r="AJZ26" i="5"/>
  <c r="AJY26" i="5"/>
  <c r="AJX26" i="5"/>
  <c r="AJW26" i="5"/>
  <c r="AJV26" i="5"/>
  <c r="AJU26" i="5"/>
  <c r="AJT26" i="5"/>
  <c r="AJS26" i="5"/>
  <c r="AJR26" i="5"/>
  <c r="AJQ26" i="5"/>
  <c r="AJP26" i="5"/>
  <c r="AJO26" i="5"/>
  <c r="AJN26" i="5"/>
  <c r="AJM26" i="5"/>
  <c r="AJL26" i="5"/>
  <c r="AJK26" i="5"/>
  <c r="AJJ26" i="5"/>
  <c r="AJI26" i="5"/>
  <c r="AJH26" i="5"/>
  <c r="AJG26" i="5"/>
  <c r="AJF26" i="5"/>
  <c r="AJE26" i="5"/>
  <c r="AJD26" i="5"/>
  <c r="AJC26" i="5"/>
  <c r="AJB26" i="5"/>
  <c r="AJA26" i="5"/>
  <c r="AIZ26" i="5"/>
  <c r="AIY26" i="5"/>
  <c r="AIX26" i="5"/>
  <c r="AIW26" i="5"/>
  <c r="AIV26" i="5"/>
  <c r="AIU26" i="5"/>
  <c r="AIT26" i="5"/>
  <c r="AIS26" i="5"/>
  <c r="AIR26" i="5"/>
  <c r="AIQ26" i="5"/>
  <c r="AIP26" i="5"/>
  <c r="AIO26" i="5"/>
  <c r="AIN26" i="5"/>
  <c r="AIM26" i="5"/>
  <c r="AIL26" i="5"/>
  <c r="AIK26" i="5"/>
  <c r="AIJ26" i="5"/>
  <c r="AII26" i="5"/>
  <c r="AIH26" i="5"/>
  <c r="AIG26" i="5"/>
  <c r="AIF26" i="5"/>
  <c r="AIE26" i="5"/>
  <c r="AID26" i="5"/>
  <c r="AIC26" i="5"/>
  <c r="AIB26" i="5"/>
  <c r="AIA26" i="5"/>
  <c r="AHZ26" i="5"/>
  <c r="AHY26" i="5"/>
  <c r="AHX26" i="5"/>
  <c r="AHW26" i="5"/>
  <c r="AHV26" i="5"/>
  <c r="AHU26" i="5"/>
  <c r="AHT26" i="5"/>
  <c r="AHS26" i="5"/>
  <c r="AHR26" i="5"/>
  <c r="AHQ26" i="5"/>
  <c r="AHP26" i="5"/>
  <c r="AHO26" i="5"/>
  <c r="AHN26" i="5"/>
  <c r="AHM26" i="5"/>
  <c r="AHL26" i="5"/>
  <c r="AHK26" i="5"/>
  <c r="AHJ26" i="5"/>
  <c r="AHI26" i="5"/>
  <c r="AHH26" i="5"/>
  <c r="AHG26" i="5"/>
  <c r="AHF26" i="5"/>
  <c r="AHE26" i="5"/>
  <c r="AHD26" i="5"/>
  <c r="AHC26" i="5"/>
  <c r="AHB26" i="5"/>
  <c r="AHA26" i="5"/>
  <c r="AGZ26" i="5"/>
  <c r="AGY26" i="5"/>
  <c r="AGX26" i="5"/>
  <c r="AGW26" i="5"/>
  <c r="AGV26" i="5"/>
  <c r="AGU26" i="5"/>
  <c r="AGT26" i="5"/>
  <c r="AGS26" i="5"/>
  <c r="AGR26" i="5"/>
  <c r="AGQ26" i="5"/>
  <c r="AGP26" i="5"/>
  <c r="AGO26" i="5"/>
  <c r="AGN26" i="5"/>
  <c r="AGM26" i="5"/>
  <c r="AGL26" i="5"/>
  <c r="AGK26" i="5"/>
  <c r="AGJ26" i="5"/>
  <c r="AGI26" i="5"/>
  <c r="AGH26" i="5"/>
  <c r="AGG26" i="5"/>
  <c r="AGF26" i="5"/>
  <c r="AGE26" i="5"/>
  <c r="AGD26" i="5"/>
  <c r="AGC26" i="5"/>
  <c r="AGB26" i="5"/>
  <c r="AGA26" i="5"/>
  <c r="AFZ26" i="5"/>
  <c r="AFY26" i="5"/>
  <c r="AFX26" i="5"/>
  <c r="AFW26" i="5"/>
  <c r="AFV26" i="5"/>
  <c r="AFU26" i="5"/>
  <c r="AFT26" i="5"/>
  <c r="AWM26" i="5"/>
  <c r="AFS26" i="5"/>
  <c r="AFQ26" i="5"/>
  <c r="AFP26" i="5"/>
  <c r="AFO26" i="5"/>
  <c r="AFN26" i="5"/>
  <c r="AFM26" i="5"/>
  <c r="AFL26" i="5"/>
  <c r="AFK26" i="5"/>
  <c r="AFJ26" i="5"/>
  <c r="AFI26" i="5"/>
  <c r="AFH26" i="5"/>
  <c r="AFG26" i="5"/>
  <c r="AFF26" i="5"/>
  <c r="AFE26" i="5"/>
  <c r="AFD26" i="5"/>
  <c r="AFC26" i="5"/>
  <c r="AFB26" i="5"/>
  <c r="AFA26" i="5"/>
  <c r="AEZ26" i="5"/>
  <c r="AEY26" i="5"/>
  <c r="AEX26" i="5"/>
  <c r="AEW26" i="5"/>
  <c r="AEV26" i="5"/>
  <c r="AEU26" i="5"/>
  <c r="AET26" i="5"/>
  <c r="AES26" i="5"/>
  <c r="AER26" i="5"/>
  <c r="AEQ26" i="5"/>
  <c r="AEP26" i="5"/>
  <c r="AEO26" i="5"/>
  <c r="AEN26" i="5"/>
  <c r="AEM26" i="5"/>
  <c r="AEL26" i="5"/>
  <c r="AEK26" i="5"/>
  <c r="AEJ26" i="5"/>
  <c r="AEI26" i="5"/>
  <c r="AEH26" i="5"/>
  <c r="AEG26" i="5"/>
  <c r="AEF26" i="5"/>
  <c r="AEE26" i="5"/>
  <c r="AED26" i="5"/>
  <c r="AEC26" i="5"/>
  <c r="AEB26" i="5"/>
  <c r="AEA26" i="5"/>
  <c r="ADZ26" i="5"/>
  <c r="ADY26" i="5"/>
  <c r="ADX26" i="5"/>
  <c r="ADW26" i="5"/>
  <c r="ADV26" i="5"/>
  <c r="ADU26" i="5"/>
  <c r="ADT26" i="5"/>
  <c r="ADS26" i="5"/>
  <c r="ADR26" i="5"/>
  <c r="ADQ26" i="5"/>
  <c r="ADP26" i="5"/>
  <c r="ADO26" i="5"/>
  <c r="ADN26" i="5"/>
  <c r="ADM26" i="5"/>
  <c r="ADL26" i="5"/>
  <c r="ADK26" i="5"/>
  <c r="ADJ26" i="5"/>
  <c r="ADI26" i="5"/>
  <c r="ADH26" i="5"/>
  <c r="ADG26" i="5"/>
  <c r="ADF26" i="5"/>
  <c r="ADE26" i="5"/>
  <c r="ADD26" i="5"/>
  <c r="ADC26" i="5"/>
  <c r="ADB26" i="5"/>
  <c r="ADA26" i="5"/>
  <c r="ACZ26" i="5"/>
  <c r="ACY26" i="5"/>
  <c r="ACX26" i="5"/>
  <c r="ACW26" i="5"/>
  <c r="ACV26" i="5"/>
  <c r="ACU26" i="5"/>
  <c r="ACT26" i="5"/>
  <c r="ACS26" i="5"/>
  <c r="ACR26" i="5"/>
  <c r="ACQ26" i="5"/>
  <c r="ACP26" i="5"/>
  <c r="ACO26" i="5"/>
  <c r="ACN26" i="5"/>
  <c r="ACM26" i="5"/>
  <c r="ACL26" i="5"/>
  <c r="ACK26" i="5"/>
  <c r="ACJ26" i="5"/>
  <c r="ACI26" i="5"/>
  <c r="ACH26" i="5"/>
  <c r="ACG26" i="5"/>
  <c r="ACF26" i="5"/>
  <c r="ACE26" i="5"/>
  <c r="ACD26" i="5"/>
  <c r="ACC26" i="5"/>
  <c r="ACB26" i="5"/>
  <c r="ACA26" i="5"/>
  <c r="ABZ26" i="5"/>
  <c r="ABY26" i="5"/>
  <c r="ABX26" i="5"/>
  <c r="ABW26" i="5"/>
  <c r="ABV26" i="5"/>
  <c r="ABU26" i="5"/>
  <c r="ABT26" i="5"/>
  <c r="ABS26" i="5"/>
  <c r="ABR26" i="5"/>
  <c r="ABQ26" i="5"/>
  <c r="ABP26" i="5"/>
  <c r="ABO26" i="5"/>
  <c r="ABN26" i="5"/>
  <c r="ABM26" i="5"/>
  <c r="ABL26" i="5"/>
  <c r="ABK26" i="5"/>
  <c r="ABJ26" i="5"/>
  <c r="ABI26" i="5"/>
  <c r="ABH26" i="5"/>
  <c r="ABG26" i="5"/>
  <c r="ABF26" i="5"/>
  <c r="ABE26" i="5"/>
  <c r="ABD26" i="5"/>
  <c r="ABC26" i="5"/>
  <c r="ABB26" i="5"/>
  <c r="ABA26" i="5"/>
  <c r="AAZ26" i="5"/>
  <c r="AAY26" i="5"/>
  <c r="AAX26" i="5"/>
  <c r="AAW26" i="5"/>
  <c r="AAV26" i="5"/>
  <c r="AAU26" i="5"/>
  <c r="AAT26" i="5"/>
  <c r="AAS26" i="5"/>
  <c r="AAR26" i="5"/>
  <c r="AAQ26" i="5"/>
  <c r="AAP26" i="5"/>
  <c r="AAO26" i="5"/>
  <c r="AAN26" i="5"/>
  <c r="AAM26" i="5"/>
  <c r="AAL26" i="5"/>
  <c r="AAK26" i="5"/>
  <c r="AAJ26" i="5"/>
  <c r="AAI26" i="5"/>
  <c r="AAH26" i="5"/>
  <c r="AAG26" i="5"/>
  <c r="AAF26" i="5"/>
  <c r="AAE26" i="5"/>
  <c r="AAD26" i="5"/>
  <c r="AAC26" i="5"/>
  <c r="AAB26" i="5"/>
  <c r="AAA26" i="5"/>
  <c r="ZZ26" i="5"/>
  <c r="ZY26" i="5"/>
  <c r="ZX26" i="5"/>
  <c r="ZW26" i="5"/>
  <c r="ZV26" i="5"/>
  <c r="ZU26" i="5"/>
  <c r="ZT26" i="5"/>
  <c r="ZS26" i="5"/>
  <c r="ZR26" i="5"/>
  <c r="ZQ26" i="5"/>
  <c r="ZP26" i="5"/>
  <c r="ZO26" i="5"/>
  <c r="ZN26" i="5"/>
  <c r="ZM26" i="5"/>
  <c r="ZL26" i="5"/>
  <c r="ZK26" i="5"/>
  <c r="ZJ26" i="5"/>
  <c r="ZI26" i="5"/>
  <c r="ZH26" i="5"/>
  <c r="ZG26" i="5"/>
  <c r="ZF26" i="5"/>
  <c r="ZE26" i="5"/>
  <c r="ZD26" i="5"/>
  <c r="ZC26" i="5"/>
  <c r="ZB26" i="5"/>
  <c r="ZA26" i="5"/>
  <c r="YZ26" i="5"/>
  <c r="YY26" i="5"/>
  <c r="YX26" i="5"/>
  <c r="YW26" i="5"/>
  <c r="YV26" i="5"/>
  <c r="YU26" i="5"/>
  <c r="YT26" i="5"/>
  <c r="YS26" i="5"/>
  <c r="YR26" i="5"/>
  <c r="YQ26" i="5"/>
  <c r="YP26" i="5"/>
  <c r="YO26" i="5"/>
  <c r="YN26" i="5"/>
  <c r="YM26" i="5"/>
  <c r="YL26" i="5"/>
  <c r="YK26" i="5"/>
  <c r="YJ26" i="5"/>
  <c r="YI26" i="5"/>
  <c r="YH26" i="5"/>
  <c r="YG26" i="5"/>
  <c r="YF26" i="5"/>
  <c r="YE26" i="5"/>
  <c r="YD26" i="5"/>
  <c r="YC26" i="5"/>
  <c r="YB26" i="5"/>
  <c r="YA26" i="5"/>
  <c r="XZ26" i="5"/>
  <c r="XY26" i="5"/>
  <c r="XX26" i="5"/>
  <c r="XW26" i="5"/>
  <c r="XV26" i="5"/>
  <c r="XU26" i="5"/>
  <c r="XT26" i="5"/>
  <c r="XS26" i="5"/>
  <c r="XR26" i="5"/>
  <c r="XQ26" i="5"/>
  <c r="XP26" i="5"/>
  <c r="XO26" i="5"/>
  <c r="XN26" i="5"/>
  <c r="XM26" i="5"/>
  <c r="XL26" i="5"/>
  <c r="XK26" i="5"/>
  <c r="XJ26" i="5"/>
  <c r="XI26" i="5"/>
  <c r="XH26" i="5"/>
  <c r="XG26" i="5"/>
  <c r="XF26" i="5"/>
  <c r="XE26" i="5"/>
  <c r="XD26" i="5"/>
  <c r="XC26" i="5"/>
  <c r="XB26" i="5"/>
  <c r="XA26" i="5"/>
  <c r="WZ26" i="5"/>
  <c r="WY26" i="5"/>
  <c r="WX26" i="5"/>
  <c r="WW26" i="5"/>
  <c r="WV26" i="5"/>
  <c r="WU26" i="5"/>
  <c r="WT26" i="5"/>
  <c r="WS26" i="5"/>
  <c r="WR26" i="5"/>
  <c r="WQ26" i="5"/>
  <c r="WP26" i="5"/>
  <c r="WO26" i="5"/>
  <c r="WN26" i="5"/>
  <c r="WM26" i="5"/>
  <c r="WL26" i="5"/>
  <c r="WK26" i="5"/>
  <c r="WJ26" i="5"/>
  <c r="WI26" i="5"/>
  <c r="WH26" i="5"/>
  <c r="WG26" i="5"/>
  <c r="WF26" i="5"/>
  <c r="WE26" i="5"/>
  <c r="WD26" i="5"/>
  <c r="WC26" i="5"/>
  <c r="WB26" i="5"/>
  <c r="WA26" i="5"/>
  <c r="VZ26" i="5"/>
  <c r="VY26" i="5"/>
  <c r="VX26" i="5"/>
  <c r="VW26" i="5"/>
  <c r="VV26" i="5"/>
  <c r="VU26" i="5"/>
  <c r="VT26" i="5"/>
  <c r="VS26" i="5"/>
  <c r="VR26" i="5"/>
  <c r="VQ26" i="5"/>
  <c r="VP26" i="5"/>
  <c r="VO26" i="5"/>
  <c r="VN26" i="5"/>
  <c r="VM26" i="5"/>
  <c r="VL26" i="5"/>
  <c r="VK26" i="5"/>
  <c r="VJ26" i="5"/>
  <c r="VI26" i="5"/>
  <c r="VH26" i="5"/>
  <c r="VG26" i="5"/>
  <c r="VF26" i="5"/>
  <c r="VE26" i="5"/>
  <c r="VD26" i="5"/>
  <c r="VC26" i="5"/>
  <c r="VB26" i="5"/>
  <c r="VA26" i="5"/>
  <c r="UZ26" i="5"/>
  <c r="UY26" i="5"/>
  <c r="UX26" i="5"/>
  <c r="UW26" i="5"/>
  <c r="UV26" i="5"/>
  <c r="UU26" i="5"/>
  <c r="UT26" i="5"/>
  <c r="US26" i="5"/>
  <c r="UR26" i="5"/>
  <c r="UQ26" i="5"/>
  <c r="UP26" i="5"/>
  <c r="UO26" i="5"/>
  <c r="UN26" i="5"/>
  <c r="UM26" i="5"/>
  <c r="UL26" i="5"/>
  <c r="UK26" i="5"/>
  <c r="UJ26" i="5"/>
  <c r="UI26" i="5"/>
  <c r="UH26" i="5"/>
  <c r="UG26" i="5"/>
  <c r="UF26" i="5"/>
  <c r="UE26" i="5"/>
  <c r="UD26" i="5"/>
  <c r="UC26" i="5"/>
  <c r="UB26" i="5"/>
  <c r="UA26" i="5"/>
  <c r="TZ26" i="5"/>
  <c r="TY26" i="5"/>
  <c r="TX26" i="5"/>
  <c r="TW26" i="5"/>
  <c r="TV26" i="5"/>
  <c r="TU26" i="5"/>
  <c r="TT26" i="5"/>
  <c r="TS26" i="5"/>
  <c r="TR26" i="5"/>
  <c r="TQ26" i="5"/>
  <c r="TP26" i="5"/>
  <c r="TO26" i="5"/>
  <c r="TN26" i="5"/>
  <c r="TM26" i="5"/>
  <c r="TL26" i="5"/>
  <c r="TK26" i="5"/>
  <c r="TJ26" i="5"/>
  <c r="TI26" i="5"/>
  <c r="TH26" i="5"/>
  <c r="TG26" i="5"/>
  <c r="TF26" i="5"/>
  <c r="TE26" i="5"/>
  <c r="TD26" i="5"/>
  <c r="TC26" i="5"/>
  <c r="TB26" i="5"/>
  <c r="TA26" i="5"/>
  <c r="AFR26" i="5"/>
  <c r="SZ26" i="5"/>
  <c r="SX26" i="5"/>
  <c r="SW26" i="5"/>
  <c r="SV26" i="5"/>
  <c r="SU26" i="5"/>
  <c r="ST26" i="5"/>
  <c r="SS26" i="5"/>
  <c r="SR26" i="5"/>
  <c r="SQ26" i="5"/>
  <c r="SP26" i="5"/>
  <c r="SO26" i="5"/>
  <c r="SN26" i="5"/>
  <c r="SM26" i="5"/>
  <c r="SL26" i="5"/>
  <c r="SK26" i="5"/>
  <c r="SJ26" i="5"/>
  <c r="SI26" i="5"/>
  <c r="SH26" i="5"/>
  <c r="SG26" i="5"/>
  <c r="SF26" i="5"/>
  <c r="SE26" i="5"/>
  <c r="SD26" i="5"/>
  <c r="SC26" i="5"/>
  <c r="SB26" i="5"/>
  <c r="SA26" i="5"/>
  <c r="RZ26" i="5"/>
  <c r="RY26" i="5"/>
  <c r="RX26" i="5"/>
  <c r="RW26" i="5"/>
  <c r="RV26" i="5"/>
  <c r="RU26" i="5"/>
  <c r="RT26" i="5"/>
  <c r="RS26" i="5"/>
  <c r="RR26" i="5"/>
  <c r="RQ26" i="5"/>
  <c r="RP26" i="5"/>
  <c r="RO26" i="5"/>
  <c r="RN26" i="5"/>
  <c r="RM26" i="5"/>
  <c r="RL26" i="5"/>
  <c r="RK26" i="5"/>
  <c r="RJ26" i="5"/>
  <c r="RI26" i="5"/>
  <c r="RH26" i="5"/>
  <c r="RG26" i="5"/>
  <c r="RF26" i="5"/>
  <c r="RE26" i="5"/>
  <c r="RD26" i="5"/>
  <c r="RC26" i="5"/>
  <c r="RB26" i="5"/>
  <c r="RA26" i="5"/>
  <c r="QZ26" i="5"/>
  <c r="QY26" i="5"/>
  <c r="QX26" i="5"/>
  <c r="QW26" i="5"/>
  <c r="QV26" i="5"/>
  <c r="QU26" i="5"/>
  <c r="QT26" i="5"/>
  <c r="QS26" i="5"/>
  <c r="QR26" i="5"/>
  <c r="QQ26" i="5"/>
  <c r="QP26" i="5"/>
  <c r="QO26" i="5"/>
  <c r="SY26" i="5"/>
  <c r="QN26" i="5"/>
  <c r="QL26" i="5"/>
  <c r="QK26" i="5"/>
  <c r="QJ26" i="5"/>
  <c r="QI26" i="5"/>
  <c r="QH26" i="5"/>
  <c r="QG26" i="5"/>
  <c r="QF26" i="5"/>
  <c r="QE26" i="5"/>
  <c r="QD26" i="5"/>
  <c r="QC26" i="5"/>
  <c r="QB26" i="5"/>
  <c r="QA26" i="5"/>
  <c r="PZ26" i="5"/>
  <c r="PY26" i="5"/>
  <c r="PX26" i="5"/>
  <c r="PW26" i="5"/>
  <c r="PV26" i="5"/>
  <c r="PU26" i="5"/>
  <c r="PT26" i="5"/>
  <c r="PS26" i="5"/>
  <c r="PR26" i="5"/>
  <c r="PQ26" i="5"/>
  <c r="PP26" i="5"/>
  <c r="PO26" i="5"/>
  <c r="PN26" i="5"/>
  <c r="PM26" i="5"/>
  <c r="PL26" i="5"/>
  <c r="PK26" i="5"/>
  <c r="PJ26" i="5"/>
  <c r="PI26" i="5"/>
  <c r="PH26" i="5"/>
  <c r="PG26" i="5"/>
  <c r="PF26" i="5"/>
  <c r="PE26" i="5"/>
  <c r="PD26" i="5"/>
  <c r="PC26" i="5"/>
  <c r="PB26" i="5"/>
  <c r="PA26" i="5"/>
  <c r="OZ26" i="5"/>
  <c r="OY26" i="5"/>
  <c r="OX26" i="5"/>
  <c r="OW26" i="5"/>
  <c r="OV26" i="5"/>
  <c r="OU26" i="5"/>
  <c r="OT26" i="5"/>
  <c r="OS26" i="5"/>
  <c r="OR26" i="5"/>
  <c r="OQ26" i="5"/>
  <c r="OP26" i="5"/>
  <c r="OO26" i="5"/>
  <c r="ON26" i="5"/>
  <c r="OM26" i="5"/>
  <c r="OL26" i="5"/>
  <c r="OK26" i="5"/>
  <c r="OJ26" i="5"/>
  <c r="OI26" i="5"/>
  <c r="OH26" i="5"/>
  <c r="OG26" i="5"/>
  <c r="OF26" i="5"/>
  <c r="OE26" i="5"/>
  <c r="OD26" i="5"/>
  <c r="OC26" i="5"/>
  <c r="OB26" i="5"/>
  <c r="OA26" i="5"/>
  <c r="NZ26" i="5"/>
  <c r="NY26" i="5"/>
  <c r="NX26" i="5"/>
  <c r="NW26" i="5"/>
  <c r="NV26" i="5"/>
  <c r="NU26" i="5"/>
  <c r="NT26" i="5"/>
  <c r="NS26" i="5"/>
  <c r="NR26" i="5"/>
  <c r="NQ26" i="5"/>
  <c r="NP26" i="5"/>
  <c r="NO26" i="5"/>
  <c r="NN26" i="5"/>
  <c r="NM26" i="5"/>
  <c r="NL26" i="5"/>
  <c r="NK26" i="5"/>
  <c r="NJ26" i="5"/>
  <c r="NI26" i="5"/>
  <c r="NH26" i="5"/>
  <c r="NG26" i="5"/>
  <c r="NF26" i="5"/>
  <c r="NE26" i="5"/>
  <c r="ND26" i="5"/>
  <c r="NC26" i="5"/>
  <c r="NB26" i="5"/>
  <c r="NA26" i="5"/>
  <c r="MZ26" i="5"/>
  <c r="MY26" i="5"/>
  <c r="MX26" i="5"/>
  <c r="MW26" i="5"/>
  <c r="MV26" i="5"/>
  <c r="MU26" i="5"/>
  <c r="MT26" i="5"/>
  <c r="MS26" i="5"/>
  <c r="MR26" i="5"/>
  <c r="MQ26" i="5"/>
  <c r="MP26" i="5"/>
  <c r="MO26" i="5"/>
  <c r="MN26" i="5"/>
  <c r="MM26" i="5"/>
  <c r="ML26" i="5"/>
  <c r="MK26" i="5"/>
  <c r="MJ26" i="5"/>
  <c r="MI26" i="5"/>
  <c r="MH26" i="5"/>
  <c r="MG26" i="5"/>
  <c r="MF26" i="5"/>
  <c r="ME26" i="5"/>
  <c r="MD26" i="5"/>
  <c r="MC26" i="5"/>
  <c r="MB26" i="5"/>
  <c r="MA26" i="5"/>
  <c r="LZ26" i="5"/>
  <c r="LY26" i="5"/>
  <c r="LX26" i="5"/>
  <c r="LW26" i="5"/>
  <c r="LV26" i="5"/>
  <c r="LU26" i="5"/>
  <c r="LT26" i="5"/>
  <c r="LS26" i="5"/>
  <c r="LR26" i="5"/>
  <c r="LQ26" i="5"/>
  <c r="LP26" i="5"/>
  <c r="LO26" i="5"/>
  <c r="LN26" i="5"/>
  <c r="LM26" i="5"/>
  <c r="LL26" i="5"/>
  <c r="LK26" i="5"/>
  <c r="LJ26" i="5"/>
  <c r="LI26" i="5"/>
  <c r="LH26" i="5"/>
  <c r="LG26" i="5"/>
  <c r="LF26" i="5"/>
  <c r="LE26" i="5"/>
  <c r="LD26" i="5"/>
  <c r="LC26" i="5"/>
  <c r="LB26" i="5"/>
  <c r="LA26" i="5"/>
  <c r="KZ26" i="5"/>
  <c r="KY26" i="5"/>
  <c r="KX26" i="5"/>
  <c r="KW26" i="5"/>
  <c r="KV26" i="5"/>
  <c r="KU26" i="5"/>
  <c r="KT26" i="5"/>
  <c r="KS26" i="5"/>
  <c r="KR26" i="5"/>
  <c r="KQ26" i="5"/>
  <c r="KP26" i="5"/>
  <c r="KO26" i="5"/>
  <c r="KN26" i="5"/>
  <c r="KM26" i="5"/>
  <c r="KL26" i="5"/>
  <c r="KK26" i="5"/>
  <c r="KJ26" i="5"/>
  <c r="KI26" i="5"/>
  <c r="KH26" i="5"/>
  <c r="KG26" i="5"/>
  <c r="KF26" i="5"/>
  <c r="KE26" i="5"/>
  <c r="KD26" i="5"/>
  <c r="KC26" i="5"/>
  <c r="KB26" i="5"/>
  <c r="KA26" i="5"/>
  <c r="JZ26" i="5"/>
  <c r="JY26" i="5"/>
  <c r="JX26" i="5"/>
  <c r="JW26" i="5"/>
  <c r="JV26" i="5"/>
  <c r="JU26" i="5"/>
  <c r="JT26" i="5"/>
  <c r="JS26" i="5"/>
  <c r="JR26" i="5"/>
  <c r="JQ26" i="5"/>
  <c r="JP26" i="5"/>
  <c r="JO26" i="5"/>
  <c r="JN26" i="5"/>
  <c r="JM26" i="5"/>
  <c r="JL26" i="5"/>
  <c r="JK26" i="5"/>
  <c r="JJ26" i="5"/>
  <c r="JI26" i="5"/>
  <c r="QM26" i="5"/>
  <c r="JH26" i="5"/>
  <c r="JG26" i="5"/>
  <c r="JF26" i="5"/>
  <c r="JE26" i="5"/>
  <c r="JD26" i="5"/>
  <c r="JC26" i="5"/>
  <c r="JB26" i="5"/>
  <c r="JA26" i="5"/>
  <c r="IZ26" i="5"/>
  <c r="IX26" i="5"/>
  <c r="IW26" i="5"/>
  <c r="IV26" i="5"/>
  <c r="IU26" i="5"/>
  <c r="IT26" i="5"/>
  <c r="IS26" i="5"/>
  <c r="IR26" i="5"/>
  <c r="IQ26" i="5"/>
  <c r="IP26" i="5"/>
  <c r="IO26" i="5"/>
  <c r="IN26" i="5"/>
  <c r="IM26" i="5"/>
  <c r="IL26" i="5"/>
  <c r="IK26" i="5"/>
  <c r="IJ26" i="5"/>
  <c r="II26" i="5"/>
  <c r="IH26" i="5"/>
  <c r="IG26" i="5"/>
  <c r="IF26" i="5"/>
  <c r="IE26" i="5"/>
  <c r="ID26" i="5"/>
  <c r="IC26" i="5"/>
  <c r="IB26" i="5"/>
  <c r="IA26" i="5"/>
  <c r="HZ26" i="5"/>
  <c r="HY26" i="5"/>
  <c r="HX26" i="5"/>
  <c r="HW26" i="5"/>
  <c r="HV26" i="5"/>
  <c r="HU26" i="5"/>
  <c r="HT26" i="5"/>
  <c r="HS26" i="5"/>
  <c r="HR26" i="5"/>
  <c r="HQ26" i="5"/>
  <c r="HP26" i="5"/>
  <c r="HO26" i="5"/>
  <c r="HN26" i="5"/>
  <c r="HM26" i="5"/>
  <c r="HL26" i="5"/>
  <c r="HK26" i="5"/>
  <c r="HJ26" i="5"/>
  <c r="HI26" i="5"/>
  <c r="HH26" i="5"/>
  <c r="HG26" i="5"/>
  <c r="HF26" i="5"/>
  <c r="HE26" i="5"/>
  <c r="HD26" i="5"/>
  <c r="HC26" i="5"/>
  <c r="HB26" i="5"/>
  <c r="HA26" i="5"/>
  <c r="GZ26" i="5"/>
  <c r="GY26" i="5"/>
  <c r="GX26" i="5"/>
  <c r="GW26" i="5"/>
  <c r="GV26" i="5"/>
  <c r="GU26" i="5"/>
  <c r="GT26" i="5"/>
  <c r="GS26" i="5"/>
  <c r="GR26" i="5"/>
  <c r="GQ26" i="5"/>
  <c r="GP26" i="5"/>
  <c r="GO26" i="5"/>
  <c r="GN26" i="5"/>
  <c r="GM26" i="5"/>
  <c r="GL26" i="5"/>
  <c r="GK26" i="5"/>
  <c r="GJ26" i="5"/>
  <c r="GI26" i="5"/>
  <c r="GH26" i="5"/>
  <c r="GG26" i="5"/>
  <c r="GF26" i="5"/>
  <c r="GE26" i="5"/>
  <c r="GD26" i="5"/>
  <c r="GC26" i="5"/>
  <c r="GB26" i="5"/>
  <c r="GA26" i="5"/>
  <c r="FZ26" i="5"/>
  <c r="FY26" i="5"/>
  <c r="FX26" i="5"/>
  <c r="FW26" i="5"/>
  <c r="FV26" i="5"/>
  <c r="FU26" i="5"/>
  <c r="FT26" i="5"/>
  <c r="FS26" i="5"/>
  <c r="FR26" i="5"/>
  <c r="FQ26" i="5"/>
  <c r="FP26" i="5"/>
  <c r="FO26" i="5"/>
  <c r="FN26" i="5"/>
  <c r="FM26" i="5"/>
  <c r="FL26" i="5"/>
  <c r="FK26" i="5"/>
  <c r="FJ26" i="5"/>
  <c r="FI26" i="5"/>
  <c r="FH26" i="5"/>
  <c r="FG26" i="5"/>
  <c r="FF26" i="5"/>
  <c r="FE26" i="5"/>
  <c r="FD26" i="5"/>
  <c r="FC26" i="5"/>
  <c r="FB26" i="5"/>
  <c r="FA26" i="5"/>
  <c r="EZ26" i="5"/>
  <c r="EY26" i="5"/>
  <c r="EX26" i="5"/>
  <c r="EW26" i="5"/>
  <c r="EV26" i="5"/>
  <c r="EU26" i="5"/>
  <c r="ET26" i="5"/>
  <c r="ES26" i="5"/>
  <c r="ER26" i="5"/>
  <c r="EQ26" i="5"/>
  <c r="EP26" i="5"/>
  <c r="EO26" i="5"/>
  <c r="EN26" i="5"/>
  <c r="EM26" i="5"/>
  <c r="EL26" i="5"/>
  <c r="EK26" i="5"/>
  <c r="EJ26" i="5"/>
  <c r="EI26" i="5"/>
  <c r="EH26" i="5"/>
  <c r="EG26" i="5"/>
  <c r="EF26" i="5"/>
  <c r="EE26" i="5"/>
  <c r="ED26" i="5"/>
  <c r="EC26" i="5"/>
  <c r="EB26" i="5"/>
  <c r="EA26" i="5"/>
  <c r="DZ26" i="5"/>
  <c r="DY26" i="5"/>
  <c r="DX26" i="5"/>
  <c r="DW26" i="5"/>
  <c r="DV26" i="5"/>
  <c r="DU26" i="5"/>
  <c r="DT26" i="5"/>
  <c r="DS26" i="5"/>
  <c r="DR26" i="5"/>
  <c r="DQ26" i="5"/>
  <c r="DP26" i="5"/>
  <c r="DO26" i="5"/>
  <c r="DN26" i="5"/>
  <c r="DM26" i="5"/>
  <c r="DL26" i="5"/>
  <c r="DK26" i="5"/>
  <c r="DJ26" i="5"/>
  <c r="DI26" i="5"/>
  <c r="DH26" i="5"/>
  <c r="DG26" i="5"/>
  <c r="DF26" i="5"/>
  <c r="DE26" i="5"/>
  <c r="DD26" i="5"/>
  <c r="DC26" i="5"/>
  <c r="DB26" i="5"/>
  <c r="DA26" i="5"/>
  <c r="CZ26" i="5"/>
  <c r="CY26" i="5"/>
  <c r="CX26" i="5"/>
  <c r="CW26" i="5"/>
  <c r="CV26" i="5"/>
  <c r="CU26" i="5"/>
  <c r="CT26" i="5"/>
  <c r="CS26" i="5"/>
  <c r="CR26" i="5"/>
  <c r="CQ26" i="5"/>
  <c r="CP26" i="5"/>
  <c r="CO26" i="5"/>
  <c r="CN26" i="5"/>
  <c r="CM26" i="5"/>
  <c r="CL26" i="5"/>
  <c r="CK26" i="5"/>
  <c r="CJ26" i="5"/>
  <c r="CI26" i="5"/>
  <c r="CH26" i="5"/>
  <c r="IY26" i="5"/>
  <c r="CG26" i="5"/>
  <c r="CE26" i="5"/>
  <c r="CD26" i="5"/>
  <c r="CC26" i="5"/>
  <c r="CB26" i="5"/>
  <c r="CA26" i="5"/>
  <c r="BZ26" i="5"/>
  <c r="BY26" i="5"/>
  <c r="BX26" i="5"/>
  <c r="BW26" i="5"/>
  <c r="BV26" i="5"/>
  <c r="BU26" i="5"/>
  <c r="BT26" i="5"/>
  <c r="BS26" i="5"/>
  <c r="BR26" i="5"/>
  <c r="BQ26" i="5"/>
  <c r="BP26" i="5"/>
  <c r="BO26" i="5"/>
  <c r="BN26" i="5"/>
  <c r="BM26" i="5"/>
  <c r="BL26" i="5"/>
  <c r="BK26" i="5"/>
  <c r="BJ26" i="5"/>
  <c r="BI26" i="5"/>
  <c r="BH26" i="5"/>
  <c r="BG26" i="5"/>
  <c r="BF26" i="5"/>
  <c r="BE26" i="5"/>
  <c r="BD26" i="5"/>
  <c r="BC26" i="5"/>
  <c r="BB26" i="5"/>
  <c r="BA26" i="5"/>
  <c r="AZ26" i="5"/>
  <c r="AY26" i="5"/>
  <c r="AX26" i="5"/>
  <c r="AW26" i="5"/>
  <c r="AV26" i="5"/>
  <c r="AU26" i="5"/>
  <c r="AT26" i="5"/>
  <c r="AS26" i="5"/>
  <c r="AR26" i="5"/>
  <c r="AQ26" i="5"/>
  <c r="AP26" i="5"/>
  <c r="AO26" i="5"/>
  <c r="AN26" i="5"/>
  <c r="AM26" i="5"/>
  <c r="AL26" i="5"/>
  <c r="AK26" i="5"/>
  <c r="AJ26" i="5"/>
  <c r="AI26" i="5"/>
  <c r="AH26" i="5"/>
  <c r="AG26" i="5"/>
  <c r="AF26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C26" i="5"/>
  <c r="B26" i="5"/>
  <c r="A26" i="5"/>
  <c r="CF26" i="5"/>
  <c r="AB18" i="7"/>
  <c r="P3" i="7"/>
  <c r="Z3252" i="10"/>
  <c r="Z3251" i="10"/>
  <c r="Z3250" i="10"/>
  <c r="Z3249" i="10"/>
  <c r="Z3248" i="10"/>
  <c r="Z3247" i="10"/>
  <c r="Z3246" i="10"/>
  <c r="Z3245" i="10"/>
  <c r="Z3244" i="10"/>
  <c r="Z3243" i="10"/>
  <c r="Z3242" i="10"/>
  <c r="Z3241" i="10"/>
  <c r="Z3240" i="10"/>
  <c r="Z3239" i="10"/>
  <c r="Z3238" i="10"/>
  <c r="Z3237" i="10"/>
  <c r="Z3236" i="10"/>
  <c r="Z3235" i="10"/>
  <c r="Z3234" i="10"/>
  <c r="Z3233" i="10"/>
  <c r="Z3232" i="10"/>
  <c r="Z3231" i="10"/>
  <c r="Z3230" i="10"/>
  <c r="Z3229" i="10"/>
  <c r="Z3228" i="10"/>
  <c r="Z3227" i="10"/>
  <c r="Z3226" i="10"/>
  <c r="Z3225" i="10"/>
  <c r="Z3224" i="10"/>
  <c r="Z3223" i="10"/>
  <c r="Z3222" i="10"/>
  <c r="Z3221" i="10"/>
  <c r="Z3220" i="10"/>
  <c r="Z3219" i="10"/>
  <c r="Z3218" i="10"/>
  <c r="Z3217" i="10"/>
  <c r="Z3216" i="10"/>
  <c r="Z3215" i="10"/>
  <c r="Z3214" i="10"/>
  <c r="Z3213" i="10"/>
  <c r="Z3212" i="10"/>
  <c r="Z3211" i="10"/>
  <c r="Z3210" i="10"/>
  <c r="Z3209" i="10"/>
  <c r="Z3208" i="10"/>
  <c r="Z3207" i="10"/>
  <c r="Z3206" i="10"/>
  <c r="Z3205" i="10"/>
  <c r="Z3204" i="10"/>
  <c r="Z3203" i="10"/>
  <c r="Z3202" i="10"/>
  <c r="Z3201" i="10"/>
  <c r="Z3200" i="10"/>
  <c r="Z3199" i="10"/>
  <c r="Z3198" i="10"/>
  <c r="Z3197" i="10"/>
  <c r="Z3196" i="10"/>
  <c r="Z3195" i="10"/>
  <c r="Z3194" i="10"/>
  <c r="Z3193" i="10"/>
  <c r="Z3192" i="10"/>
  <c r="Z3191" i="10"/>
  <c r="Z3190" i="10"/>
  <c r="Z3189" i="10"/>
  <c r="Z3188" i="10"/>
  <c r="Z3187" i="10"/>
  <c r="Z3186" i="10"/>
  <c r="Z3185" i="10"/>
  <c r="Z3184" i="10"/>
  <c r="Z3183" i="10"/>
  <c r="Z3182" i="10"/>
  <c r="Z3181" i="10"/>
  <c r="Z3180" i="10"/>
  <c r="Z3179" i="10"/>
  <c r="Z3178" i="10"/>
  <c r="Z3177" i="10"/>
  <c r="Z3176" i="10"/>
  <c r="Z3175" i="10"/>
  <c r="Z3174" i="10"/>
  <c r="Z3173" i="10"/>
  <c r="Z3172" i="10"/>
  <c r="Z3171" i="10"/>
  <c r="Z3170" i="10"/>
  <c r="Z3169" i="10"/>
  <c r="Z3168" i="10"/>
  <c r="Z3167" i="10"/>
  <c r="Z3166" i="10"/>
  <c r="Z3165" i="10"/>
  <c r="Z3164" i="10"/>
  <c r="Z3163" i="10"/>
  <c r="Z3162" i="10"/>
  <c r="Z3161" i="10"/>
  <c r="Z3160" i="10"/>
  <c r="Z3159" i="10"/>
  <c r="Z3158" i="10"/>
  <c r="Z3157" i="10"/>
  <c r="Z3156" i="10"/>
  <c r="Z3155" i="10"/>
  <c r="Z3154" i="10"/>
  <c r="Z3153" i="10"/>
  <c r="Z3152" i="10"/>
  <c r="Z3151" i="10"/>
  <c r="Z3150" i="10"/>
  <c r="Z3149" i="10"/>
  <c r="Z3148" i="10"/>
  <c r="Z3147" i="10"/>
  <c r="Z3146" i="10"/>
  <c r="Z3145" i="10"/>
  <c r="Z3144" i="10"/>
  <c r="Z3143" i="10"/>
  <c r="Z3142" i="10"/>
  <c r="Z3141" i="10"/>
  <c r="Z3140" i="10"/>
  <c r="Z3139" i="10"/>
  <c r="Z3138" i="10"/>
  <c r="Z3137" i="10"/>
  <c r="Z3136" i="10"/>
  <c r="Z3135" i="10"/>
  <c r="Z3134" i="10"/>
  <c r="Z3133" i="10"/>
  <c r="Z3132" i="10"/>
  <c r="Z3131" i="10"/>
  <c r="Z3130" i="10"/>
  <c r="Z3129" i="10"/>
  <c r="Z3128" i="10"/>
  <c r="Z3127" i="10"/>
  <c r="Z3126" i="10"/>
  <c r="Z3125" i="10"/>
  <c r="Z3124" i="10"/>
  <c r="Z3123" i="10"/>
  <c r="Z3122" i="10"/>
  <c r="Z3121" i="10"/>
  <c r="Z3120" i="10"/>
  <c r="Z3119" i="10"/>
  <c r="Z3118" i="10"/>
  <c r="Z3117" i="10"/>
  <c r="Z3116" i="10"/>
  <c r="Z3115" i="10"/>
  <c r="Z3114" i="10"/>
  <c r="Z3113" i="10"/>
  <c r="Z3112" i="10"/>
  <c r="Z3111" i="10"/>
  <c r="Z3110" i="10"/>
  <c r="Z3109" i="10"/>
  <c r="Z3108" i="10"/>
  <c r="Z3107" i="10"/>
  <c r="Z3106" i="10"/>
  <c r="Z3105" i="10"/>
  <c r="Z3104" i="10"/>
  <c r="Z3103" i="10"/>
  <c r="Z3102" i="10"/>
  <c r="Z3101" i="10"/>
  <c r="Z3100" i="10"/>
  <c r="Z3099" i="10"/>
  <c r="Z3098" i="10"/>
  <c r="Z3097" i="10"/>
  <c r="Z3096" i="10"/>
  <c r="Z3095" i="10"/>
  <c r="Z3094" i="10"/>
  <c r="Z3093" i="10"/>
  <c r="Z3092" i="10"/>
  <c r="Z3091" i="10"/>
  <c r="Z3090" i="10"/>
  <c r="Z3089" i="10"/>
  <c r="Z3088" i="10"/>
  <c r="Z3087" i="10"/>
  <c r="Z3086" i="10"/>
  <c r="Z3085" i="10"/>
  <c r="Z3084" i="10"/>
  <c r="Z3083" i="10"/>
  <c r="Z3082" i="10"/>
  <c r="Z3081" i="10"/>
  <c r="Z3080" i="10"/>
  <c r="Z3079" i="10"/>
  <c r="Z3078" i="10"/>
  <c r="Z3077" i="10"/>
  <c r="Z3076" i="10"/>
  <c r="Z3075" i="10"/>
  <c r="Z3074" i="10"/>
  <c r="Z3073" i="10"/>
  <c r="Z3072" i="10"/>
  <c r="Z3071" i="10"/>
  <c r="Z3070" i="10"/>
  <c r="Z3069" i="10"/>
  <c r="Z3068" i="10"/>
  <c r="Z3067" i="10"/>
  <c r="Z3066" i="10"/>
  <c r="Z3065" i="10"/>
  <c r="Z3064" i="10"/>
  <c r="Z3063" i="10"/>
  <c r="Z3062" i="10"/>
  <c r="Z3061" i="10"/>
  <c r="Z3060" i="10"/>
  <c r="Z3059" i="10"/>
  <c r="Z3058" i="10"/>
  <c r="Z3057" i="10"/>
  <c r="Z3056" i="10"/>
  <c r="Z3055" i="10"/>
  <c r="Z3054" i="10"/>
  <c r="Z3053" i="10"/>
  <c r="Z3052" i="10"/>
  <c r="Z3051" i="10"/>
  <c r="Z3050" i="10"/>
  <c r="Z3049" i="10"/>
  <c r="Z3048" i="10"/>
  <c r="Z3047" i="10"/>
  <c r="Z3046" i="10"/>
  <c r="Z3045" i="10"/>
  <c r="Z3044" i="10"/>
  <c r="Z3043" i="10"/>
  <c r="Z3042" i="10"/>
  <c r="Z3041" i="10"/>
  <c r="Z3040" i="10"/>
  <c r="Z3039" i="10"/>
  <c r="Z3038" i="10"/>
  <c r="Z3037" i="10"/>
  <c r="Z3036" i="10"/>
  <c r="Z3035" i="10"/>
  <c r="Z3034" i="10"/>
  <c r="Z3033" i="10"/>
  <c r="Z3032" i="10"/>
  <c r="Z3031" i="10"/>
  <c r="Z3030" i="10"/>
  <c r="Z3029" i="10"/>
  <c r="Z3028" i="10"/>
  <c r="Z3027" i="10"/>
  <c r="Z3026" i="10"/>
  <c r="Z3025" i="10"/>
  <c r="Z3024" i="10"/>
  <c r="Z3023" i="10"/>
  <c r="Z3022" i="10"/>
  <c r="Z3021" i="10"/>
  <c r="Z3020" i="10"/>
  <c r="Z3019" i="10"/>
  <c r="Z3018" i="10"/>
  <c r="Z3017" i="10"/>
  <c r="Z3016" i="10"/>
  <c r="Z3015" i="10"/>
  <c r="Z3014" i="10"/>
  <c r="Z3013" i="10"/>
  <c r="Z3012" i="10"/>
  <c r="Z3011" i="10"/>
  <c r="Z3010" i="10"/>
  <c r="Z3009" i="10"/>
  <c r="Z3008" i="10"/>
  <c r="Z3007" i="10"/>
  <c r="Z3006" i="10"/>
  <c r="Z3005" i="10"/>
  <c r="Z3004" i="10"/>
  <c r="Z3003" i="10"/>
  <c r="Z3002" i="10"/>
  <c r="Z3001" i="10"/>
  <c r="Z3000" i="10"/>
  <c r="Z2999" i="10"/>
  <c r="Z2998" i="10"/>
  <c r="Z2997" i="10"/>
  <c r="Z2996" i="10"/>
  <c r="Z2995" i="10"/>
  <c r="Z2994" i="10"/>
  <c r="Z2993" i="10"/>
  <c r="Z2992" i="10"/>
  <c r="Z2991" i="10"/>
  <c r="Z2990" i="10"/>
  <c r="Z2989" i="10"/>
  <c r="Z2988" i="10"/>
  <c r="Z2987" i="10"/>
  <c r="Z2986" i="10"/>
  <c r="Z2985" i="10"/>
  <c r="Z2984" i="10"/>
  <c r="Z2983" i="10"/>
  <c r="Z2982" i="10"/>
  <c r="Z2981" i="10"/>
  <c r="Z2980" i="10"/>
  <c r="Z2979" i="10"/>
  <c r="Z2978" i="10"/>
  <c r="Z2977" i="10"/>
  <c r="Z2976" i="10"/>
  <c r="Z2975" i="10"/>
  <c r="Z2974" i="10"/>
  <c r="Z2973" i="10"/>
  <c r="Z2972" i="10"/>
  <c r="Z2971" i="10"/>
  <c r="Z2970" i="10"/>
  <c r="Z2969" i="10"/>
  <c r="Z2968" i="10"/>
  <c r="Z2967" i="10"/>
  <c r="Z2966" i="10"/>
  <c r="Z2965" i="10"/>
  <c r="Z2964" i="10"/>
  <c r="Z2963" i="10"/>
  <c r="Z2962" i="10"/>
  <c r="Z2961" i="10"/>
  <c r="Z2960" i="10"/>
  <c r="Z2959" i="10"/>
  <c r="Z2958" i="10"/>
  <c r="Z2957" i="10"/>
  <c r="Z2956" i="10"/>
  <c r="Z2955" i="10"/>
  <c r="Z2954" i="10"/>
  <c r="Z2953" i="10"/>
  <c r="Z2952" i="10"/>
  <c r="Z2951" i="10"/>
  <c r="Z2950" i="10"/>
  <c r="Z2949" i="10"/>
  <c r="Z2948" i="10"/>
  <c r="Z2947" i="10"/>
  <c r="Z2946" i="10"/>
  <c r="Z2945" i="10"/>
  <c r="Z2944" i="10"/>
  <c r="Z2943" i="10"/>
  <c r="Z2942" i="10"/>
  <c r="Z2941" i="10"/>
  <c r="Z2940" i="10"/>
  <c r="Z2939" i="10"/>
  <c r="Z2938" i="10"/>
  <c r="Z2937" i="10"/>
  <c r="Z2936" i="10"/>
  <c r="Z2935" i="10"/>
  <c r="Z2934" i="10"/>
  <c r="Z2933" i="10"/>
  <c r="Z2932" i="10"/>
  <c r="Z2931" i="10"/>
  <c r="Z2930" i="10"/>
  <c r="Z2929" i="10"/>
  <c r="Z2928" i="10"/>
  <c r="Z2927" i="10"/>
  <c r="Z2926" i="10"/>
  <c r="Z2925" i="10"/>
  <c r="Z2924" i="10"/>
  <c r="Z2923" i="10"/>
  <c r="Z2922" i="10"/>
  <c r="Z2921" i="10"/>
  <c r="Z2920" i="10"/>
  <c r="Z2919" i="10"/>
  <c r="Z2918" i="10"/>
  <c r="Z2917" i="10"/>
  <c r="Z2916" i="10"/>
  <c r="Z2915" i="10"/>
  <c r="Z2914" i="10"/>
  <c r="Z2913" i="10"/>
  <c r="Z2912" i="10"/>
  <c r="Z2911" i="10"/>
  <c r="Z2910" i="10"/>
  <c r="Z2909" i="10"/>
  <c r="Z2908" i="10"/>
  <c r="Z2907" i="10"/>
  <c r="Z2906" i="10"/>
  <c r="Z2905" i="10"/>
  <c r="Z2904" i="10"/>
  <c r="Z2903" i="10"/>
  <c r="Z2902" i="10"/>
  <c r="Z2901" i="10"/>
  <c r="Z2900" i="10"/>
  <c r="Z2899" i="10"/>
  <c r="Z2898" i="10"/>
  <c r="Z2897" i="10"/>
  <c r="Z2896" i="10"/>
  <c r="Z2895" i="10"/>
  <c r="Z2894" i="10"/>
  <c r="Z2893" i="10"/>
  <c r="Z2892" i="10"/>
  <c r="Z2891" i="10"/>
  <c r="Z2890" i="10"/>
  <c r="Z2889" i="10"/>
  <c r="Z2888" i="10"/>
  <c r="Z2887" i="10"/>
  <c r="Z2886" i="10"/>
  <c r="Z2885" i="10"/>
  <c r="Z2884" i="10"/>
  <c r="Z2883" i="10"/>
  <c r="Z2882" i="10"/>
  <c r="Z2881" i="10"/>
  <c r="Z2880" i="10"/>
  <c r="Z2879" i="10"/>
  <c r="Z2878" i="10"/>
  <c r="Z2877" i="10"/>
  <c r="Z2876" i="10"/>
  <c r="Z2875" i="10"/>
  <c r="Z2874" i="10"/>
  <c r="Z2873" i="10"/>
  <c r="Z2872" i="10"/>
  <c r="Z2871" i="10"/>
  <c r="Z2870" i="10"/>
  <c r="Z2869" i="10"/>
  <c r="Z2868" i="10"/>
  <c r="Z2867" i="10"/>
  <c r="Z2866" i="10"/>
  <c r="Z2865" i="10"/>
  <c r="Z2864" i="10"/>
  <c r="Z2863" i="10"/>
  <c r="Z2862" i="10"/>
  <c r="Z2861" i="10"/>
  <c r="Z2860" i="10"/>
  <c r="Z2859" i="10"/>
  <c r="Z2858" i="10"/>
  <c r="Z2857" i="10"/>
  <c r="Z2856" i="10"/>
  <c r="Z2855" i="10"/>
  <c r="Z2854" i="10"/>
  <c r="Z2853" i="10"/>
  <c r="Z2852" i="10"/>
  <c r="Z2851" i="10"/>
  <c r="Z2850" i="10"/>
  <c r="Z2849" i="10"/>
  <c r="Z2848" i="10"/>
  <c r="Z2847" i="10"/>
  <c r="Z2846" i="10"/>
  <c r="Z2845" i="10"/>
  <c r="Z2844" i="10"/>
  <c r="Z2843" i="10"/>
  <c r="Z2842" i="10"/>
  <c r="Z2841" i="10"/>
  <c r="Z2840" i="10"/>
  <c r="Z2839" i="10"/>
  <c r="Z2838" i="10"/>
  <c r="Z2837" i="10"/>
  <c r="Z2836" i="10"/>
  <c r="Z2835" i="10"/>
  <c r="Z2834" i="10"/>
  <c r="Z2833" i="10"/>
  <c r="Z2832" i="10"/>
  <c r="Z2831" i="10"/>
  <c r="Z2830" i="10"/>
  <c r="Z2829" i="10"/>
  <c r="Z2828" i="10"/>
  <c r="Z2827" i="10"/>
  <c r="Z2826" i="10"/>
  <c r="Z2825" i="10"/>
  <c r="Z2824" i="10"/>
  <c r="Z2823" i="10"/>
  <c r="Z2822" i="10"/>
  <c r="Z2821" i="10"/>
  <c r="Z2820" i="10"/>
  <c r="Z2819" i="10"/>
  <c r="Z2818" i="10"/>
  <c r="Z2817" i="10"/>
  <c r="Z2816" i="10"/>
  <c r="Z2815" i="10"/>
  <c r="Z2814" i="10"/>
  <c r="Z2813" i="10"/>
  <c r="Z2812" i="10"/>
  <c r="Z2811" i="10"/>
  <c r="Z2810" i="10"/>
  <c r="Z2809" i="10"/>
  <c r="Z2808" i="10"/>
  <c r="Z2807" i="10"/>
  <c r="Z2806" i="10"/>
  <c r="Z2805" i="10"/>
  <c r="Z2804" i="10"/>
  <c r="Z2803" i="10"/>
  <c r="Z2802" i="10"/>
  <c r="Z2801" i="10"/>
  <c r="Z2800" i="10"/>
  <c r="Z2799" i="10"/>
  <c r="Z2798" i="10"/>
  <c r="Z2797" i="10"/>
  <c r="Z2796" i="10"/>
  <c r="Z2795" i="10"/>
  <c r="Z2794" i="10"/>
  <c r="Z2793" i="10"/>
  <c r="Z2792" i="10"/>
  <c r="Z2791" i="10"/>
  <c r="Z2790" i="10"/>
  <c r="Z2789" i="10"/>
  <c r="Z2788" i="10"/>
  <c r="Z2787" i="10"/>
  <c r="Z2786" i="10"/>
  <c r="Z2785" i="10"/>
  <c r="Z2784" i="10"/>
  <c r="Z2783" i="10"/>
  <c r="Z2782" i="10"/>
  <c r="Z2781" i="10"/>
  <c r="Z2780" i="10"/>
  <c r="Z2779" i="10"/>
  <c r="Z2778" i="10"/>
  <c r="Z2777" i="10"/>
  <c r="Z2776" i="10"/>
  <c r="Z2775" i="10"/>
  <c r="Z2774" i="10"/>
  <c r="Z2773" i="10"/>
  <c r="Z2772" i="10"/>
  <c r="Z2771" i="10"/>
  <c r="Z2770" i="10"/>
  <c r="Z2769" i="10"/>
  <c r="Z2768" i="10"/>
  <c r="Z2767" i="10"/>
  <c r="Z2766" i="10"/>
  <c r="Z2765" i="10"/>
  <c r="Z2764" i="10"/>
  <c r="Z2763" i="10"/>
  <c r="Z2762" i="10"/>
  <c r="Z2761" i="10"/>
  <c r="Z2760" i="10"/>
  <c r="Z2759" i="10"/>
  <c r="Z2758" i="10"/>
  <c r="Z2757" i="10"/>
  <c r="Z2756" i="10"/>
  <c r="Z2755" i="10"/>
  <c r="Z2754" i="10"/>
  <c r="Z2753" i="10"/>
  <c r="Z2752" i="10"/>
  <c r="Z2751" i="10"/>
  <c r="Z2750" i="10"/>
  <c r="Z2749" i="10"/>
  <c r="Z2748" i="10"/>
  <c r="Z2747" i="10"/>
  <c r="Z2746" i="10"/>
  <c r="Z2745" i="10"/>
  <c r="Z2744" i="10"/>
  <c r="Z2743" i="10"/>
  <c r="Z2742" i="10"/>
  <c r="Z2741" i="10"/>
  <c r="Z2740" i="10"/>
  <c r="Z2739" i="10"/>
  <c r="Z2738" i="10"/>
  <c r="Z2737" i="10"/>
  <c r="Z2736" i="10"/>
  <c r="Z2735" i="10"/>
  <c r="Z2734" i="10"/>
  <c r="Z2733" i="10"/>
  <c r="Z2732" i="10"/>
  <c r="Z2731" i="10"/>
  <c r="Z2730" i="10"/>
  <c r="Z2729" i="10"/>
  <c r="Z2728" i="10"/>
  <c r="Z2727" i="10"/>
  <c r="Z2726" i="10"/>
  <c r="Z2725" i="10"/>
  <c r="Z2724" i="10"/>
  <c r="Z2723" i="10"/>
  <c r="Z2722" i="10"/>
  <c r="Z2721" i="10"/>
  <c r="Z2720" i="10"/>
  <c r="Z2719" i="10"/>
  <c r="Z2718" i="10"/>
  <c r="Z2717" i="10"/>
  <c r="Z2716" i="10"/>
  <c r="Z2715" i="10"/>
  <c r="Z2714" i="10"/>
  <c r="Z2713" i="10"/>
  <c r="Z2712" i="10"/>
  <c r="Z2711" i="10"/>
  <c r="Z2710" i="10"/>
  <c r="Z2709" i="10"/>
  <c r="Z2708" i="10"/>
  <c r="Z2707" i="10"/>
  <c r="Z2706" i="10"/>
  <c r="Z2705" i="10"/>
  <c r="Z2704" i="10"/>
  <c r="Z2703" i="10"/>
  <c r="Z2702" i="10"/>
  <c r="Z2701" i="10"/>
  <c r="Z2700" i="10"/>
  <c r="Z2699" i="10"/>
  <c r="Z2698" i="10"/>
  <c r="Z2697" i="10"/>
  <c r="Z2696" i="10"/>
  <c r="Z2695" i="10"/>
  <c r="Z2694" i="10"/>
  <c r="Z2693" i="10"/>
  <c r="Z2692" i="10"/>
  <c r="Z2691" i="10"/>
  <c r="Z2690" i="10"/>
  <c r="Z2689" i="10"/>
  <c r="Z2688" i="10"/>
  <c r="Z2687" i="10"/>
  <c r="Z2686" i="10"/>
  <c r="Z2685" i="10"/>
  <c r="Z2684" i="10"/>
  <c r="Z2683" i="10"/>
  <c r="Z2682" i="10"/>
  <c r="Z2681" i="10"/>
  <c r="Z2680" i="10"/>
  <c r="Z2679" i="10"/>
  <c r="Z2678" i="10"/>
  <c r="Z2677" i="10"/>
  <c r="Z2676" i="10"/>
  <c r="Z2675" i="10"/>
  <c r="Z2674" i="10"/>
  <c r="Z2673" i="10"/>
  <c r="Z2672" i="10"/>
  <c r="Z2671" i="10"/>
  <c r="Z2670" i="10"/>
  <c r="Z2669" i="10"/>
  <c r="Z2668" i="10"/>
  <c r="Z2667" i="10"/>
  <c r="Z2666" i="10"/>
  <c r="Z2665" i="10"/>
  <c r="Z2664" i="10"/>
  <c r="Z2663" i="10"/>
  <c r="Z2662" i="10"/>
  <c r="Z2661" i="10"/>
  <c r="Z2660" i="10"/>
  <c r="Z2659" i="10"/>
  <c r="Z2658" i="10"/>
  <c r="Z2657" i="10"/>
  <c r="Z2656" i="10"/>
  <c r="Z2655" i="10"/>
  <c r="Z2654" i="10"/>
  <c r="Z2653" i="10"/>
  <c r="Z2652" i="10"/>
  <c r="Z2651" i="10"/>
  <c r="Z2650" i="10"/>
  <c r="Z2649" i="10"/>
  <c r="Z2648" i="10"/>
  <c r="Z2647" i="10"/>
  <c r="Z2646" i="10"/>
  <c r="Z2645" i="10"/>
  <c r="Z2644" i="10"/>
  <c r="Z2643" i="10"/>
  <c r="Z2642" i="10"/>
  <c r="Z2641" i="10"/>
  <c r="Z2640" i="10"/>
  <c r="Z2639" i="10"/>
  <c r="Z2638" i="10"/>
  <c r="Z2637" i="10"/>
  <c r="Z2636" i="10"/>
  <c r="Z2635" i="10"/>
  <c r="Z2634" i="10"/>
  <c r="Z2633" i="10"/>
  <c r="Z2632" i="10"/>
  <c r="Z2631" i="10"/>
  <c r="Z2630" i="10"/>
  <c r="Z2629" i="10"/>
  <c r="Z2628" i="10"/>
  <c r="Z2627" i="10"/>
  <c r="Z2626" i="10"/>
  <c r="Z2625" i="10"/>
  <c r="Z2624" i="10"/>
  <c r="Z2623" i="10"/>
  <c r="Z2622" i="10"/>
  <c r="Z2621" i="10"/>
  <c r="Z2620" i="10"/>
  <c r="Z2619" i="10"/>
  <c r="Z2618" i="10"/>
  <c r="Z2617" i="10"/>
  <c r="Z2616" i="10"/>
  <c r="Z2615" i="10"/>
  <c r="Z2614" i="10"/>
  <c r="Z2613" i="10"/>
  <c r="Z2612" i="10"/>
  <c r="Z2611" i="10"/>
  <c r="Z2610" i="10"/>
  <c r="Z2609" i="10"/>
  <c r="Z2608" i="10"/>
  <c r="Z2607" i="10"/>
  <c r="Z2606" i="10"/>
  <c r="Z2605" i="10"/>
  <c r="Z2604" i="10"/>
  <c r="Z2603" i="10"/>
  <c r="Z2602" i="10"/>
  <c r="Z2601" i="10"/>
  <c r="Z2600" i="10"/>
  <c r="Z2599" i="10"/>
  <c r="Z2598" i="10"/>
  <c r="Z2597" i="10"/>
  <c r="Z2596" i="10"/>
  <c r="Z2595" i="10"/>
  <c r="Z2594" i="10"/>
  <c r="Z2593" i="10"/>
  <c r="Z2592" i="10"/>
  <c r="Z2591" i="10"/>
  <c r="Z2590" i="10"/>
  <c r="Z2589" i="10"/>
  <c r="Z2588" i="10"/>
  <c r="Z2587" i="10"/>
  <c r="Z2586" i="10"/>
  <c r="Z2585" i="10"/>
  <c r="Z2584" i="10"/>
  <c r="Z2583" i="10"/>
  <c r="Z2582" i="10"/>
  <c r="Z2581" i="10"/>
  <c r="Z2580" i="10"/>
  <c r="Z2579" i="10"/>
  <c r="Z2578" i="10"/>
  <c r="Z2577" i="10"/>
  <c r="Z2576" i="10"/>
  <c r="Z2575" i="10"/>
  <c r="Z2574" i="10"/>
  <c r="Z2573" i="10"/>
  <c r="Z2572" i="10"/>
  <c r="Z2571" i="10"/>
  <c r="Z2570" i="10"/>
  <c r="Z2569" i="10"/>
  <c r="Z2568" i="10"/>
  <c r="Z2567" i="10"/>
  <c r="Z2566" i="10"/>
  <c r="Z2565" i="10"/>
  <c r="Z2564" i="10"/>
  <c r="Z2563" i="10"/>
  <c r="Z2562" i="10"/>
  <c r="Z2561" i="10"/>
  <c r="Z2560" i="10"/>
  <c r="Z2559" i="10"/>
  <c r="Z2558" i="10"/>
  <c r="Z2557" i="10"/>
  <c r="Z2556" i="10"/>
  <c r="Z2555" i="10"/>
  <c r="Z2554" i="10"/>
  <c r="Z2553" i="10"/>
  <c r="Z2552" i="10"/>
  <c r="Z2551" i="10"/>
  <c r="Z2550" i="10"/>
  <c r="Z2549" i="10"/>
  <c r="Z2548" i="10"/>
  <c r="Z2547" i="10"/>
  <c r="Z2546" i="10"/>
  <c r="Z2545" i="10"/>
  <c r="Z2544" i="10"/>
  <c r="Z2543" i="10"/>
  <c r="Z2542" i="10"/>
  <c r="Z2541" i="10"/>
  <c r="Z2540" i="10"/>
  <c r="Z2539" i="10"/>
  <c r="Z2538" i="10"/>
  <c r="Z2537" i="10"/>
  <c r="Z2536" i="10"/>
  <c r="Z2535" i="10"/>
  <c r="Z2534" i="10"/>
  <c r="Z2533" i="10"/>
  <c r="Z2532" i="10"/>
  <c r="Z2531" i="10"/>
  <c r="Z2530" i="10"/>
  <c r="Z2529" i="10"/>
  <c r="Z2528" i="10"/>
  <c r="Z2527" i="10"/>
  <c r="Z2526" i="10"/>
  <c r="Z2525" i="10"/>
  <c r="Z2524" i="10"/>
  <c r="Z2523" i="10"/>
  <c r="Z2522" i="10"/>
  <c r="Z2521" i="10"/>
  <c r="Z2520" i="10"/>
  <c r="Z2519" i="10"/>
  <c r="Z2518" i="10"/>
  <c r="Z2517" i="10"/>
  <c r="Z2516" i="10"/>
  <c r="Z2515" i="10"/>
  <c r="Z2514" i="10"/>
  <c r="Z2513" i="10"/>
  <c r="Z2512" i="10"/>
  <c r="Z2511" i="10"/>
  <c r="Z2510" i="10"/>
  <c r="Z2509" i="10"/>
  <c r="Z2508" i="10"/>
  <c r="Z2507" i="10"/>
  <c r="Z2506" i="10"/>
  <c r="Z2505" i="10"/>
  <c r="Z2504" i="10"/>
  <c r="Z2503" i="10"/>
  <c r="Z2502" i="10"/>
  <c r="Z2501" i="10"/>
  <c r="Z2500" i="10"/>
  <c r="Z2499" i="10"/>
  <c r="Z2498" i="10"/>
  <c r="Z2497" i="10"/>
  <c r="Z2496" i="10"/>
  <c r="Z2495" i="10"/>
  <c r="Z2494" i="10"/>
  <c r="Z2493" i="10"/>
  <c r="Z2492" i="10"/>
  <c r="Z2491" i="10"/>
  <c r="Z2490" i="10"/>
  <c r="Z2489" i="10"/>
  <c r="Z2488" i="10"/>
  <c r="Z2487" i="10"/>
  <c r="Z2486" i="10"/>
  <c r="Z2485" i="10"/>
  <c r="Z2484" i="10"/>
  <c r="Z2483" i="10"/>
  <c r="Z2482" i="10"/>
  <c r="Z2481" i="10"/>
  <c r="Z2480" i="10"/>
  <c r="Z2479" i="10"/>
  <c r="Z2478" i="10"/>
  <c r="Z2477" i="10"/>
  <c r="Z2476" i="10"/>
  <c r="Z2475" i="10"/>
  <c r="Z2474" i="10"/>
  <c r="Z2473" i="10"/>
  <c r="Z2472" i="10"/>
  <c r="Z2471" i="10"/>
  <c r="Z2470" i="10"/>
  <c r="Z2469" i="10"/>
  <c r="Z2468" i="10"/>
  <c r="Z2467" i="10"/>
  <c r="Z2466" i="10"/>
  <c r="Z2465" i="10"/>
  <c r="Z2464" i="10"/>
  <c r="Z2463" i="10"/>
  <c r="Z2462" i="10"/>
  <c r="Z2461" i="10"/>
  <c r="Z2460" i="10"/>
  <c r="Z2459" i="10"/>
  <c r="Z2458" i="10"/>
  <c r="Z2457" i="10"/>
  <c r="Z2456" i="10"/>
  <c r="Z2455" i="10"/>
  <c r="Z2454" i="10"/>
  <c r="Z2453" i="10"/>
  <c r="Z2452" i="10"/>
  <c r="Z2451" i="10"/>
  <c r="Z2450" i="10"/>
  <c r="Z2449" i="10"/>
  <c r="Z2448" i="10"/>
  <c r="Z2447" i="10"/>
  <c r="Z2446" i="10"/>
  <c r="Z2445" i="10"/>
  <c r="Z2444" i="10"/>
  <c r="Z2443" i="10"/>
  <c r="Z2442" i="10"/>
  <c r="Z2441" i="10"/>
  <c r="Z2440" i="10"/>
  <c r="Z2439" i="10"/>
  <c r="Z2438" i="10"/>
  <c r="Z2437" i="10"/>
  <c r="Z2436" i="10"/>
  <c r="Z2435" i="10"/>
  <c r="Z2434" i="10"/>
  <c r="Z2433" i="10"/>
  <c r="Z2432" i="10"/>
  <c r="Z2431" i="10"/>
  <c r="Z2430" i="10"/>
  <c r="Z2429" i="10"/>
  <c r="Z2428" i="10"/>
  <c r="Z2427" i="10"/>
  <c r="Z2426" i="10"/>
  <c r="Z2425" i="10"/>
  <c r="Z2424" i="10"/>
  <c r="Z2423" i="10"/>
  <c r="Z2422" i="10"/>
  <c r="Z2421" i="10"/>
  <c r="Z2420" i="10"/>
  <c r="Z2419" i="10"/>
  <c r="Z2418" i="10"/>
  <c r="Z2417" i="10"/>
  <c r="Z2416" i="10"/>
  <c r="Z2415" i="10"/>
  <c r="Z2414" i="10"/>
  <c r="Z2413" i="10"/>
  <c r="Z2412" i="10"/>
  <c r="Z2411" i="10"/>
  <c r="Z2410" i="10"/>
  <c r="Z2409" i="10"/>
  <c r="Z2408" i="10"/>
  <c r="Z2407" i="10"/>
  <c r="Z2406" i="10"/>
  <c r="Z2405" i="10"/>
  <c r="Z2404" i="10"/>
  <c r="Z2403" i="10"/>
  <c r="Z2402" i="10"/>
  <c r="Z2401" i="10"/>
  <c r="Z2400" i="10"/>
  <c r="Z2399" i="10"/>
  <c r="Z2398" i="10"/>
  <c r="Z2397" i="10"/>
  <c r="Z2396" i="10"/>
  <c r="Z2395" i="10"/>
  <c r="Z2394" i="10"/>
  <c r="Z2393" i="10"/>
  <c r="Z2392" i="10"/>
  <c r="Z2391" i="10"/>
  <c r="Z2390" i="10"/>
  <c r="Z2389" i="10"/>
  <c r="Z2388" i="10"/>
  <c r="Z2387" i="10"/>
  <c r="Z2386" i="10"/>
  <c r="Z2385" i="10"/>
  <c r="Z2384" i="10"/>
  <c r="Z2383" i="10"/>
  <c r="Z2382" i="10"/>
  <c r="Z2381" i="10"/>
  <c r="Z2380" i="10"/>
  <c r="Z2379" i="10"/>
  <c r="Z2378" i="10"/>
  <c r="Z2377" i="10"/>
  <c r="Z2376" i="10"/>
  <c r="Z2375" i="10"/>
  <c r="Z2374" i="10"/>
  <c r="Z2373" i="10"/>
  <c r="Z2372" i="10"/>
  <c r="Z2371" i="10"/>
  <c r="Z2370" i="10"/>
  <c r="Z2369" i="10"/>
  <c r="Z2368" i="10"/>
  <c r="Z2367" i="10"/>
  <c r="Z2366" i="10"/>
  <c r="Z2365" i="10"/>
  <c r="Z2364" i="10"/>
  <c r="Z2363" i="10"/>
  <c r="Z2362" i="10"/>
  <c r="Z2361" i="10"/>
  <c r="Z2360" i="10"/>
  <c r="Z2359" i="10"/>
  <c r="Z2358" i="10"/>
  <c r="Z2357" i="10"/>
  <c r="Z2356" i="10"/>
  <c r="Z2355" i="10"/>
  <c r="Z2354" i="10"/>
  <c r="Z2353" i="10"/>
  <c r="Z2352" i="10"/>
  <c r="Z2351" i="10"/>
  <c r="Z2350" i="10"/>
  <c r="Z2349" i="10"/>
  <c r="Z2348" i="10"/>
  <c r="Z2347" i="10"/>
  <c r="Z2346" i="10"/>
  <c r="Z2345" i="10"/>
  <c r="Z2344" i="10"/>
  <c r="Z2343" i="10"/>
  <c r="Z2342" i="10"/>
  <c r="Z2341" i="10"/>
  <c r="Z2340" i="10"/>
  <c r="Z2339" i="10"/>
  <c r="Z2338" i="10"/>
  <c r="Z2337" i="10"/>
  <c r="Z2336" i="10"/>
  <c r="Z2335" i="10"/>
  <c r="Z2334" i="10"/>
  <c r="Z2333" i="10"/>
  <c r="Z2332" i="10"/>
  <c r="Z2331" i="10"/>
  <c r="Z2330" i="10"/>
  <c r="Z2329" i="10"/>
  <c r="Z2328" i="10"/>
  <c r="Z2327" i="10"/>
  <c r="Z2326" i="10"/>
  <c r="Z2325" i="10"/>
  <c r="Z2324" i="10"/>
  <c r="Z2323" i="10"/>
  <c r="Z2322" i="10"/>
  <c r="Z2321" i="10"/>
  <c r="Z2320" i="10"/>
  <c r="Z2319" i="10"/>
  <c r="Z2318" i="10"/>
  <c r="Z2317" i="10"/>
  <c r="Z2316" i="10"/>
  <c r="Z2315" i="10"/>
  <c r="Z2314" i="10"/>
  <c r="Z2313" i="10"/>
  <c r="Z2312" i="10"/>
  <c r="Z2311" i="10"/>
  <c r="Z2310" i="10"/>
  <c r="Z2309" i="10"/>
  <c r="Z2308" i="10"/>
  <c r="Z2307" i="10"/>
  <c r="Z2306" i="10"/>
  <c r="Z2305" i="10"/>
  <c r="Z2304" i="10"/>
  <c r="Z2303" i="10"/>
  <c r="Z2302" i="10"/>
  <c r="Z2301" i="10"/>
  <c r="Z2300" i="10"/>
  <c r="Z2299" i="10"/>
  <c r="Z2298" i="10"/>
  <c r="Z2297" i="10"/>
  <c r="Z2296" i="10"/>
  <c r="Z2295" i="10"/>
  <c r="Z2294" i="10"/>
  <c r="Z2293" i="10"/>
  <c r="Z2292" i="10"/>
  <c r="Z2291" i="10"/>
  <c r="Z2290" i="10"/>
  <c r="Z2289" i="10"/>
  <c r="Z2288" i="10"/>
  <c r="Z2287" i="10"/>
  <c r="Z2286" i="10"/>
  <c r="Z2285" i="10"/>
  <c r="Z2284" i="10"/>
  <c r="Z2283" i="10"/>
  <c r="Z2282" i="10"/>
  <c r="Z2281" i="10"/>
  <c r="Z2280" i="10"/>
  <c r="Z2279" i="10"/>
  <c r="Z2278" i="10"/>
  <c r="Z2277" i="10"/>
  <c r="Z2276" i="10"/>
  <c r="Z2275" i="10"/>
  <c r="Z2274" i="10"/>
  <c r="Z2273" i="10"/>
  <c r="Z2272" i="10"/>
  <c r="Z2271" i="10"/>
  <c r="Z2270" i="10"/>
  <c r="Z2269" i="10"/>
  <c r="Z2268" i="10"/>
  <c r="Z2267" i="10"/>
  <c r="Z2266" i="10"/>
  <c r="Z2265" i="10"/>
  <c r="Z2264" i="10"/>
  <c r="Z2263" i="10"/>
  <c r="Z2262" i="10"/>
  <c r="Z2261" i="10"/>
  <c r="Z2260" i="10"/>
  <c r="Z2259" i="10"/>
  <c r="Z2258" i="10"/>
  <c r="Z2257" i="10"/>
  <c r="Z2256" i="10"/>
  <c r="Z2255" i="10"/>
  <c r="Z2254" i="10"/>
  <c r="Z2253" i="10"/>
  <c r="Z2252" i="10"/>
  <c r="Z2251" i="10"/>
  <c r="Z2250" i="10"/>
  <c r="Z2249" i="10"/>
  <c r="Z2248" i="10"/>
  <c r="Z2247" i="10"/>
  <c r="Z2246" i="10"/>
  <c r="Z2245" i="10"/>
  <c r="Z2244" i="10"/>
  <c r="Z2243" i="10"/>
  <c r="Z2242" i="10"/>
  <c r="Z2241" i="10"/>
  <c r="Z2240" i="10"/>
  <c r="Z2239" i="10"/>
  <c r="Z2238" i="10"/>
  <c r="Z2237" i="10"/>
  <c r="Z2236" i="10"/>
  <c r="Z2235" i="10"/>
  <c r="Z2234" i="10"/>
  <c r="Z2233" i="10"/>
  <c r="Z2232" i="10"/>
  <c r="Z2231" i="10"/>
  <c r="Z2230" i="10"/>
  <c r="Z2229" i="10"/>
  <c r="Z2228" i="10"/>
  <c r="Z2227" i="10"/>
  <c r="Z2226" i="10"/>
  <c r="Z2225" i="10"/>
  <c r="Z2224" i="10"/>
  <c r="Z2223" i="10"/>
  <c r="Z2222" i="10"/>
  <c r="Z2221" i="10"/>
  <c r="Z2220" i="10"/>
  <c r="Z2219" i="10"/>
  <c r="Z2218" i="10"/>
  <c r="Z2217" i="10"/>
  <c r="Z2216" i="10"/>
  <c r="Z2215" i="10"/>
  <c r="Z2214" i="10"/>
  <c r="Z2213" i="10"/>
  <c r="Z2212" i="10"/>
  <c r="Z2211" i="10"/>
  <c r="Z2210" i="10"/>
  <c r="Z2209" i="10"/>
  <c r="Z2208" i="10"/>
  <c r="Z2207" i="10"/>
  <c r="Z2206" i="10"/>
  <c r="Z2205" i="10"/>
  <c r="Z2204" i="10"/>
  <c r="Z2203" i="10"/>
  <c r="Z2202" i="10"/>
  <c r="Z2201" i="10"/>
  <c r="Z2200" i="10"/>
  <c r="Z2199" i="10"/>
  <c r="Z2198" i="10"/>
  <c r="Z2197" i="10"/>
  <c r="Z2196" i="10"/>
  <c r="Z2195" i="10"/>
  <c r="Z2194" i="10"/>
  <c r="Z2193" i="10"/>
  <c r="Z2192" i="10"/>
  <c r="Z2191" i="10"/>
  <c r="Z2190" i="10"/>
  <c r="Z2189" i="10"/>
  <c r="Z2188" i="10"/>
  <c r="Z2187" i="10"/>
  <c r="Z2186" i="10"/>
  <c r="Z2185" i="10"/>
  <c r="Z2184" i="10"/>
  <c r="Z2183" i="10"/>
  <c r="Z2182" i="10"/>
  <c r="Z2181" i="10"/>
  <c r="Z2180" i="10"/>
  <c r="Z2179" i="10"/>
  <c r="Z2178" i="10"/>
  <c r="Z2177" i="10"/>
  <c r="Z2176" i="10"/>
  <c r="Z2175" i="10"/>
  <c r="Z2174" i="10"/>
  <c r="Z2173" i="10"/>
  <c r="Z2172" i="10"/>
  <c r="Z2171" i="10"/>
  <c r="Z2170" i="10"/>
  <c r="Z2169" i="10"/>
  <c r="Z2168" i="10"/>
  <c r="Z2167" i="10"/>
  <c r="Z2166" i="10"/>
  <c r="Z2165" i="10"/>
  <c r="Z2164" i="10"/>
  <c r="Z2163" i="10"/>
  <c r="Z2162" i="10"/>
  <c r="Z2161" i="10"/>
  <c r="Z2160" i="10"/>
  <c r="Z2159" i="10"/>
  <c r="Z2158" i="10"/>
  <c r="Z2157" i="10"/>
  <c r="Z2156" i="10"/>
  <c r="Z2155" i="10"/>
  <c r="Z2154" i="10"/>
  <c r="Z2153" i="10"/>
  <c r="Z2152" i="10"/>
  <c r="Z2151" i="10"/>
  <c r="Z2150" i="10"/>
  <c r="Z2149" i="10"/>
  <c r="Z2148" i="10"/>
  <c r="Z2147" i="10"/>
  <c r="Z2146" i="10"/>
  <c r="Z2145" i="10"/>
  <c r="Z2144" i="10"/>
  <c r="Z2143" i="10"/>
  <c r="Z2142" i="10"/>
  <c r="Z2141" i="10"/>
  <c r="Z2140" i="10"/>
  <c r="Z2139" i="10"/>
  <c r="Z2138" i="10"/>
  <c r="Z2137" i="10"/>
  <c r="Z2136" i="10"/>
  <c r="Z2135" i="10"/>
  <c r="Z2134" i="10"/>
  <c r="Z2133" i="10"/>
  <c r="Z2132" i="10"/>
  <c r="Z2131" i="10"/>
  <c r="Z2130" i="10"/>
  <c r="Z2129" i="10"/>
  <c r="Z2128" i="10"/>
  <c r="Z2127" i="10"/>
  <c r="Z2126" i="10"/>
  <c r="Z2125" i="10"/>
  <c r="Z2124" i="10"/>
  <c r="Z2123" i="10"/>
  <c r="Z2122" i="10"/>
  <c r="Z2121" i="10"/>
  <c r="Z2120" i="10"/>
  <c r="Z2119" i="10"/>
  <c r="Z2118" i="10"/>
  <c r="Z2117" i="10"/>
  <c r="Z2116" i="10"/>
  <c r="Z2115" i="10"/>
  <c r="Z2114" i="10"/>
  <c r="Z2113" i="10"/>
  <c r="Z2112" i="10"/>
  <c r="Z2111" i="10"/>
  <c r="Z2110" i="10"/>
  <c r="Z2109" i="10"/>
  <c r="Z2108" i="10"/>
  <c r="Z2107" i="10"/>
  <c r="Z2106" i="10"/>
  <c r="Z2105" i="10"/>
  <c r="Z2104" i="10"/>
  <c r="Z2103" i="10"/>
  <c r="Z2102" i="10"/>
  <c r="Z2101" i="10"/>
  <c r="Z2100" i="10"/>
  <c r="Z2099" i="10"/>
  <c r="Z2098" i="10"/>
  <c r="Z2097" i="10"/>
  <c r="Z2096" i="10"/>
  <c r="Z2095" i="10"/>
  <c r="Z2094" i="10"/>
  <c r="Z2093" i="10"/>
  <c r="Z2092" i="10"/>
  <c r="Z2091" i="10"/>
  <c r="Z2090" i="10"/>
  <c r="Z2089" i="10"/>
  <c r="Z2088" i="10"/>
  <c r="Z2087" i="10"/>
  <c r="Z2086" i="10"/>
  <c r="Z2085" i="10"/>
  <c r="Z2084" i="10"/>
  <c r="Z2083" i="10"/>
  <c r="Z2082" i="10"/>
  <c r="Z2081" i="10"/>
  <c r="Z2080" i="10"/>
  <c r="Z2079" i="10"/>
  <c r="Z2078" i="10"/>
  <c r="Z2077" i="10"/>
  <c r="Z2076" i="10"/>
  <c r="Z2075" i="10"/>
  <c r="Z2074" i="10"/>
  <c r="Z2073" i="10"/>
  <c r="Z2072" i="10"/>
  <c r="Z2071" i="10"/>
  <c r="Z2070" i="10"/>
  <c r="Z2069" i="10"/>
  <c r="Z2068" i="10"/>
  <c r="Z2067" i="10"/>
  <c r="Z2066" i="10"/>
  <c r="Z2065" i="10"/>
  <c r="Z2064" i="10"/>
  <c r="Z2063" i="10"/>
  <c r="Z2062" i="10"/>
  <c r="Z2061" i="10"/>
  <c r="Z2060" i="10"/>
  <c r="Z2059" i="10"/>
  <c r="Z2058" i="10"/>
  <c r="Z2057" i="10"/>
  <c r="Z2056" i="10"/>
  <c r="Z2055" i="10"/>
  <c r="Z2054" i="10"/>
  <c r="Z2053" i="10"/>
  <c r="Z2052" i="10"/>
  <c r="Z2051" i="10"/>
  <c r="Z2050" i="10"/>
  <c r="Z2049" i="10"/>
  <c r="Z2048" i="10"/>
  <c r="Z2047" i="10"/>
  <c r="Z2046" i="10"/>
  <c r="Z2045" i="10"/>
  <c r="Z2044" i="10"/>
  <c r="Z2043" i="10"/>
  <c r="Z2042" i="10"/>
  <c r="Z2041" i="10"/>
  <c r="Z2040" i="10"/>
  <c r="Z2039" i="10"/>
  <c r="Z2038" i="10"/>
  <c r="Z2037" i="10"/>
  <c r="Z2036" i="10"/>
  <c r="Z2035" i="10"/>
  <c r="Z2034" i="10"/>
  <c r="Z2033" i="10"/>
  <c r="Z2032" i="10"/>
  <c r="Z2031" i="10"/>
  <c r="Z2030" i="10"/>
  <c r="Z2029" i="10"/>
  <c r="Z2028" i="10"/>
  <c r="Z2027" i="10"/>
  <c r="Z2026" i="10"/>
  <c r="Z2025" i="10"/>
  <c r="Z2024" i="10"/>
  <c r="Z2023" i="10"/>
  <c r="Z2022" i="10"/>
  <c r="Z2021" i="10"/>
  <c r="Z2020" i="10"/>
  <c r="Z2019" i="10"/>
  <c r="Z2018" i="10"/>
  <c r="Z2017" i="10"/>
  <c r="Z2016" i="10"/>
  <c r="Z2015" i="10"/>
  <c r="Z2014" i="10"/>
  <c r="Z2013" i="10"/>
  <c r="Z2012" i="10"/>
  <c r="Z2011" i="10"/>
  <c r="Z2010" i="10"/>
  <c r="Z2009" i="10"/>
  <c r="Z2008" i="10"/>
  <c r="Z2007" i="10"/>
  <c r="Z2006" i="10"/>
  <c r="Z2005" i="10"/>
  <c r="Z2004" i="10"/>
  <c r="Z2003" i="10"/>
  <c r="Z2002" i="10"/>
  <c r="Z2001" i="10"/>
  <c r="Z2000" i="10"/>
  <c r="Z1999" i="10"/>
  <c r="Z1998" i="10"/>
  <c r="Z1997" i="10"/>
  <c r="Z1996" i="10"/>
  <c r="Z1995" i="10"/>
  <c r="Z1994" i="10"/>
  <c r="Z1993" i="10"/>
  <c r="Z1992" i="10"/>
  <c r="Z1991" i="10"/>
  <c r="Z1990" i="10"/>
  <c r="Z1989" i="10"/>
  <c r="Z1988" i="10"/>
  <c r="Z1987" i="10"/>
  <c r="Z1986" i="10"/>
  <c r="Z1985" i="10"/>
  <c r="Z1984" i="10"/>
  <c r="Z1983" i="10"/>
  <c r="Z1982" i="10"/>
  <c r="Z1981" i="10"/>
  <c r="Z1980" i="10"/>
  <c r="Z1979" i="10"/>
  <c r="Z1978" i="10"/>
  <c r="Z1977" i="10"/>
  <c r="Z1976" i="10"/>
  <c r="Z1975" i="10"/>
  <c r="Z1974" i="10"/>
  <c r="Z1973" i="10"/>
  <c r="Z1972" i="10"/>
  <c r="Z1971" i="10"/>
  <c r="Z1970" i="10"/>
  <c r="Z1969" i="10"/>
  <c r="Z1968" i="10"/>
  <c r="Z1967" i="10"/>
  <c r="Z1966" i="10"/>
  <c r="Z1965" i="10"/>
  <c r="Z1964" i="10"/>
  <c r="Z1963" i="10"/>
  <c r="Z1962" i="10"/>
  <c r="Z1961" i="10"/>
  <c r="Z1960" i="10"/>
  <c r="Z1959" i="10"/>
  <c r="Z1958" i="10"/>
  <c r="Z1957" i="10"/>
  <c r="Z1956" i="10"/>
  <c r="Z1955" i="10"/>
  <c r="Z1954" i="10"/>
  <c r="Z1953" i="10"/>
  <c r="Z1952" i="10"/>
  <c r="Z1951" i="10"/>
  <c r="Z1950" i="10"/>
  <c r="Z1949" i="10"/>
  <c r="Z1948" i="10"/>
  <c r="Z1947" i="10"/>
  <c r="Z1946" i="10"/>
  <c r="Z1945" i="10"/>
  <c r="Z1944" i="10"/>
  <c r="Z1943" i="10"/>
  <c r="Z1942" i="10"/>
  <c r="Z1941" i="10"/>
  <c r="Z1940" i="10"/>
  <c r="Z1939" i="10"/>
  <c r="Z1938" i="10"/>
  <c r="Z1937" i="10"/>
  <c r="Z1936" i="10"/>
  <c r="Z1935" i="10"/>
  <c r="Z1934" i="10"/>
  <c r="Z1933" i="10"/>
  <c r="Z1932" i="10"/>
  <c r="Z1931" i="10"/>
  <c r="Z1930" i="10"/>
  <c r="Z1929" i="10"/>
  <c r="Z1928" i="10"/>
  <c r="Z1927" i="10"/>
  <c r="Z1926" i="10"/>
  <c r="Z1925" i="10"/>
  <c r="Z1924" i="10"/>
  <c r="Z1923" i="10"/>
  <c r="Z1922" i="10"/>
  <c r="Z1921" i="10"/>
  <c r="Z1920" i="10"/>
  <c r="Z1919" i="10"/>
  <c r="Z1918" i="10"/>
  <c r="Z1917" i="10"/>
  <c r="Z1916" i="10"/>
  <c r="Z1915" i="10"/>
  <c r="Z1914" i="10"/>
  <c r="Z1913" i="10"/>
  <c r="Z1912" i="10"/>
  <c r="Z1911" i="10"/>
  <c r="Z1910" i="10"/>
  <c r="Z1909" i="10"/>
  <c r="Z1908" i="10"/>
  <c r="Z1907" i="10"/>
  <c r="Z1906" i="10"/>
  <c r="Z1905" i="10"/>
  <c r="Z1904" i="10"/>
  <c r="Z1903" i="10"/>
  <c r="Z1902" i="10"/>
  <c r="Z1901" i="10"/>
  <c r="Z1900" i="10"/>
  <c r="Z1899" i="10"/>
  <c r="Z1898" i="10"/>
  <c r="Z1897" i="10"/>
  <c r="Z1896" i="10"/>
  <c r="Z1895" i="10"/>
  <c r="Z1894" i="10"/>
  <c r="Z1893" i="10"/>
  <c r="Z1892" i="10"/>
  <c r="Z1891" i="10"/>
  <c r="Z1890" i="10"/>
  <c r="Z1889" i="10"/>
  <c r="Z1888" i="10"/>
  <c r="Z1887" i="10"/>
  <c r="Z1886" i="10"/>
  <c r="Z1885" i="10"/>
  <c r="Z1884" i="10"/>
  <c r="Z1883" i="10"/>
  <c r="Z1882" i="10"/>
  <c r="Z1881" i="10"/>
  <c r="Z1880" i="10"/>
  <c r="Z1879" i="10"/>
  <c r="Z1878" i="10"/>
  <c r="Z1877" i="10"/>
  <c r="Z1876" i="10"/>
  <c r="Z1875" i="10"/>
  <c r="Z1874" i="10"/>
  <c r="Z1873" i="10"/>
  <c r="Z1872" i="10"/>
  <c r="Z1871" i="10"/>
  <c r="Z1870" i="10"/>
  <c r="Z1869" i="10"/>
  <c r="Z1868" i="10"/>
  <c r="Z1867" i="10"/>
  <c r="Z1866" i="10"/>
  <c r="Z1865" i="10"/>
  <c r="Z1864" i="10"/>
  <c r="Z1863" i="10"/>
  <c r="Z1862" i="10"/>
  <c r="Z1861" i="10"/>
  <c r="Z1860" i="10"/>
  <c r="Z1859" i="10"/>
  <c r="Z1858" i="10"/>
  <c r="Z1857" i="10"/>
  <c r="Z1856" i="10"/>
  <c r="Z1855" i="10"/>
  <c r="Z1854" i="10"/>
  <c r="Z1853" i="10"/>
  <c r="Z1852" i="10"/>
  <c r="Z1851" i="10"/>
  <c r="Z1850" i="10"/>
  <c r="Z1849" i="10"/>
  <c r="Z1848" i="10"/>
  <c r="Z1847" i="10"/>
  <c r="Z1846" i="10"/>
  <c r="Z1845" i="10"/>
  <c r="Z1844" i="10"/>
  <c r="Z1843" i="10"/>
  <c r="Z1842" i="10"/>
  <c r="Z1841" i="10"/>
  <c r="Z1840" i="10"/>
  <c r="Z1839" i="10"/>
  <c r="Z1838" i="10"/>
  <c r="Z1837" i="10"/>
  <c r="Z1836" i="10"/>
  <c r="Z1835" i="10"/>
  <c r="Z1834" i="10"/>
  <c r="Z1833" i="10"/>
  <c r="Z1832" i="10"/>
  <c r="Z1831" i="10"/>
  <c r="Z1830" i="10"/>
  <c r="Z1829" i="10"/>
  <c r="Z1828" i="10"/>
  <c r="Z1827" i="10"/>
  <c r="Z1826" i="10"/>
  <c r="Z1825" i="10"/>
  <c r="Z1824" i="10"/>
  <c r="Z1823" i="10"/>
  <c r="Z1822" i="10"/>
  <c r="Z1821" i="10"/>
  <c r="Z1820" i="10"/>
  <c r="Z1819" i="10"/>
  <c r="Z1818" i="10"/>
  <c r="Z1817" i="10"/>
  <c r="Z1816" i="10"/>
  <c r="Z1815" i="10"/>
  <c r="Z1814" i="10"/>
  <c r="Z1813" i="10"/>
  <c r="Z1812" i="10"/>
  <c r="Z1811" i="10"/>
  <c r="Z1810" i="10"/>
  <c r="Z1809" i="10"/>
  <c r="Z1808" i="10"/>
  <c r="Z1807" i="10"/>
  <c r="Z1806" i="10"/>
  <c r="Z1805" i="10"/>
  <c r="Z1804" i="10"/>
  <c r="Z1803" i="10"/>
  <c r="Z1802" i="10"/>
  <c r="Z1801" i="10"/>
  <c r="Z1800" i="10"/>
  <c r="Z1799" i="10"/>
  <c r="Z1798" i="10"/>
  <c r="Z1797" i="10"/>
  <c r="Z1796" i="10"/>
  <c r="Z1795" i="10"/>
  <c r="Z1794" i="10"/>
  <c r="Z1793" i="10"/>
  <c r="Z1792" i="10"/>
  <c r="Z1791" i="10"/>
  <c r="Z1790" i="10"/>
  <c r="Z1789" i="10"/>
  <c r="Z1788" i="10"/>
  <c r="Z1787" i="10"/>
  <c r="Z1786" i="10"/>
  <c r="Z1785" i="10"/>
  <c r="Z1784" i="10"/>
  <c r="Z1783" i="10"/>
  <c r="Z1782" i="10"/>
  <c r="Z1781" i="10"/>
  <c r="Z1780" i="10"/>
  <c r="Z1779" i="10"/>
  <c r="Z1778" i="10"/>
  <c r="Z1777" i="10"/>
  <c r="Z1776" i="10"/>
  <c r="Z1775" i="10"/>
  <c r="Z1774" i="10"/>
  <c r="Z1773" i="10"/>
  <c r="Z1772" i="10"/>
  <c r="Z1771" i="10"/>
  <c r="Z1770" i="10"/>
  <c r="Z1769" i="10"/>
  <c r="Z1768" i="10"/>
  <c r="Z1767" i="10"/>
  <c r="Z1766" i="10"/>
  <c r="Z1765" i="10"/>
  <c r="Z1764" i="10"/>
  <c r="Z1763" i="10"/>
  <c r="Z1762" i="10"/>
  <c r="Z1761" i="10"/>
  <c r="Z1760" i="10"/>
  <c r="Z1759" i="10"/>
  <c r="Z1758" i="10"/>
  <c r="Z1757" i="10"/>
  <c r="Z1756" i="10"/>
  <c r="Z1755" i="10"/>
  <c r="Z1754" i="10"/>
  <c r="Z1753" i="10"/>
  <c r="Z1752" i="10"/>
  <c r="Z1751" i="10"/>
  <c r="Z1750" i="10"/>
  <c r="Z1749" i="10"/>
  <c r="Z1748" i="10"/>
  <c r="Z1747" i="10"/>
  <c r="Z1746" i="10"/>
  <c r="Z1745" i="10"/>
  <c r="Z1744" i="10"/>
  <c r="Z1743" i="10"/>
  <c r="Z1742" i="10"/>
  <c r="Z1741" i="10"/>
  <c r="Z1740" i="10"/>
  <c r="Z1739" i="10"/>
  <c r="Z1738" i="10"/>
  <c r="Z1737" i="10"/>
  <c r="Z1736" i="10"/>
  <c r="Z1735" i="10"/>
  <c r="Z1734" i="10"/>
  <c r="Z1733" i="10"/>
  <c r="Z1732" i="10"/>
  <c r="Z1731" i="10"/>
  <c r="Z1730" i="10"/>
  <c r="Z1729" i="10"/>
  <c r="Z1728" i="10"/>
  <c r="Z1727" i="10"/>
  <c r="Z1726" i="10"/>
  <c r="Z1725" i="10"/>
  <c r="Z1724" i="10"/>
  <c r="Z1723" i="10"/>
  <c r="Z1722" i="10"/>
  <c r="Z1721" i="10"/>
  <c r="Z1720" i="10"/>
  <c r="Z1719" i="10"/>
  <c r="Z1718" i="10"/>
  <c r="Z1717" i="10"/>
  <c r="Z1716" i="10"/>
  <c r="Z1715" i="10"/>
  <c r="Z1714" i="10"/>
  <c r="Z1713" i="10"/>
  <c r="Z1712" i="10"/>
  <c r="Z1711" i="10"/>
  <c r="Z1710" i="10"/>
  <c r="Z1709" i="10"/>
  <c r="Z1708" i="10"/>
  <c r="Z1707" i="10"/>
  <c r="Z1706" i="10"/>
  <c r="Z1705" i="10"/>
  <c r="Z1704" i="10"/>
  <c r="Z1703" i="10"/>
  <c r="Z1702" i="10"/>
  <c r="Z1701" i="10"/>
  <c r="Z1700" i="10"/>
  <c r="Z1699" i="10"/>
  <c r="Z1698" i="10"/>
  <c r="Z1697" i="10"/>
  <c r="Z1696" i="10"/>
  <c r="Z1695" i="10"/>
  <c r="Z1694" i="10"/>
  <c r="Z1693" i="10"/>
  <c r="Z1692" i="10"/>
  <c r="Z1691" i="10"/>
  <c r="Z1690" i="10"/>
  <c r="Z1689" i="10"/>
  <c r="Z1688" i="10"/>
  <c r="Z1687" i="10"/>
  <c r="Z1686" i="10"/>
  <c r="Z1685" i="10"/>
  <c r="Z1684" i="10"/>
  <c r="Z1683" i="10"/>
  <c r="Z1682" i="10"/>
  <c r="Z1681" i="10"/>
  <c r="Z1680" i="10"/>
  <c r="Z1679" i="10"/>
  <c r="Z1678" i="10"/>
  <c r="Z1677" i="10"/>
  <c r="Z1676" i="10"/>
  <c r="Z1675" i="10"/>
  <c r="Z1674" i="10"/>
  <c r="Z1673" i="10"/>
  <c r="Z1672" i="10"/>
  <c r="Z1671" i="10"/>
  <c r="Z1670" i="10"/>
  <c r="Z1669" i="10"/>
  <c r="Z1668" i="10"/>
  <c r="Z1667" i="10"/>
  <c r="Z1666" i="10"/>
  <c r="Z1665" i="10"/>
  <c r="Z1664" i="10"/>
  <c r="Z1663" i="10"/>
  <c r="Z1662" i="10"/>
  <c r="Z1661" i="10"/>
  <c r="Z1660" i="10"/>
  <c r="Z1659" i="10"/>
  <c r="Z1658" i="10"/>
  <c r="Z1657" i="10"/>
  <c r="Z1656" i="10"/>
  <c r="Z1655" i="10"/>
  <c r="Z1654" i="10"/>
  <c r="Z1653" i="10"/>
  <c r="Z1652" i="10"/>
  <c r="Z1651" i="10"/>
  <c r="Z1650" i="10"/>
  <c r="Z1649" i="10"/>
  <c r="Z1648" i="10"/>
  <c r="Z1647" i="10"/>
  <c r="Z1646" i="10"/>
  <c r="Z1645" i="10"/>
  <c r="Z1644" i="10"/>
  <c r="Z1643" i="10"/>
  <c r="Z1642" i="10"/>
  <c r="Z1641" i="10"/>
  <c r="Z1640" i="10"/>
  <c r="Z1639" i="10"/>
  <c r="Z1638" i="10"/>
  <c r="Z1637" i="10"/>
  <c r="Z1636" i="10"/>
  <c r="Z1635" i="10"/>
  <c r="Z1634" i="10"/>
  <c r="Z1633" i="10"/>
  <c r="Z1632" i="10"/>
  <c r="Z1631" i="10"/>
  <c r="Z1630" i="10"/>
  <c r="Z1629" i="10"/>
  <c r="Z1628" i="10"/>
  <c r="Z1627" i="10"/>
  <c r="Z1626" i="10"/>
  <c r="Z1625" i="10"/>
  <c r="Z1624" i="10"/>
  <c r="Z1623" i="10"/>
  <c r="Z1622" i="10"/>
  <c r="Z1621" i="10"/>
  <c r="Z1620" i="10"/>
  <c r="Z1619" i="10"/>
  <c r="Z1618" i="10"/>
  <c r="Z1617" i="10"/>
  <c r="Z1616" i="10"/>
  <c r="Z1615" i="10"/>
  <c r="Z1614" i="10"/>
  <c r="Z1613" i="10"/>
  <c r="Z1612" i="10"/>
  <c r="Z1611" i="10"/>
  <c r="Z1610" i="10"/>
  <c r="Z1609" i="10"/>
  <c r="Z1608" i="10"/>
  <c r="Z1607" i="10"/>
  <c r="Z1606" i="10"/>
  <c r="Z1605" i="10"/>
  <c r="Z1604" i="10"/>
  <c r="Z1603" i="10"/>
  <c r="Z1602" i="10"/>
  <c r="Z1601" i="10"/>
  <c r="Z1600" i="10"/>
  <c r="Z1599" i="10"/>
  <c r="Z1598" i="10"/>
  <c r="Z1597" i="10"/>
  <c r="Z1596" i="10"/>
  <c r="Z1595" i="10"/>
  <c r="Z1594" i="10"/>
  <c r="Z1593" i="10"/>
  <c r="Z1592" i="10"/>
  <c r="Z1591" i="10"/>
  <c r="Z1590" i="10"/>
  <c r="Z1589" i="10"/>
  <c r="Z1588" i="10"/>
  <c r="Z1587" i="10"/>
  <c r="Z1586" i="10"/>
  <c r="Z1585" i="10"/>
  <c r="Z1584" i="10"/>
  <c r="Z1583" i="10"/>
  <c r="Z1582" i="10"/>
  <c r="Z1581" i="10"/>
  <c r="Z1580" i="10"/>
  <c r="Z1579" i="10"/>
  <c r="Z1578" i="10"/>
  <c r="Z1577" i="10"/>
  <c r="Z1576" i="10"/>
  <c r="Z1575" i="10"/>
  <c r="Z1574" i="10"/>
  <c r="Z1573" i="10"/>
  <c r="Z1572" i="10"/>
  <c r="Z1571" i="10"/>
  <c r="Z1570" i="10"/>
  <c r="Z1569" i="10"/>
  <c r="Z1568" i="10"/>
  <c r="Z1567" i="10"/>
  <c r="Z1566" i="10"/>
  <c r="Z1565" i="10"/>
  <c r="Z1564" i="10"/>
  <c r="Z1563" i="10"/>
  <c r="Z1562" i="10"/>
  <c r="Z1561" i="10"/>
  <c r="Z1560" i="10"/>
  <c r="Z1559" i="10"/>
  <c r="Z1558" i="10"/>
  <c r="Z1557" i="10"/>
  <c r="Z1556" i="10"/>
  <c r="Z1555" i="10"/>
  <c r="Z1554" i="10"/>
  <c r="Z1553" i="10"/>
  <c r="Z1552" i="10"/>
  <c r="Z1551" i="10"/>
  <c r="Z1550" i="10"/>
  <c r="Z1549" i="10"/>
  <c r="Z1548" i="10"/>
  <c r="Z1547" i="10"/>
  <c r="Z1546" i="10"/>
  <c r="Z1545" i="10"/>
  <c r="Z1544" i="10"/>
  <c r="Z1543" i="10"/>
  <c r="Z1542" i="10"/>
  <c r="Z1541" i="10"/>
  <c r="Z1540" i="10"/>
  <c r="Z1539" i="10"/>
  <c r="Z1538" i="10"/>
  <c r="Z1537" i="10"/>
  <c r="Z1536" i="10"/>
  <c r="Z1535" i="10"/>
  <c r="Z1534" i="10"/>
  <c r="Z1533" i="10"/>
  <c r="Z1532" i="10"/>
  <c r="Z1531" i="10"/>
  <c r="Z1530" i="10"/>
  <c r="Z1529" i="10"/>
  <c r="Z1528" i="10"/>
  <c r="Z1527" i="10"/>
  <c r="Z1526" i="10"/>
  <c r="Z1525" i="10"/>
  <c r="Z1524" i="10"/>
  <c r="Z1523" i="10"/>
  <c r="Z1522" i="10"/>
  <c r="Z1521" i="10"/>
  <c r="Z1520" i="10"/>
  <c r="Z1519" i="10"/>
  <c r="Z1518" i="10"/>
  <c r="Z1517" i="10"/>
  <c r="Z1516" i="10"/>
  <c r="Z1515" i="10"/>
  <c r="Z1514" i="10"/>
  <c r="Z1513" i="10"/>
  <c r="Z1512" i="10"/>
  <c r="Z1511" i="10"/>
  <c r="Z1510" i="10"/>
  <c r="Z1509" i="10"/>
  <c r="Z1508" i="10"/>
  <c r="Z1507" i="10"/>
  <c r="Z1506" i="10"/>
  <c r="Z1505" i="10"/>
  <c r="Z1504" i="10"/>
  <c r="Z1503" i="10"/>
  <c r="Z1502" i="10"/>
  <c r="Z1501" i="10"/>
  <c r="Z1500" i="10"/>
  <c r="Z1499" i="10"/>
  <c r="Z1498" i="10"/>
  <c r="Z1497" i="10"/>
  <c r="Z1496" i="10"/>
  <c r="Z1495" i="10"/>
  <c r="Z1494" i="10"/>
  <c r="Z1493" i="10"/>
  <c r="Z1492" i="10"/>
  <c r="Z1491" i="10"/>
  <c r="Z1490" i="10"/>
  <c r="Z1489" i="10"/>
  <c r="Z1488" i="10"/>
  <c r="Z1487" i="10"/>
  <c r="Z1486" i="10"/>
  <c r="Z1485" i="10"/>
  <c r="Z1484" i="10"/>
  <c r="Z1483" i="10"/>
  <c r="Z1482" i="10"/>
  <c r="Z1481" i="10"/>
  <c r="Z1480" i="10"/>
  <c r="Z1479" i="10"/>
  <c r="Z1478" i="10"/>
  <c r="Z1477" i="10"/>
  <c r="Z1476" i="10"/>
  <c r="Z1475" i="10"/>
  <c r="Z1474" i="10"/>
  <c r="Z1473" i="10"/>
  <c r="Z1472" i="10"/>
  <c r="Z1471" i="10"/>
  <c r="Z1470" i="10"/>
  <c r="Z1469" i="10"/>
  <c r="Z1468" i="10"/>
  <c r="Z1467" i="10"/>
  <c r="Z1466" i="10"/>
  <c r="Z1465" i="10"/>
  <c r="Z1464" i="10"/>
  <c r="Z1463" i="10"/>
  <c r="Z1462" i="10"/>
  <c r="Z1461" i="10"/>
  <c r="Z1460" i="10"/>
  <c r="Z1459" i="10"/>
  <c r="Z1458" i="10"/>
  <c r="Z1457" i="10"/>
  <c r="Z1456" i="10"/>
  <c r="Z1455" i="10"/>
  <c r="Z1454" i="10"/>
  <c r="Z1453" i="10"/>
  <c r="Z1452" i="10"/>
  <c r="Z1451" i="10"/>
  <c r="Z1450" i="10"/>
  <c r="Z1449" i="10"/>
  <c r="Z1448" i="10"/>
  <c r="Z1447" i="10"/>
  <c r="Z1446" i="10"/>
  <c r="Z1445" i="10"/>
  <c r="Z1444" i="10"/>
  <c r="Z1443" i="10"/>
  <c r="Z1442" i="10"/>
  <c r="Z1441" i="10"/>
  <c r="Z1440" i="10"/>
  <c r="Z1439" i="10"/>
  <c r="Z1438" i="10"/>
  <c r="Z1437" i="10"/>
  <c r="Z1436" i="10"/>
  <c r="Z1435" i="10"/>
  <c r="Z1434" i="10"/>
  <c r="Z1433" i="10"/>
  <c r="Z1432" i="10"/>
  <c r="Z1431" i="10"/>
  <c r="Z1430" i="10"/>
  <c r="Z1429" i="10"/>
  <c r="Z1428" i="10"/>
  <c r="Z1427" i="10"/>
  <c r="Z1426" i="10"/>
  <c r="Z1425" i="10"/>
  <c r="Z1424" i="10"/>
  <c r="Z1423" i="10"/>
  <c r="Z1422" i="10"/>
  <c r="Z1421" i="10"/>
  <c r="Z1420" i="10"/>
  <c r="Z1419" i="10"/>
  <c r="Z1418" i="10"/>
  <c r="Z1417" i="10"/>
  <c r="Z1416" i="10"/>
  <c r="Z1415" i="10"/>
  <c r="Z1414" i="10"/>
  <c r="Z1413" i="10"/>
  <c r="Z1412" i="10"/>
  <c r="Z1411" i="10"/>
  <c r="Z1410" i="10"/>
  <c r="Z1409" i="10"/>
  <c r="Z1408" i="10"/>
  <c r="Z1407" i="10"/>
  <c r="Z1406" i="10"/>
  <c r="Z1405" i="10"/>
  <c r="Z1404" i="10"/>
  <c r="Z1403" i="10"/>
  <c r="Z1402" i="10"/>
  <c r="Z1401" i="10"/>
  <c r="Z1400" i="10"/>
  <c r="Z1399" i="10"/>
  <c r="Z1398" i="10"/>
  <c r="Z1397" i="10"/>
  <c r="Z1396" i="10"/>
  <c r="Z1395" i="10"/>
  <c r="Z1394" i="10"/>
  <c r="Z1393" i="10"/>
  <c r="Z1392" i="10"/>
  <c r="Z1391" i="10"/>
  <c r="Z1390" i="10"/>
  <c r="Z1389" i="10"/>
  <c r="Z1388" i="10"/>
  <c r="Z1387" i="10"/>
  <c r="Z1386" i="10"/>
  <c r="Z1385" i="10"/>
  <c r="Z1384" i="10"/>
  <c r="Z1383" i="10"/>
  <c r="Z1382" i="10"/>
  <c r="Z1381" i="10"/>
  <c r="Z1380" i="10"/>
  <c r="Z1379" i="10"/>
  <c r="Z1378" i="10"/>
  <c r="Z1377" i="10"/>
  <c r="Z1376" i="10"/>
  <c r="Z1375" i="10"/>
  <c r="Z1374" i="10"/>
  <c r="Z1373" i="10"/>
  <c r="Z1372" i="10"/>
  <c r="Z1371" i="10"/>
  <c r="Z1370" i="10"/>
  <c r="Z1369" i="10"/>
  <c r="Z1368" i="10"/>
  <c r="Z1367" i="10"/>
  <c r="Z1366" i="10"/>
  <c r="Z1365" i="10"/>
  <c r="Z1364" i="10"/>
  <c r="Z1363" i="10"/>
  <c r="Z1362" i="10"/>
  <c r="Z1361" i="10"/>
  <c r="Z1360" i="10"/>
  <c r="Z1359" i="10"/>
  <c r="Z1358" i="10"/>
  <c r="Z1357" i="10"/>
  <c r="Z1356" i="10"/>
  <c r="Z1355" i="10"/>
  <c r="Z1354" i="10"/>
  <c r="Z1353" i="10"/>
  <c r="Z1352" i="10"/>
  <c r="Z1351" i="10"/>
  <c r="Z1350" i="10"/>
  <c r="Z1349" i="10"/>
  <c r="Z1348" i="10"/>
  <c r="Z1347" i="10"/>
  <c r="Z1346" i="10"/>
  <c r="Z1345" i="10"/>
  <c r="Z1344" i="10"/>
  <c r="Z1343" i="10"/>
  <c r="Z1342" i="10"/>
  <c r="Z1341" i="10"/>
  <c r="Z1340" i="10"/>
  <c r="Z1339" i="10"/>
  <c r="Z1338" i="10"/>
  <c r="Z1337" i="10"/>
  <c r="Z1336" i="10"/>
  <c r="Z1335" i="10"/>
  <c r="Z1334" i="10"/>
  <c r="Z1333" i="10"/>
  <c r="Z1332" i="10"/>
  <c r="Z1331" i="10"/>
  <c r="Z1330" i="10"/>
  <c r="Z1329" i="10"/>
  <c r="Z1328" i="10"/>
  <c r="Z1327" i="10"/>
  <c r="Z1326" i="10"/>
  <c r="Z1325" i="10"/>
  <c r="Z1324" i="10"/>
  <c r="Z1323" i="10"/>
  <c r="Z1322" i="10"/>
  <c r="Z1321" i="10"/>
  <c r="Z1320" i="10"/>
  <c r="Z1319" i="10"/>
  <c r="Z1318" i="10"/>
  <c r="Z1317" i="10"/>
  <c r="Z1316" i="10"/>
  <c r="Z1315" i="10"/>
  <c r="Z1314" i="10"/>
  <c r="Z1313" i="10"/>
  <c r="Z1312" i="10"/>
  <c r="Z1311" i="10"/>
  <c r="Z1310" i="10"/>
  <c r="Z1309" i="10"/>
  <c r="Z1308" i="10"/>
  <c r="Z1307" i="10"/>
  <c r="Z1306" i="10"/>
  <c r="Z1305" i="10"/>
  <c r="Z1304" i="10"/>
  <c r="Z1303" i="10"/>
  <c r="Z1302" i="10"/>
  <c r="Z1301" i="10"/>
  <c r="Z1300" i="10"/>
  <c r="Z1299" i="10"/>
  <c r="Z1298" i="10"/>
  <c r="Z1297" i="10"/>
  <c r="Z1296" i="10"/>
  <c r="Z1295" i="10"/>
  <c r="Z1294" i="10"/>
  <c r="Z1293" i="10"/>
  <c r="Z1292" i="10"/>
  <c r="Z1291" i="10"/>
  <c r="Z1290" i="10"/>
  <c r="Z1289" i="10"/>
  <c r="Z1288" i="10"/>
  <c r="Z1287" i="10"/>
  <c r="Z1286" i="10"/>
  <c r="Z1285" i="10"/>
  <c r="Z1284" i="10"/>
  <c r="Z1283" i="10"/>
  <c r="Z1282" i="10"/>
  <c r="Z1281" i="10"/>
  <c r="Z1280" i="10"/>
  <c r="Z1279" i="10"/>
  <c r="Z1278" i="10"/>
  <c r="Z1277" i="10"/>
  <c r="Z1276" i="10"/>
  <c r="Z1275" i="10"/>
  <c r="Z1274" i="10"/>
  <c r="Z1273" i="10"/>
  <c r="Z1272" i="10"/>
  <c r="Z1271" i="10"/>
  <c r="Z1270" i="10"/>
  <c r="Z1269" i="10"/>
  <c r="Z1268" i="10"/>
  <c r="Z1267" i="10"/>
  <c r="Z1266" i="10"/>
  <c r="Z1265" i="10"/>
  <c r="Z1264" i="10"/>
  <c r="Z1263" i="10"/>
  <c r="Z1262" i="10"/>
  <c r="Z1261" i="10"/>
  <c r="Z1260" i="10"/>
  <c r="Z1259" i="10"/>
  <c r="Z1258" i="10"/>
  <c r="Z1257" i="10"/>
  <c r="Z1256" i="10"/>
  <c r="Z1255" i="10"/>
  <c r="Z1254" i="10"/>
  <c r="Z1253" i="10"/>
  <c r="Z1252" i="10"/>
  <c r="Z1251" i="10"/>
  <c r="Z1250" i="10"/>
  <c r="Z1249" i="10"/>
  <c r="Z1248" i="10"/>
  <c r="Z1247" i="10"/>
  <c r="Z1246" i="10"/>
  <c r="Z1245" i="10"/>
  <c r="Z1244" i="10"/>
  <c r="Z1243" i="10"/>
  <c r="Z1242" i="10"/>
  <c r="Z1241" i="10"/>
  <c r="Z1240" i="10"/>
  <c r="Z1239" i="10"/>
  <c r="Z1238" i="10"/>
  <c r="Z1237" i="10"/>
  <c r="Z1236" i="10"/>
  <c r="Z1235" i="10"/>
  <c r="Z1234" i="10"/>
  <c r="Z1233" i="10"/>
  <c r="Z1232" i="10"/>
  <c r="Z1231" i="10"/>
  <c r="Z1230" i="10"/>
  <c r="Z1229" i="10"/>
  <c r="Z1228" i="10"/>
  <c r="Z1227" i="10"/>
  <c r="Z1226" i="10"/>
  <c r="Z1225" i="10"/>
  <c r="Z1224" i="10"/>
  <c r="Z1223" i="10"/>
  <c r="Z1222" i="10"/>
  <c r="Z1221" i="10"/>
  <c r="Z1220" i="10"/>
  <c r="Z1219" i="10"/>
  <c r="Z1218" i="10"/>
  <c r="Z1217" i="10"/>
  <c r="Z1216" i="10"/>
  <c r="Z1215" i="10"/>
  <c r="Z1214" i="10"/>
  <c r="Z1213" i="10"/>
  <c r="Z1212" i="10"/>
  <c r="Z1211" i="10"/>
  <c r="Z1210" i="10"/>
  <c r="Z1209" i="10"/>
  <c r="Z1208" i="10"/>
  <c r="Z1207" i="10"/>
  <c r="Z1206" i="10"/>
  <c r="Z1205" i="10"/>
  <c r="Z1204" i="10"/>
  <c r="Z1203" i="10"/>
  <c r="Z1202" i="10"/>
  <c r="Z1201" i="10"/>
  <c r="Z1200" i="10"/>
  <c r="Z1199" i="10"/>
  <c r="Z1198" i="10"/>
  <c r="Z1197" i="10"/>
  <c r="Z1196" i="10"/>
  <c r="Z1195" i="10"/>
  <c r="Z1194" i="10"/>
  <c r="Z1193" i="10"/>
  <c r="Z1192" i="10"/>
  <c r="Z1191" i="10"/>
  <c r="Z1190" i="10"/>
  <c r="Z1189" i="10"/>
  <c r="Z1188" i="10"/>
  <c r="Z1187" i="10"/>
  <c r="Z1186" i="10"/>
  <c r="Z1185" i="10"/>
  <c r="Z1184" i="10"/>
  <c r="Z1183" i="10"/>
  <c r="Z1182" i="10"/>
  <c r="Z1181" i="10"/>
  <c r="Z1180" i="10"/>
  <c r="Z1179" i="10"/>
  <c r="Z1178" i="10"/>
  <c r="Z1177" i="10"/>
  <c r="Z1176" i="10"/>
  <c r="Z1175" i="10"/>
  <c r="Z1174" i="10"/>
  <c r="Z1173" i="10"/>
  <c r="Z1172" i="10"/>
  <c r="Z1171" i="10"/>
  <c r="Z1170" i="10"/>
  <c r="Z1169" i="10"/>
  <c r="Z1168" i="10"/>
  <c r="Z1167" i="10"/>
  <c r="Z1166" i="10"/>
  <c r="Z1165" i="10"/>
  <c r="Z1164" i="10"/>
  <c r="Z1163" i="10"/>
  <c r="Z1162" i="10"/>
  <c r="Z1161" i="10"/>
  <c r="Z1160" i="10"/>
  <c r="Z1159" i="10"/>
  <c r="Z1158" i="10"/>
  <c r="Z1157" i="10"/>
  <c r="Z1156" i="10"/>
  <c r="Z1155" i="10"/>
  <c r="Z1154" i="10"/>
  <c r="Z1153" i="10"/>
  <c r="Z1152" i="10"/>
  <c r="Z1151" i="10"/>
  <c r="Z1150" i="10"/>
  <c r="Z1149" i="10"/>
  <c r="Z1148" i="10"/>
  <c r="Z1147" i="10"/>
  <c r="Z1146" i="10"/>
  <c r="Z1145" i="10"/>
  <c r="Z1144" i="10"/>
  <c r="Z1143" i="10"/>
  <c r="Z1142" i="10"/>
  <c r="Z1141" i="10"/>
  <c r="Z1140" i="10"/>
  <c r="Z1139" i="10"/>
  <c r="Z1138" i="10"/>
  <c r="Z1137" i="10"/>
  <c r="Z1136" i="10"/>
  <c r="Z1135" i="10"/>
  <c r="Z1134" i="10"/>
  <c r="Z1133" i="10"/>
  <c r="Z1132" i="10"/>
  <c r="Z1131" i="10"/>
  <c r="Z1130" i="10"/>
  <c r="Z1129" i="10"/>
  <c r="Z1128" i="10"/>
  <c r="Z1127" i="10"/>
  <c r="Z1126" i="10"/>
  <c r="Z1125" i="10"/>
  <c r="Z1124" i="10"/>
  <c r="Z1123" i="10"/>
  <c r="Z1122" i="10"/>
  <c r="Z1121" i="10"/>
  <c r="Z1120" i="10"/>
  <c r="Z1119" i="10"/>
  <c r="Z1118" i="10"/>
  <c r="Z1117" i="10"/>
  <c r="Z1116" i="10"/>
  <c r="Z1115" i="10"/>
  <c r="Z1114" i="10"/>
  <c r="Z1113" i="10"/>
  <c r="Z1112" i="10"/>
  <c r="Z1111" i="10"/>
  <c r="Z1110" i="10"/>
  <c r="Z1109" i="10"/>
  <c r="Z1108" i="10"/>
  <c r="Z1107" i="10"/>
  <c r="Z1106" i="10"/>
  <c r="Z1105" i="10"/>
  <c r="Z1104" i="10"/>
  <c r="Z1103" i="10"/>
  <c r="Z1102" i="10"/>
  <c r="Z1101" i="10"/>
  <c r="Z1100" i="10"/>
  <c r="Z1099" i="10"/>
  <c r="Z1098" i="10"/>
  <c r="Z1097" i="10"/>
  <c r="Z1096" i="10"/>
  <c r="Z1095" i="10"/>
  <c r="Z1094" i="10"/>
  <c r="Z1093" i="10"/>
  <c r="Z1092" i="10"/>
  <c r="Z1091" i="10"/>
  <c r="Z1090" i="10"/>
  <c r="Z1089" i="10"/>
  <c r="Z1088" i="10"/>
  <c r="Z1087" i="10"/>
  <c r="Z1086" i="10"/>
  <c r="Z1085" i="10"/>
  <c r="Z1084" i="10"/>
  <c r="Z1083" i="10"/>
  <c r="Z1082" i="10"/>
  <c r="Z1081" i="10"/>
  <c r="Z1080" i="10"/>
  <c r="Z1079" i="10"/>
  <c r="Z1078" i="10"/>
  <c r="Z1077" i="10"/>
  <c r="Z1076" i="10"/>
  <c r="Z1075" i="10"/>
  <c r="Z1074" i="10"/>
  <c r="Z1073" i="10"/>
  <c r="Z1072" i="10"/>
  <c r="Z1071" i="10"/>
  <c r="Z1070" i="10"/>
  <c r="Z1069" i="10"/>
  <c r="Z1068" i="10"/>
  <c r="Z1067" i="10"/>
  <c r="Z1066" i="10"/>
  <c r="Z1065" i="10"/>
  <c r="Z1064" i="10"/>
  <c r="Z1063" i="10"/>
  <c r="Z1062" i="10"/>
  <c r="Z1061" i="10"/>
  <c r="Z1060" i="10"/>
  <c r="Z1059" i="10"/>
  <c r="Z1058" i="10"/>
  <c r="Z1057" i="10"/>
  <c r="Z1056" i="10"/>
  <c r="Z1055" i="10"/>
  <c r="Z1054" i="10"/>
  <c r="Z1053" i="10"/>
  <c r="Z1052" i="10"/>
  <c r="Z1051" i="10"/>
  <c r="Z1050" i="10"/>
  <c r="Z1049" i="10"/>
  <c r="Z1048" i="10"/>
  <c r="Z1047" i="10"/>
  <c r="Z1046" i="10"/>
  <c r="Z1045" i="10"/>
  <c r="Z1044" i="10"/>
  <c r="Z1043" i="10"/>
  <c r="Z1042" i="10"/>
  <c r="Z1041" i="10"/>
  <c r="Z1040" i="10"/>
  <c r="Z1039" i="10"/>
  <c r="Z1038" i="10"/>
  <c r="Z1037" i="10"/>
  <c r="Z1036" i="10"/>
  <c r="Z1035" i="10"/>
  <c r="Z1034" i="10"/>
  <c r="Z1033" i="10"/>
  <c r="Z1032" i="10"/>
  <c r="Z1031" i="10"/>
  <c r="Z1030" i="10"/>
  <c r="Z1029" i="10"/>
  <c r="Z1028" i="10"/>
  <c r="Z1027" i="10"/>
  <c r="Z1026" i="10"/>
  <c r="Z1025" i="10"/>
  <c r="Z1024" i="10"/>
  <c r="Z1023" i="10"/>
  <c r="Z1022" i="10"/>
  <c r="Z1021" i="10"/>
  <c r="Z1020" i="10"/>
  <c r="Z1019" i="10"/>
  <c r="Z1018" i="10"/>
  <c r="Z1017" i="10"/>
  <c r="Z1016" i="10"/>
  <c r="Z1015" i="10"/>
  <c r="Z1014" i="10"/>
  <c r="Z1013" i="10"/>
  <c r="Z1012" i="10"/>
  <c r="Z1011" i="10"/>
  <c r="Z1010" i="10"/>
  <c r="Z1009" i="10"/>
  <c r="Z1008" i="10"/>
  <c r="Z1007" i="10"/>
  <c r="Z1006" i="10"/>
  <c r="Z1005" i="10"/>
  <c r="Z1004" i="10"/>
  <c r="Z1003" i="10"/>
  <c r="Z1002" i="10"/>
  <c r="Z1001" i="10"/>
  <c r="Z1000" i="10"/>
  <c r="Z999" i="10"/>
  <c r="Z998" i="10"/>
  <c r="Z997" i="10"/>
  <c r="Z996" i="10"/>
  <c r="Z995" i="10"/>
  <c r="Z994" i="10"/>
  <c r="Z993" i="10"/>
  <c r="Z992" i="10"/>
  <c r="Z991" i="10"/>
  <c r="Z990" i="10"/>
  <c r="Z989" i="10"/>
  <c r="Z988" i="10"/>
  <c r="Z987" i="10"/>
  <c r="Z986" i="10"/>
  <c r="Z985" i="10"/>
  <c r="Z984" i="10"/>
  <c r="Z983" i="10"/>
  <c r="Z982" i="10"/>
  <c r="Z981" i="10"/>
  <c r="Z980" i="10"/>
  <c r="Z979" i="10"/>
  <c r="Z978" i="10"/>
  <c r="Z977" i="10"/>
  <c r="Z976" i="10"/>
  <c r="Z975" i="10"/>
  <c r="Z974" i="10"/>
  <c r="Z973" i="10"/>
  <c r="Z972" i="10"/>
  <c r="Z971" i="10"/>
  <c r="Z970" i="10"/>
  <c r="Z969" i="10"/>
  <c r="Z968" i="10"/>
  <c r="Z967" i="10"/>
  <c r="Z966" i="10"/>
  <c r="Z965" i="10"/>
  <c r="Z964" i="10"/>
  <c r="Z963" i="10"/>
  <c r="Z962" i="10"/>
  <c r="Z961" i="10"/>
  <c r="Z960" i="10"/>
  <c r="Z959" i="10"/>
  <c r="Z958" i="10"/>
  <c r="Z957" i="10"/>
  <c r="Z956" i="10"/>
  <c r="Z955" i="10"/>
  <c r="Z954" i="10"/>
  <c r="Z953" i="10"/>
  <c r="Z952" i="10"/>
  <c r="Z951" i="10"/>
  <c r="Z950" i="10"/>
  <c r="Z949" i="10"/>
  <c r="Z948" i="10"/>
  <c r="Z947" i="10"/>
  <c r="Z946" i="10"/>
  <c r="Z945" i="10"/>
  <c r="Z944" i="10"/>
  <c r="Z943" i="10"/>
  <c r="Z942" i="10"/>
  <c r="Z941" i="10"/>
  <c r="Z940" i="10"/>
  <c r="Z939" i="10"/>
  <c r="Z938" i="10"/>
  <c r="Z937" i="10"/>
  <c r="Z936" i="10"/>
  <c r="Z935" i="10"/>
  <c r="Z934" i="10"/>
  <c r="Z933" i="10"/>
  <c r="Z932" i="10"/>
  <c r="Z931" i="10"/>
  <c r="Z930" i="10"/>
  <c r="Z929" i="10"/>
  <c r="Z928" i="10"/>
  <c r="Z927" i="10"/>
  <c r="Z926" i="10"/>
  <c r="Z925" i="10"/>
  <c r="Z924" i="10"/>
  <c r="Z923" i="10"/>
  <c r="Z922" i="10"/>
  <c r="Z921" i="10"/>
  <c r="Z920" i="10"/>
  <c r="Z919" i="10"/>
  <c r="Z918" i="10"/>
  <c r="Z917" i="10"/>
  <c r="Z916" i="10"/>
  <c r="Z915" i="10"/>
  <c r="Z914" i="10"/>
  <c r="Z913" i="10"/>
  <c r="Z912" i="10"/>
  <c r="Z911" i="10"/>
  <c r="Z910" i="10"/>
  <c r="Z909" i="10"/>
  <c r="Z908" i="10"/>
  <c r="Z907" i="10"/>
  <c r="Z906" i="10"/>
  <c r="Z905" i="10"/>
  <c r="Z904" i="10"/>
  <c r="Z903" i="10"/>
  <c r="Z902" i="10"/>
  <c r="Z901" i="10"/>
  <c r="Z900" i="10"/>
  <c r="Z899" i="10"/>
  <c r="Z898" i="10"/>
  <c r="Z897" i="10"/>
  <c r="Z896" i="10"/>
  <c r="Z895" i="10"/>
  <c r="Z894" i="10"/>
  <c r="Z893" i="10"/>
  <c r="Z892" i="10"/>
  <c r="Z891" i="10"/>
  <c r="Z890" i="10"/>
  <c r="Z889" i="10"/>
  <c r="Z888" i="10"/>
  <c r="Z887" i="10"/>
  <c r="Z886" i="10"/>
  <c r="Z885" i="10"/>
  <c r="Z884" i="10"/>
  <c r="Z883" i="10"/>
  <c r="Z882" i="10"/>
  <c r="Z881" i="10"/>
  <c r="Z880" i="10"/>
  <c r="Z879" i="10"/>
  <c r="Z878" i="10"/>
  <c r="Z877" i="10"/>
  <c r="Z876" i="10"/>
  <c r="Z875" i="10"/>
  <c r="Z874" i="10"/>
  <c r="Z873" i="10"/>
  <c r="Z872" i="10"/>
  <c r="Z871" i="10"/>
  <c r="Z870" i="10"/>
  <c r="Z869" i="10"/>
  <c r="Z868" i="10"/>
  <c r="Z867" i="10"/>
  <c r="Z866" i="10"/>
  <c r="Z865" i="10"/>
  <c r="Z864" i="10"/>
  <c r="Z863" i="10"/>
  <c r="Z862" i="10"/>
  <c r="Z861" i="10"/>
  <c r="Z860" i="10"/>
  <c r="Z859" i="10"/>
  <c r="Z858" i="10"/>
  <c r="Z857" i="10"/>
  <c r="Z856" i="10"/>
  <c r="Z855" i="10"/>
  <c r="Z854" i="10"/>
  <c r="Z853" i="10"/>
  <c r="Z852" i="10"/>
  <c r="Z851" i="10"/>
  <c r="Z850" i="10"/>
  <c r="Z849" i="10"/>
  <c r="Z848" i="10"/>
  <c r="Z847" i="10"/>
  <c r="Z846" i="10"/>
  <c r="Z845" i="10"/>
  <c r="Z844" i="10"/>
  <c r="Z843" i="10"/>
  <c r="Z842" i="10"/>
  <c r="Z841" i="10"/>
  <c r="Z840" i="10"/>
  <c r="Z839" i="10"/>
  <c r="Z838" i="10"/>
  <c r="Z837" i="10"/>
  <c r="Z836" i="10"/>
  <c r="Z835" i="10"/>
  <c r="Z834" i="10"/>
  <c r="Z833" i="10"/>
  <c r="Z832" i="10"/>
  <c r="Z831" i="10"/>
  <c r="Z830" i="10"/>
  <c r="Z829" i="10"/>
  <c r="Z828" i="10"/>
  <c r="Z827" i="10"/>
  <c r="Z826" i="10"/>
  <c r="Z825" i="10"/>
  <c r="Z824" i="10"/>
  <c r="Z823" i="10"/>
  <c r="Z822" i="10"/>
  <c r="Z821" i="10"/>
  <c r="Z820" i="10"/>
  <c r="Z819" i="10"/>
  <c r="Z818" i="10"/>
  <c r="Z817" i="10"/>
  <c r="Z816" i="10"/>
  <c r="Z815" i="10"/>
  <c r="Z814" i="10"/>
  <c r="Z813" i="10"/>
  <c r="Z812" i="10"/>
  <c r="Z811" i="10"/>
  <c r="Z810" i="10"/>
  <c r="Z809" i="10"/>
  <c r="Z808" i="10"/>
  <c r="Z807" i="10"/>
  <c r="Z806" i="10"/>
  <c r="Z805" i="10"/>
  <c r="Z804" i="10"/>
  <c r="Z803" i="10"/>
  <c r="Z802" i="10"/>
  <c r="Z801" i="10"/>
  <c r="Z800" i="10"/>
  <c r="Z799" i="10"/>
  <c r="Z798" i="10"/>
  <c r="Z797" i="10"/>
  <c r="Z796" i="10"/>
  <c r="Z795" i="10"/>
  <c r="Z794" i="10"/>
  <c r="Z793" i="10"/>
  <c r="Z792" i="10"/>
  <c r="Z791" i="10"/>
  <c r="Z790" i="10"/>
  <c r="Z789" i="10"/>
  <c r="Z788" i="10"/>
  <c r="Z787" i="10"/>
  <c r="Z786" i="10"/>
  <c r="Z785" i="10"/>
  <c r="Z784" i="10"/>
  <c r="Z783" i="10"/>
  <c r="Z782" i="10"/>
  <c r="Z781" i="10"/>
  <c r="Z780" i="10"/>
  <c r="Z779" i="10"/>
  <c r="Z778" i="10"/>
  <c r="Z777" i="10"/>
  <c r="Z776" i="10"/>
  <c r="Z775" i="10"/>
  <c r="Z774" i="10"/>
  <c r="Z773" i="10"/>
  <c r="Z772" i="10"/>
  <c r="Z771" i="10"/>
  <c r="Z770" i="10"/>
  <c r="Z769" i="10"/>
  <c r="Z768" i="10"/>
  <c r="Z767" i="10"/>
  <c r="Z766" i="10"/>
  <c r="Z765" i="10"/>
  <c r="Z764" i="10"/>
  <c r="Z763" i="10"/>
  <c r="Z762" i="10"/>
  <c r="Z761" i="10"/>
  <c r="Z760" i="10"/>
  <c r="Z759" i="10"/>
  <c r="Z758" i="10"/>
  <c r="Z757" i="10"/>
  <c r="Z756" i="10"/>
  <c r="Z755" i="10"/>
  <c r="Z754" i="10"/>
  <c r="Z753" i="10"/>
  <c r="Z752" i="10"/>
  <c r="Z751" i="10"/>
  <c r="Z750" i="10"/>
  <c r="Z749" i="10"/>
  <c r="Z748" i="10"/>
  <c r="Z747" i="10"/>
  <c r="Z746" i="10"/>
  <c r="Z745" i="10"/>
  <c r="Z744" i="10"/>
  <c r="Z743" i="10"/>
  <c r="Z742" i="10"/>
  <c r="Z741" i="10"/>
  <c r="Z740" i="10"/>
  <c r="Z739" i="10"/>
  <c r="Z738" i="10"/>
  <c r="Z737" i="10"/>
  <c r="Z736" i="10"/>
  <c r="Z735" i="10"/>
  <c r="Z734" i="10"/>
  <c r="Z733" i="10"/>
  <c r="Z732" i="10"/>
  <c r="Z731" i="10"/>
  <c r="Z730" i="10"/>
  <c r="Z729" i="10"/>
  <c r="Z728" i="10"/>
  <c r="Z727" i="10"/>
  <c r="Z726" i="10"/>
  <c r="Z725" i="10"/>
  <c r="Z724" i="10"/>
  <c r="Z723" i="10"/>
  <c r="Z722" i="10"/>
  <c r="Z721" i="10"/>
  <c r="Z720" i="10"/>
  <c r="Z719" i="10"/>
  <c r="Z718" i="10"/>
  <c r="Z717" i="10"/>
  <c r="Z716" i="10"/>
  <c r="Z715" i="10"/>
  <c r="Z714" i="10"/>
  <c r="Z713" i="10"/>
  <c r="Z712" i="10"/>
  <c r="Z711" i="10"/>
  <c r="Z710" i="10"/>
  <c r="Z709" i="10"/>
  <c r="Z708" i="10"/>
  <c r="Z707" i="10"/>
  <c r="Z706" i="10"/>
  <c r="Z705" i="10"/>
  <c r="Z704" i="10"/>
  <c r="Z703" i="10"/>
  <c r="Z702" i="10"/>
  <c r="Z701" i="10"/>
  <c r="Z700" i="10"/>
  <c r="Z699" i="10"/>
  <c r="Z698" i="10"/>
  <c r="Z697" i="10"/>
  <c r="Z696" i="10"/>
  <c r="Z695" i="10"/>
  <c r="Z694" i="10"/>
  <c r="Z693" i="10"/>
  <c r="Z692" i="10"/>
  <c r="Z691" i="10"/>
  <c r="Z690" i="10"/>
  <c r="Z689" i="10"/>
  <c r="Z688" i="10"/>
  <c r="Z687" i="10"/>
  <c r="Z686" i="10"/>
  <c r="Z685" i="10"/>
  <c r="Z684" i="10"/>
  <c r="Z683" i="10"/>
  <c r="Z682" i="10"/>
  <c r="Z681" i="10"/>
  <c r="Z680" i="10"/>
  <c r="Z679" i="10"/>
  <c r="Z678" i="10"/>
  <c r="Z677" i="10"/>
  <c r="Z676" i="10"/>
  <c r="Z675" i="10"/>
  <c r="Z674" i="10"/>
  <c r="Z673" i="10"/>
  <c r="Z672" i="10"/>
  <c r="Z671" i="10"/>
  <c r="Z670" i="10"/>
  <c r="Z669" i="10"/>
  <c r="Z668" i="10"/>
  <c r="Z667" i="10"/>
  <c r="Z666" i="10"/>
  <c r="Z665" i="10"/>
  <c r="Z664" i="10"/>
  <c r="Z663" i="10"/>
  <c r="Z662" i="10"/>
  <c r="Z661" i="10"/>
  <c r="Z660" i="10"/>
  <c r="Z659" i="10"/>
  <c r="Z658" i="10"/>
  <c r="Z657" i="10"/>
  <c r="Z656" i="10"/>
  <c r="Z655" i="10"/>
  <c r="Z654" i="10"/>
  <c r="Z653" i="10"/>
  <c r="Z652" i="10"/>
  <c r="Z651" i="10"/>
  <c r="Z650" i="10"/>
  <c r="Z649" i="10"/>
  <c r="Z648" i="10"/>
  <c r="Z647" i="10"/>
  <c r="Z646" i="10"/>
  <c r="Z645" i="10"/>
  <c r="Z644" i="10"/>
  <c r="Z643" i="10"/>
  <c r="Z642" i="10"/>
  <c r="Z641" i="10"/>
  <c r="Z640" i="10"/>
  <c r="Z639" i="10"/>
  <c r="Z638" i="10"/>
  <c r="Z637" i="10"/>
  <c r="Z636" i="10"/>
  <c r="Z635" i="10"/>
  <c r="Z634" i="10"/>
  <c r="Z633" i="10"/>
  <c r="Z632" i="10"/>
  <c r="Z631" i="10"/>
  <c r="Z630" i="10"/>
  <c r="Z629" i="10"/>
  <c r="Z628" i="10"/>
  <c r="Z627" i="10"/>
  <c r="Z626" i="10"/>
  <c r="Z625" i="10"/>
  <c r="Z624" i="10"/>
  <c r="Z623" i="10"/>
  <c r="Z622" i="10"/>
  <c r="Z621" i="10"/>
  <c r="Z620" i="10"/>
  <c r="Z619" i="10"/>
  <c r="Z618" i="10"/>
  <c r="Z617" i="10"/>
  <c r="Z616" i="10"/>
  <c r="Z615" i="10"/>
  <c r="Z614" i="10"/>
  <c r="Z613" i="10"/>
  <c r="Z612" i="10"/>
  <c r="Z611" i="10"/>
  <c r="Z610" i="10"/>
  <c r="Z609" i="10"/>
  <c r="Z608" i="10"/>
  <c r="Z607" i="10"/>
  <c r="Z606" i="10"/>
  <c r="Z605" i="10"/>
  <c r="Z604" i="10"/>
  <c r="Z603" i="10"/>
  <c r="Z602" i="10"/>
  <c r="Z601" i="10"/>
  <c r="Z600" i="10"/>
  <c r="Z599" i="10"/>
  <c r="Z598" i="10"/>
  <c r="Z597" i="10"/>
  <c r="Z596" i="10"/>
  <c r="Z595" i="10"/>
  <c r="Z594" i="10"/>
  <c r="Z593" i="10"/>
  <c r="Z592" i="10"/>
  <c r="Z591" i="10"/>
  <c r="Z590" i="10"/>
  <c r="Z589" i="10"/>
  <c r="Z588" i="10"/>
  <c r="Z587" i="10"/>
  <c r="Z586" i="10"/>
  <c r="Z585" i="10"/>
  <c r="Z584" i="10"/>
  <c r="Z583" i="10"/>
  <c r="Z582" i="10"/>
  <c r="Z581" i="10"/>
  <c r="Z580" i="10"/>
  <c r="Z579" i="10"/>
  <c r="Z578" i="10"/>
  <c r="Z577" i="10"/>
  <c r="Z576" i="10"/>
  <c r="Z575" i="10"/>
  <c r="Z574" i="10"/>
  <c r="Z573" i="10"/>
  <c r="Z572" i="10"/>
  <c r="Z571" i="10"/>
  <c r="Z570" i="10"/>
  <c r="Z569" i="10"/>
  <c r="Z568" i="10"/>
  <c r="Z567" i="10"/>
  <c r="Z566" i="10"/>
  <c r="Z565" i="10"/>
  <c r="Z564" i="10"/>
  <c r="Z563" i="10"/>
  <c r="Z562" i="10"/>
  <c r="Z561" i="10"/>
  <c r="Z560" i="10"/>
  <c r="Z559" i="10"/>
  <c r="Z558" i="10"/>
  <c r="Z557" i="10"/>
  <c r="Z556" i="10"/>
  <c r="Z555" i="10"/>
  <c r="Z554" i="10"/>
  <c r="Z553" i="10"/>
  <c r="Z552" i="10"/>
  <c r="Z551" i="10"/>
  <c r="Z550" i="10"/>
  <c r="Z549" i="10"/>
  <c r="Z548" i="10"/>
  <c r="Z547" i="10"/>
  <c r="Z546" i="10"/>
  <c r="Z545" i="10"/>
  <c r="Z544" i="10"/>
  <c r="Z543" i="10"/>
  <c r="Z542" i="10"/>
  <c r="Z541" i="10"/>
  <c r="Z540" i="10"/>
  <c r="Z539" i="10"/>
  <c r="Z538" i="10"/>
  <c r="Z537" i="10"/>
  <c r="Z536" i="10"/>
  <c r="Z535" i="10"/>
  <c r="Z534" i="10"/>
  <c r="Z533" i="10"/>
  <c r="Z532" i="10"/>
  <c r="Z531" i="10"/>
  <c r="Z530" i="10"/>
  <c r="Z529" i="10"/>
  <c r="Z528" i="10"/>
  <c r="Z527" i="10"/>
  <c r="Z526" i="10"/>
  <c r="Z525" i="10"/>
  <c r="Z524" i="10"/>
  <c r="Z523" i="10"/>
  <c r="Z522" i="10"/>
  <c r="Z521" i="10"/>
  <c r="Z520" i="10"/>
  <c r="Z519" i="10"/>
  <c r="Z518" i="10"/>
  <c r="Z517" i="10"/>
  <c r="Z516" i="10"/>
  <c r="Z515" i="10"/>
  <c r="Z514" i="10"/>
  <c r="Z513" i="10"/>
  <c r="Z512" i="10"/>
  <c r="Z511" i="10"/>
  <c r="Z510" i="10"/>
  <c r="Z509" i="10"/>
  <c r="Z508" i="10"/>
  <c r="Z507" i="10"/>
  <c r="Z506" i="10"/>
  <c r="Z505" i="10"/>
  <c r="Z504" i="10"/>
  <c r="Z503" i="10"/>
  <c r="Z502" i="10"/>
  <c r="Z501" i="10"/>
  <c r="Z500" i="10"/>
  <c r="Z499" i="10"/>
  <c r="Z498" i="10"/>
  <c r="Z497" i="10"/>
  <c r="Z496" i="10"/>
  <c r="Z495" i="10"/>
  <c r="Z494" i="10"/>
  <c r="Z493" i="10"/>
  <c r="Z492" i="10"/>
  <c r="Z491" i="10"/>
  <c r="Z490" i="10"/>
  <c r="Z489" i="10"/>
  <c r="Z488" i="10"/>
  <c r="Z487" i="10"/>
  <c r="Z486" i="10"/>
  <c r="Z485" i="10"/>
  <c r="Z484" i="10"/>
  <c r="Z483" i="10"/>
  <c r="Z482" i="10"/>
  <c r="Z481" i="10"/>
  <c r="Z480" i="10"/>
  <c r="Z479" i="10"/>
  <c r="Z478" i="10"/>
  <c r="Z477" i="10"/>
  <c r="Z476" i="10"/>
  <c r="Z475" i="10"/>
  <c r="Z474" i="10"/>
  <c r="Z473" i="10"/>
  <c r="Z472" i="10"/>
  <c r="Z471" i="10"/>
  <c r="Z470" i="10"/>
  <c r="Z469" i="10"/>
  <c r="Z468" i="10"/>
  <c r="Z467" i="10"/>
  <c r="Z466" i="10"/>
  <c r="Z465" i="10"/>
  <c r="Z464" i="10"/>
  <c r="Z463" i="10"/>
  <c r="Z462" i="10"/>
  <c r="Z461" i="10"/>
  <c r="Z460" i="10"/>
  <c r="Z459" i="10"/>
  <c r="Z458" i="10"/>
  <c r="Z457" i="10"/>
  <c r="Z456" i="10"/>
  <c r="Z455" i="10"/>
  <c r="Z454" i="10"/>
  <c r="Z453" i="10"/>
  <c r="Z452" i="10"/>
  <c r="Z451" i="10"/>
  <c r="Z450" i="10"/>
  <c r="Z449" i="10"/>
  <c r="Z448" i="10"/>
  <c r="Z447" i="10"/>
  <c r="Z446" i="10"/>
  <c r="Z445" i="10"/>
  <c r="Z444" i="10"/>
  <c r="Z443" i="10"/>
  <c r="Z442" i="10"/>
  <c r="Z441" i="10"/>
  <c r="Z440" i="10"/>
  <c r="Z439" i="10"/>
  <c r="Z438" i="10"/>
  <c r="Z437" i="10"/>
  <c r="Z436" i="10"/>
  <c r="Z435" i="10"/>
  <c r="Z434" i="10"/>
  <c r="Z433" i="10"/>
  <c r="Z432" i="10"/>
  <c r="Z431" i="10"/>
  <c r="Z430" i="10"/>
  <c r="Z429" i="10"/>
  <c r="Z428" i="10"/>
  <c r="Z427" i="10"/>
  <c r="Z426" i="10"/>
  <c r="Z425" i="10"/>
  <c r="Z424" i="10"/>
  <c r="Z423" i="10"/>
  <c r="Z422" i="10"/>
  <c r="Z421" i="10"/>
  <c r="Z420" i="10"/>
  <c r="Z419" i="10"/>
  <c r="Z418" i="10"/>
  <c r="Z417" i="10"/>
  <c r="Z416" i="10"/>
  <c r="Z415" i="10"/>
  <c r="Z414" i="10"/>
  <c r="Z413" i="10"/>
  <c r="Z412" i="10"/>
  <c r="Z411" i="10"/>
  <c r="Z410" i="10"/>
  <c r="Z409" i="10"/>
  <c r="Z408" i="10"/>
  <c r="Z407" i="10"/>
  <c r="Z406" i="10"/>
  <c r="Z405" i="10"/>
  <c r="Z404" i="10"/>
  <c r="Z403" i="10"/>
  <c r="Z402" i="10"/>
  <c r="Z401" i="10"/>
  <c r="Z400" i="10"/>
  <c r="Z399" i="10"/>
  <c r="Z398" i="10"/>
  <c r="Z397" i="10"/>
  <c r="Z396" i="10"/>
  <c r="Z395" i="10"/>
  <c r="Z394" i="10"/>
  <c r="Z393" i="10"/>
  <c r="Z392" i="10"/>
  <c r="Z391" i="10"/>
  <c r="Z390" i="10"/>
  <c r="Z389" i="10"/>
  <c r="Z388" i="10"/>
  <c r="Z387" i="10"/>
  <c r="Z386" i="10"/>
  <c r="Z385" i="10"/>
  <c r="Z384" i="10"/>
  <c r="Z383" i="10"/>
  <c r="Z382" i="10"/>
  <c r="Z381" i="10"/>
  <c r="Z380" i="10"/>
  <c r="Z379" i="10"/>
  <c r="Z378" i="10"/>
  <c r="Z377" i="10"/>
  <c r="Z376" i="10"/>
  <c r="Z375" i="10"/>
  <c r="Z374" i="10"/>
  <c r="Z373" i="10"/>
  <c r="Z372" i="10"/>
  <c r="Z371" i="10"/>
  <c r="Z370" i="10"/>
  <c r="Z369" i="10"/>
  <c r="Z368" i="10"/>
  <c r="Z367" i="10"/>
  <c r="Z366" i="10"/>
  <c r="Z365" i="10"/>
  <c r="Z364" i="10"/>
  <c r="Z363" i="10"/>
  <c r="Z362" i="10"/>
  <c r="Z361" i="10"/>
  <c r="Z360" i="10"/>
  <c r="Z359" i="10"/>
  <c r="Z358" i="10"/>
  <c r="Z357" i="10"/>
  <c r="Z356" i="10"/>
  <c r="Z355" i="10"/>
  <c r="Z354" i="10"/>
  <c r="Z353" i="10"/>
  <c r="Z352" i="10"/>
  <c r="Z351" i="10"/>
  <c r="Z350" i="10"/>
  <c r="Z349" i="10"/>
  <c r="Z348" i="10"/>
  <c r="Z347" i="10"/>
  <c r="Z346" i="10"/>
  <c r="Z345" i="10"/>
  <c r="Z344" i="10"/>
  <c r="Z343" i="10"/>
  <c r="Z342" i="10"/>
  <c r="Z341" i="10"/>
  <c r="Z340" i="10"/>
  <c r="Z339" i="10"/>
  <c r="Z338" i="10"/>
  <c r="Z337" i="10"/>
  <c r="Z336" i="10"/>
  <c r="Z335" i="10"/>
  <c r="Z334" i="10"/>
  <c r="Z333" i="10"/>
  <c r="Z332" i="10"/>
  <c r="Z331" i="10"/>
  <c r="Z330" i="10"/>
  <c r="Z329" i="10"/>
  <c r="Z328" i="10"/>
  <c r="Z327" i="10"/>
  <c r="Z326" i="10"/>
  <c r="Z325" i="10"/>
  <c r="Z324" i="10"/>
  <c r="Z323" i="10"/>
  <c r="Z322" i="10"/>
  <c r="Z321" i="10"/>
  <c r="Z320" i="10"/>
  <c r="Z319" i="10"/>
  <c r="Z318" i="10"/>
  <c r="Z317" i="10"/>
  <c r="Z316" i="10"/>
  <c r="Z315" i="10"/>
  <c r="Z314" i="10"/>
  <c r="Z313" i="10"/>
  <c r="Z312" i="10"/>
  <c r="Z311" i="10"/>
  <c r="Z310" i="10"/>
  <c r="Z309" i="10"/>
  <c r="Z308" i="10"/>
  <c r="Z307" i="10"/>
  <c r="Z306" i="10"/>
  <c r="Z305" i="10"/>
  <c r="Z304" i="10"/>
  <c r="Z303" i="10"/>
  <c r="Z302" i="10"/>
  <c r="Z301" i="10"/>
  <c r="Z300" i="10"/>
  <c r="Z299" i="10"/>
  <c r="Z298" i="10"/>
  <c r="Z297" i="10"/>
  <c r="Z296" i="10"/>
  <c r="Z295" i="10"/>
  <c r="Z294" i="10"/>
  <c r="Z293" i="10"/>
  <c r="Z292" i="10"/>
  <c r="Z291" i="10"/>
  <c r="Z290" i="10"/>
  <c r="Z289" i="10"/>
  <c r="Z288" i="10"/>
  <c r="Z287" i="10"/>
  <c r="Z286" i="10"/>
  <c r="Z285" i="10"/>
  <c r="Z284" i="10"/>
  <c r="Z283" i="10"/>
  <c r="Z282" i="10"/>
  <c r="Z281" i="10"/>
  <c r="Z280" i="10"/>
  <c r="Z279" i="10"/>
  <c r="Z278" i="10"/>
  <c r="Z277" i="10"/>
  <c r="Z276" i="10"/>
  <c r="Z275" i="10"/>
  <c r="Z274" i="10"/>
  <c r="Z273" i="10"/>
  <c r="Z272" i="10"/>
  <c r="Z271" i="10"/>
  <c r="Z270" i="10"/>
  <c r="Z269" i="10"/>
  <c r="Z268" i="10"/>
  <c r="Z267" i="10"/>
  <c r="Z266" i="10"/>
  <c r="Z265" i="10"/>
  <c r="Z264" i="10"/>
  <c r="Z263" i="10"/>
  <c r="Z262" i="10"/>
  <c r="Z261" i="10"/>
  <c r="Z260" i="10"/>
  <c r="Z259" i="10"/>
  <c r="Z258" i="10"/>
  <c r="Z257" i="10"/>
  <c r="Z256" i="10"/>
  <c r="Z255" i="10"/>
  <c r="Z254" i="10"/>
  <c r="Z253" i="10"/>
  <c r="Z252" i="10"/>
  <c r="Z251" i="10"/>
  <c r="Z250" i="10"/>
  <c r="Z249" i="10"/>
  <c r="Z248" i="10"/>
  <c r="Z247" i="10"/>
  <c r="Z246" i="10"/>
  <c r="Z245" i="10"/>
  <c r="Z244" i="10"/>
  <c r="Z243" i="10"/>
  <c r="Z242" i="10"/>
  <c r="Z241" i="10"/>
  <c r="Z240" i="10"/>
  <c r="Z239" i="10"/>
  <c r="Z238" i="10"/>
  <c r="Z237" i="10"/>
  <c r="Z236" i="10"/>
  <c r="Z235" i="10"/>
  <c r="Z234" i="10"/>
  <c r="Z233" i="10"/>
  <c r="Z232" i="10"/>
  <c r="Z231" i="10"/>
  <c r="Z230" i="10"/>
  <c r="Z229" i="10"/>
  <c r="Z228" i="10"/>
  <c r="Z227" i="10"/>
  <c r="Z226" i="10"/>
  <c r="Z225" i="10"/>
  <c r="Z224" i="10"/>
  <c r="Z223" i="10"/>
  <c r="Z222" i="10"/>
  <c r="Z221" i="10"/>
  <c r="Z220" i="10"/>
  <c r="Z219" i="10"/>
  <c r="Z218" i="10"/>
  <c r="Z217" i="10"/>
  <c r="Z216" i="10"/>
  <c r="Z215" i="10"/>
  <c r="Z214" i="10"/>
  <c r="Z213" i="10"/>
  <c r="Z212" i="10"/>
  <c r="Z211" i="10"/>
  <c r="Z210" i="10"/>
  <c r="Z209" i="10"/>
  <c r="Z208" i="10"/>
  <c r="Z207" i="10"/>
  <c r="Z206" i="10"/>
  <c r="Z205" i="10"/>
  <c r="Z204" i="10"/>
  <c r="Z203" i="10"/>
  <c r="Z202" i="10"/>
  <c r="Z201" i="10"/>
  <c r="Z200" i="10"/>
  <c r="Z199" i="10"/>
  <c r="Z198" i="10"/>
  <c r="Z197" i="10"/>
  <c r="Z196" i="10"/>
  <c r="Z195" i="10"/>
  <c r="Z194" i="10"/>
  <c r="Z193" i="10"/>
  <c r="Z192" i="10"/>
  <c r="Z191" i="10"/>
  <c r="Z190" i="10"/>
  <c r="Z189" i="10"/>
  <c r="Z188" i="10"/>
  <c r="Z187" i="10"/>
  <c r="Z186" i="10"/>
  <c r="Z185" i="10"/>
  <c r="Z184" i="10"/>
  <c r="Z183" i="10"/>
  <c r="Z182" i="10"/>
  <c r="Z181" i="10"/>
  <c r="Z180" i="10"/>
  <c r="Z179" i="10"/>
  <c r="Z178" i="10"/>
  <c r="Z177" i="10"/>
  <c r="Z176" i="10"/>
  <c r="Z175" i="10"/>
  <c r="Z174" i="10"/>
  <c r="Z173" i="10"/>
  <c r="Z172" i="10"/>
  <c r="Z171" i="10"/>
  <c r="Z170" i="10"/>
  <c r="Z169" i="10"/>
  <c r="Z168" i="10"/>
  <c r="Z167" i="10"/>
  <c r="Z166" i="10"/>
  <c r="Z165" i="10"/>
  <c r="Z164" i="10"/>
  <c r="Z163" i="10"/>
  <c r="Z162" i="10"/>
  <c r="Z161" i="10"/>
  <c r="Z160" i="10"/>
  <c r="Z159" i="10"/>
  <c r="Z158" i="10"/>
  <c r="Z157" i="10"/>
  <c r="Z156" i="10"/>
  <c r="Z155" i="10"/>
  <c r="Z154" i="10"/>
  <c r="Z153" i="10"/>
  <c r="Z152" i="10"/>
  <c r="Z151" i="10"/>
  <c r="Z150" i="10"/>
  <c r="Z149" i="10"/>
  <c r="Z148" i="10"/>
  <c r="Z147" i="10"/>
  <c r="Z146" i="10"/>
  <c r="Z145" i="10"/>
  <c r="Z144" i="10"/>
  <c r="Z143" i="10"/>
  <c r="Z142" i="10"/>
  <c r="Z141" i="10"/>
  <c r="Z140" i="10"/>
  <c r="Z139" i="10"/>
  <c r="Z138" i="10"/>
  <c r="Z137" i="10"/>
  <c r="Z136" i="10"/>
  <c r="Z135" i="10"/>
  <c r="Z134" i="10"/>
  <c r="Z133" i="10"/>
  <c r="Z132" i="10"/>
  <c r="Z131" i="10"/>
  <c r="Z130" i="10"/>
  <c r="Z129" i="10"/>
  <c r="Z128" i="10"/>
  <c r="Z127" i="10"/>
  <c r="Z126" i="10"/>
  <c r="Z125" i="10"/>
  <c r="Z124" i="10"/>
  <c r="Z123" i="10"/>
  <c r="Z122" i="10"/>
  <c r="Z121" i="10"/>
  <c r="Z120" i="10"/>
  <c r="Z119" i="10"/>
  <c r="Z118" i="10"/>
  <c r="Z117" i="10"/>
  <c r="Z116" i="10"/>
  <c r="Z115" i="10"/>
  <c r="Z114" i="10"/>
  <c r="Z113" i="10"/>
  <c r="Z112" i="10"/>
  <c r="Z111" i="10"/>
  <c r="Z110" i="10"/>
  <c r="Z109" i="10"/>
  <c r="Z108" i="10"/>
  <c r="Z107" i="10"/>
  <c r="Z106" i="10"/>
  <c r="Z105" i="10"/>
  <c r="Z104" i="10"/>
  <c r="Z103" i="10"/>
  <c r="Z102" i="10"/>
  <c r="Z101" i="10"/>
  <c r="Z100" i="10"/>
  <c r="Z99" i="10"/>
  <c r="Z98" i="10"/>
  <c r="Z97" i="10"/>
  <c r="Z96" i="10"/>
  <c r="Z95" i="10"/>
  <c r="Z94" i="10"/>
  <c r="Z93" i="10"/>
  <c r="Z92" i="10"/>
  <c r="Z91" i="10"/>
  <c r="Z90" i="10"/>
  <c r="Z89" i="10"/>
  <c r="Z88" i="10"/>
  <c r="Z87" i="10"/>
  <c r="Z86" i="10"/>
  <c r="Z85" i="10"/>
  <c r="Z84" i="10"/>
  <c r="Z83" i="10"/>
  <c r="Z82" i="10"/>
  <c r="Z81" i="10"/>
  <c r="Z80" i="10"/>
  <c r="Z79" i="10"/>
  <c r="Z78" i="10"/>
  <c r="Z77" i="10"/>
  <c r="Z76" i="10"/>
  <c r="Z75" i="10"/>
  <c r="Z74" i="10"/>
  <c r="Z73" i="10"/>
  <c r="Z72" i="10"/>
  <c r="Z71" i="10"/>
  <c r="Z70" i="10"/>
  <c r="Z69" i="10"/>
  <c r="Z68" i="10"/>
  <c r="Z67" i="10"/>
  <c r="Z66" i="10"/>
  <c r="Z65" i="10"/>
  <c r="Z64" i="10"/>
  <c r="Z63" i="10"/>
  <c r="Z62" i="10"/>
  <c r="Z61" i="10"/>
  <c r="Z60" i="10"/>
  <c r="Z59" i="10"/>
  <c r="Z58" i="10"/>
  <c r="Z57" i="10"/>
  <c r="Z56" i="10"/>
  <c r="Z55" i="10"/>
  <c r="Z54" i="10"/>
  <c r="Z53" i="10"/>
  <c r="Z52" i="10"/>
  <c r="Z51" i="10"/>
  <c r="Z50" i="10"/>
  <c r="Z49" i="10"/>
  <c r="Z48" i="10"/>
  <c r="Z47" i="10"/>
  <c r="Z46" i="10"/>
  <c r="Z45" i="10"/>
  <c r="Z44" i="10"/>
  <c r="Z43" i="10"/>
  <c r="Z42" i="10"/>
  <c r="Z41" i="10"/>
  <c r="Z40" i="10"/>
  <c r="Z39" i="10"/>
  <c r="Z38" i="10"/>
  <c r="Z37" i="10"/>
  <c r="Z36" i="10"/>
  <c r="Z35" i="10"/>
  <c r="Z34" i="10"/>
  <c r="Z33" i="10"/>
  <c r="Z32" i="10"/>
  <c r="Z31" i="10"/>
  <c r="Z30" i="10"/>
  <c r="Z29" i="10"/>
  <c r="Z28" i="10"/>
  <c r="Z27" i="10"/>
  <c r="Z26" i="10"/>
  <c r="Z25" i="10"/>
  <c r="Z24" i="10"/>
  <c r="Z23" i="10"/>
  <c r="Z22" i="10"/>
  <c r="Z21" i="10"/>
  <c r="Z20" i="10"/>
  <c r="Z19" i="10"/>
  <c r="Z18" i="10"/>
  <c r="Z17" i="10"/>
  <c r="Z16" i="10"/>
  <c r="Z15" i="10"/>
  <c r="Z14" i="10"/>
  <c r="Z13" i="10"/>
  <c r="Z12" i="10"/>
  <c r="Z11" i="10"/>
  <c r="Z10" i="10"/>
  <c r="Z9" i="10"/>
  <c r="Z8" i="10"/>
  <c r="Z7" i="10"/>
  <c r="Z6" i="10"/>
  <c r="Z5" i="10"/>
  <c r="Z4" i="10"/>
  <c r="Z3" i="10"/>
  <c r="Z2" i="10"/>
  <c r="AG3252" i="10"/>
  <c r="AG3251" i="10"/>
  <c r="AG3250" i="10"/>
  <c r="AG3249" i="10"/>
  <c r="AG3248" i="10"/>
  <c r="AG3247" i="10"/>
  <c r="AG3246" i="10"/>
  <c r="AG3245" i="10"/>
  <c r="AG3244" i="10"/>
  <c r="AG3243" i="10"/>
  <c r="AG3242" i="10"/>
  <c r="AG3241" i="10"/>
  <c r="AG3240" i="10"/>
  <c r="AG3239" i="10"/>
  <c r="AG3238" i="10"/>
  <c r="AG3237" i="10"/>
  <c r="AG3236" i="10"/>
  <c r="AG3235" i="10"/>
  <c r="AG3234" i="10"/>
  <c r="AG3233" i="10"/>
  <c r="AG3232" i="10"/>
  <c r="AG3231" i="10"/>
  <c r="AG3230" i="10"/>
  <c r="AG3229" i="10"/>
  <c r="AG3228" i="10"/>
  <c r="AG3227" i="10"/>
  <c r="AG3226" i="10"/>
  <c r="AG3225" i="10"/>
  <c r="AG3224" i="10"/>
  <c r="AG3223" i="10"/>
  <c r="AG3222" i="10"/>
  <c r="AG3221" i="10"/>
  <c r="AG3220" i="10"/>
  <c r="AG3219" i="10"/>
  <c r="AG3218" i="10"/>
  <c r="AG3217" i="10"/>
  <c r="AG3216" i="10"/>
  <c r="AG3215" i="10"/>
  <c r="AG3214" i="10"/>
  <c r="AG3213" i="10"/>
  <c r="AG3212" i="10"/>
  <c r="AG3211" i="10"/>
  <c r="AG3210" i="10"/>
  <c r="AG3209" i="10"/>
  <c r="AG3208" i="10"/>
  <c r="AG3207" i="10"/>
  <c r="AG3206" i="10"/>
  <c r="AG3205" i="10"/>
  <c r="AG3204" i="10"/>
  <c r="AG3203" i="10"/>
  <c r="AG3202" i="10"/>
  <c r="AG3201" i="10"/>
  <c r="AG3200" i="10"/>
  <c r="AG3199" i="10"/>
  <c r="AG3198" i="10"/>
  <c r="AG3197" i="10"/>
  <c r="AG3196" i="10"/>
  <c r="AG3195" i="10"/>
  <c r="AG3194" i="10"/>
  <c r="AG3193" i="10"/>
  <c r="AG3192" i="10"/>
  <c r="AG3191" i="10"/>
  <c r="AG3190" i="10"/>
  <c r="AG3189" i="10"/>
  <c r="AG3188" i="10"/>
  <c r="AG3187" i="10"/>
  <c r="AG3186" i="10"/>
  <c r="AG3185" i="10"/>
  <c r="AG3184" i="10"/>
  <c r="AG3183" i="10"/>
  <c r="AG3182" i="10"/>
  <c r="AG3181" i="10"/>
  <c r="AG3180" i="10"/>
  <c r="AG3179" i="10"/>
  <c r="AG3178" i="10"/>
  <c r="AG3177" i="10"/>
  <c r="AG3176" i="10"/>
  <c r="AG3175" i="10"/>
  <c r="AG3174" i="10"/>
  <c r="AG3173" i="10"/>
  <c r="AG3172" i="10"/>
  <c r="AG3171" i="10"/>
  <c r="AG3170" i="10"/>
  <c r="AG3169" i="10"/>
  <c r="AG3168" i="10"/>
  <c r="AG3167" i="10"/>
  <c r="AG3166" i="10"/>
  <c r="AG3165" i="10"/>
  <c r="AG3164" i="10"/>
  <c r="AG3163" i="10"/>
  <c r="AG3162" i="10"/>
  <c r="AG3161" i="10"/>
  <c r="AG3160" i="10"/>
  <c r="AG3159" i="10"/>
  <c r="AG3158" i="10"/>
  <c r="AG3157" i="10"/>
  <c r="AG3156" i="10"/>
  <c r="AG3155" i="10"/>
  <c r="AG3154" i="10"/>
  <c r="AG3153" i="10"/>
  <c r="AG3152" i="10"/>
  <c r="AG3151" i="10"/>
  <c r="AG3150" i="10"/>
  <c r="AG3149" i="10"/>
  <c r="AG3148" i="10"/>
  <c r="AG3147" i="10"/>
  <c r="AG3146" i="10"/>
  <c r="AG3145" i="10"/>
  <c r="AG3144" i="10"/>
  <c r="AG3143" i="10"/>
  <c r="AG3142" i="10"/>
  <c r="AG3141" i="10"/>
  <c r="AG3140" i="10"/>
  <c r="AG3139" i="10"/>
  <c r="AG3138" i="10"/>
  <c r="AG3137" i="10"/>
  <c r="AG3136" i="10"/>
  <c r="AG3135" i="10"/>
  <c r="AG3134" i="10"/>
  <c r="AG3133" i="10"/>
  <c r="AG3132" i="10"/>
  <c r="AG3131" i="10"/>
  <c r="AG3130" i="10"/>
  <c r="AG3129" i="10"/>
  <c r="AG3128" i="10"/>
  <c r="AG3127" i="10"/>
  <c r="AG3126" i="10"/>
  <c r="AG3125" i="10"/>
  <c r="AG3124" i="10"/>
  <c r="AG3123" i="10"/>
  <c r="AG3122" i="10"/>
  <c r="AG3121" i="10"/>
  <c r="AG3120" i="10"/>
  <c r="AG3119" i="10"/>
  <c r="AG3118" i="10"/>
  <c r="AG3117" i="10"/>
  <c r="AG3116" i="10"/>
  <c r="AG3115" i="10"/>
  <c r="AG3114" i="10"/>
  <c r="AG3113" i="10"/>
  <c r="AG3112" i="10"/>
  <c r="AG3111" i="10"/>
  <c r="AG3110" i="10"/>
  <c r="AG3109" i="10"/>
  <c r="AG3108" i="10"/>
  <c r="AG3107" i="10"/>
  <c r="AG3106" i="10"/>
  <c r="AG3105" i="10"/>
  <c r="AG3104" i="10"/>
  <c r="AG3103" i="10"/>
  <c r="AG3102" i="10"/>
  <c r="AG3101" i="10"/>
  <c r="AG3100" i="10"/>
  <c r="AG3099" i="10"/>
  <c r="AG3098" i="10"/>
  <c r="AG3097" i="10"/>
  <c r="AG3096" i="10"/>
  <c r="AG3095" i="10"/>
  <c r="AG3094" i="10"/>
  <c r="AG3093" i="10"/>
  <c r="AG3092" i="10"/>
  <c r="AG3091" i="10"/>
  <c r="AG3090" i="10"/>
  <c r="AG3089" i="10"/>
  <c r="AG3088" i="10"/>
  <c r="AG3087" i="10"/>
  <c r="AG3086" i="10"/>
  <c r="AG3085" i="10"/>
  <c r="AG3084" i="10"/>
  <c r="AG3083" i="10"/>
  <c r="AG3082" i="10"/>
  <c r="AG3081" i="10"/>
  <c r="AG3080" i="10"/>
  <c r="AG3079" i="10"/>
  <c r="AG3078" i="10"/>
  <c r="AG3077" i="10"/>
  <c r="AG3076" i="10"/>
  <c r="AG3075" i="10"/>
  <c r="AG3074" i="10"/>
  <c r="AG3073" i="10"/>
  <c r="AG3072" i="10"/>
  <c r="AG3071" i="10"/>
  <c r="AG3070" i="10"/>
  <c r="AG3069" i="10"/>
  <c r="AG3068" i="10"/>
  <c r="AG3067" i="10"/>
  <c r="AG3066" i="10"/>
  <c r="AG3065" i="10"/>
  <c r="AG3064" i="10"/>
  <c r="AG3063" i="10"/>
  <c r="AG3062" i="10"/>
  <c r="AG3061" i="10"/>
  <c r="AG3060" i="10"/>
  <c r="AG3059" i="10"/>
  <c r="AG3058" i="10"/>
  <c r="AG3057" i="10"/>
  <c r="AG3056" i="10"/>
  <c r="AG3055" i="10"/>
  <c r="AG3054" i="10"/>
  <c r="AG3053" i="10"/>
  <c r="AG3052" i="10"/>
  <c r="AG3051" i="10"/>
  <c r="AG3050" i="10"/>
  <c r="AG3049" i="10"/>
  <c r="AG3048" i="10"/>
  <c r="AG3047" i="10"/>
  <c r="AG3046" i="10"/>
  <c r="AG3045" i="10"/>
  <c r="AG3044" i="10"/>
  <c r="AG3043" i="10"/>
  <c r="AG3042" i="10"/>
  <c r="AG3041" i="10"/>
  <c r="AG3040" i="10"/>
  <c r="AG3039" i="10"/>
  <c r="AG3038" i="10"/>
  <c r="AG3037" i="10"/>
  <c r="AG3036" i="10"/>
  <c r="AG3035" i="10"/>
  <c r="AG3034" i="10"/>
  <c r="AG3033" i="10"/>
  <c r="AG3032" i="10"/>
  <c r="AG3031" i="10"/>
  <c r="AG3030" i="10"/>
  <c r="AG3029" i="10"/>
  <c r="AG3028" i="10"/>
  <c r="AG3027" i="10"/>
  <c r="AG3026" i="10"/>
  <c r="AG3025" i="10"/>
  <c r="AG3024" i="10"/>
  <c r="AG3023" i="10"/>
  <c r="AG3022" i="10"/>
  <c r="AG3021" i="10"/>
  <c r="AG3020" i="10"/>
  <c r="AG3019" i="10"/>
  <c r="AG3018" i="10"/>
  <c r="AG3017" i="10"/>
  <c r="AG3016" i="10"/>
  <c r="AG3015" i="10"/>
  <c r="AG3014" i="10"/>
  <c r="AG3013" i="10"/>
  <c r="AG3012" i="10"/>
  <c r="AG3011" i="10"/>
  <c r="AG3010" i="10"/>
  <c r="AG3009" i="10"/>
  <c r="AG3008" i="10"/>
  <c r="AG3007" i="10"/>
  <c r="AG3006" i="10"/>
  <c r="AG3005" i="10"/>
  <c r="AG3004" i="10"/>
  <c r="AG3003" i="10"/>
  <c r="AG3002" i="10"/>
  <c r="AG3001" i="10"/>
  <c r="AG3000" i="10"/>
  <c r="AG2999" i="10"/>
  <c r="AG2998" i="10"/>
  <c r="AG2997" i="10"/>
  <c r="AG2996" i="10"/>
  <c r="AG2995" i="10"/>
  <c r="AG2994" i="10"/>
  <c r="AG2993" i="10"/>
  <c r="AG2992" i="10"/>
  <c r="AG2991" i="10"/>
  <c r="AG2990" i="10"/>
  <c r="AG2989" i="10"/>
  <c r="AG2988" i="10"/>
  <c r="AG2987" i="10"/>
  <c r="AG2986" i="10"/>
  <c r="AG2985" i="10"/>
  <c r="AG2984" i="10"/>
  <c r="AG2983" i="10"/>
  <c r="AG2982" i="10"/>
  <c r="AG2981" i="10"/>
  <c r="AG2980" i="10"/>
  <c r="AG2979" i="10"/>
  <c r="AG2978" i="10"/>
  <c r="AG2977" i="10"/>
  <c r="AG2976" i="10"/>
  <c r="AG2975" i="10"/>
  <c r="AG2974" i="10"/>
  <c r="AG2973" i="10"/>
  <c r="AG2972" i="10"/>
  <c r="AG2971" i="10"/>
  <c r="AG2970" i="10"/>
  <c r="AG2969" i="10"/>
  <c r="AG2968" i="10"/>
  <c r="AG2967" i="10"/>
  <c r="AG2966" i="10"/>
  <c r="AG2965" i="10"/>
  <c r="AG2964" i="10"/>
  <c r="AG2963" i="10"/>
  <c r="AG2962" i="10"/>
  <c r="AG2961" i="10"/>
  <c r="AG2960" i="10"/>
  <c r="AG2959" i="10"/>
  <c r="AG2958" i="10"/>
  <c r="AG2957" i="10"/>
  <c r="AG2956" i="10"/>
  <c r="AG2955" i="10"/>
  <c r="AG2954" i="10"/>
  <c r="AG2953" i="10"/>
  <c r="AG2952" i="10"/>
  <c r="AG2951" i="10"/>
  <c r="AG2950" i="10"/>
  <c r="AG2949" i="10"/>
  <c r="AG2948" i="10"/>
  <c r="AG2947" i="10"/>
  <c r="AG2946" i="10"/>
  <c r="AG2945" i="10"/>
  <c r="AG2944" i="10"/>
  <c r="AG2943" i="10"/>
  <c r="AG2942" i="10"/>
  <c r="AG2941" i="10"/>
  <c r="AG2940" i="10"/>
  <c r="AG2939" i="10"/>
  <c r="AG2938" i="10"/>
  <c r="AG2937" i="10"/>
  <c r="AG2936" i="10"/>
  <c r="AG2935" i="10"/>
  <c r="AG2934" i="10"/>
  <c r="AG2933" i="10"/>
  <c r="AG2932" i="10"/>
  <c r="AG2931" i="10"/>
  <c r="AG2930" i="10"/>
  <c r="AG2929" i="10"/>
  <c r="AG2928" i="10"/>
  <c r="AG2927" i="10"/>
  <c r="AG2926" i="10"/>
  <c r="AG2925" i="10"/>
  <c r="AG2924" i="10"/>
  <c r="AG2923" i="10"/>
  <c r="AG2922" i="10"/>
  <c r="AG2921" i="10"/>
  <c r="AG2920" i="10"/>
  <c r="AG2919" i="10"/>
  <c r="AG2918" i="10"/>
  <c r="AG2917" i="10"/>
  <c r="AG2916" i="10"/>
  <c r="AG2915" i="10"/>
  <c r="AG2914" i="10"/>
  <c r="AG2913" i="10"/>
  <c r="AG2912" i="10"/>
  <c r="AG2911" i="10"/>
  <c r="AG2910" i="10"/>
  <c r="AG2909" i="10"/>
  <c r="AG2908" i="10"/>
  <c r="AG2907" i="10"/>
  <c r="AG2906" i="10"/>
  <c r="AG2905" i="10"/>
  <c r="AG2904" i="10"/>
  <c r="AG2903" i="10"/>
  <c r="AG2902" i="10"/>
  <c r="AG2901" i="10"/>
  <c r="AG2900" i="10"/>
  <c r="AG2899" i="10"/>
  <c r="AG2898" i="10"/>
  <c r="AG2897" i="10"/>
  <c r="AG2896" i="10"/>
  <c r="AG2895" i="10"/>
  <c r="AG2894" i="10"/>
  <c r="AG2893" i="10"/>
  <c r="AG2892" i="10"/>
  <c r="AG2891" i="10"/>
  <c r="AG2890" i="10"/>
  <c r="AG2889" i="10"/>
  <c r="AG2888" i="10"/>
  <c r="AG2887" i="10"/>
  <c r="AG2886" i="10"/>
  <c r="AG2885" i="10"/>
  <c r="AG2884" i="10"/>
  <c r="AG2883" i="10"/>
  <c r="AG2882" i="10"/>
  <c r="AG2881" i="10"/>
  <c r="AG2880" i="10"/>
  <c r="AG2879" i="10"/>
  <c r="AG2878" i="10"/>
  <c r="AG2877" i="10"/>
  <c r="AG2876" i="10"/>
  <c r="AG2875" i="10"/>
  <c r="AG2874" i="10"/>
  <c r="AG2873" i="10"/>
  <c r="AG2872" i="10"/>
  <c r="AG2871" i="10"/>
  <c r="AG2870" i="10"/>
  <c r="AG2869" i="10"/>
  <c r="AG2868" i="10"/>
  <c r="AG2867" i="10"/>
  <c r="AG2866" i="10"/>
  <c r="AG2865" i="10"/>
  <c r="AG2864" i="10"/>
  <c r="AG2863" i="10"/>
  <c r="AG2862" i="10"/>
  <c r="AG2861" i="10"/>
  <c r="AG2860" i="10"/>
  <c r="AG2859" i="10"/>
  <c r="AG2858" i="10"/>
  <c r="AG2857" i="10"/>
  <c r="AG2856" i="10"/>
  <c r="AG2855" i="10"/>
  <c r="AG2854" i="10"/>
  <c r="AG2853" i="10"/>
  <c r="AG2852" i="10"/>
  <c r="AG2851" i="10"/>
  <c r="AG2850" i="10"/>
  <c r="AG2849" i="10"/>
  <c r="AG2848" i="10"/>
  <c r="AG2847" i="10"/>
  <c r="AG2846" i="10"/>
  <c r="AG2845" i="10"/>
  <c r="AG2844" i="10"/>
  <c r="AG2843" i="10"/>
  <c r="AG2842" i="10"/>
  <c r="AG2841" i="10"/>
  <c r="AG2840" i="10"/>
  <c r="AG2839" i="10"/>
  <c r="AG2838" i="10"/>
  <c r="AG2837" i="10"/>
  <c r="AG2836" i="10"/>
  <c r="AG2835" i="10"/>
  <c r="AG2834" i="10"/>
  <c r="AG2833" i="10"/>
  <c r="AG2832" i="10"/>
  <c r="AG2831" i="10"/>
  <c r="AG2830" i="10"/>
  <c r="AG2829" i="10"/>
  <c r="AG2828" i="10"/>
  <c r="AG2827" i="10"/>
  <c r="AG2826" i="10"/>
  <c r="AG2825" i="10"/>
  <c r="AG2824" i="10"/>
  <c r="AG2823" i="10"/>
  <c r="AG2822" i="10"/>
  <c r="AG2821" i="10"/>
  <c r="AG2820" i="10"/>
  <c r="AG2819" i="10"/>
  <c r="AG2818" i="10"/>
  <c r="AG2817" i="10"/>
  <c r="AG2816" i="10"/>
  <c r="AG2815" i="10"/>
  <c r="AG2814" i="10"/>
  <c r="AG2813" i="10"/>
  <c r="AG2812" i="10"/>
  <c r="AG2811" i="10"/>
  <c r="AG2810" i="10"/>
  <c r="AG2809" i="10"/>
  <c r="AG2808" i="10"/>
  <c r="AG2807" i="10"/>
  <c r="AG2806" i="10"/>
  <c r="AG2805" i="10"/>
  <c r="AG2804" i="10"/>
  <c r="AG2803" i="10"/>
  <c r="AG2802" i="10"/>
  <c r="AG2801" i="10"/>
  <c r="AG2800" i="10"/>
  <c r="AG2799" i="10"/>
  <c r="AG2798" i="10"/>
  <c r="AG2797" i="10"/>
  <c r="AG2796" i="10"/>
  <c r="AG2795" i="10"/>
  <c r="AG2794" i="10"/>
  <c r="AG2793" i="10"/>
  <c r="AG2792" i="10"/>
  <c r="AG2791" i="10"/>
  <c r="AG2790" i="10"/>
  <c r="AG2789" i="10"/>
  <c r="AG2788" i="10"/>
  <c r="AG2787" i="10"/>
  <c r="AG2786" i="10"/>
  <c r="AG2785" i="10"/>
  <c r="AG2784" i="10"/>
  <c r="AG2783" i="10"/>
  <c r="AG2782" i="10"/>
  <c r="AG2781" i="10"/>
  <c r="AG2780" i="10"/>
  <c r="AG2779" i="10"/>
  <c r="AG2778" i="10"/>
  <c r="AG2777" i="10"/>
  <c r="AG2776" i="10"/>
  <c r="AG2775" i="10"/>
  <c r="AG2774" i="10"/>
  <c r="AG2773" i="10"/>
  <c r="AG2772" i="10"/>
  <c r="AG2771" i="10"/>
  <c r="AG2770" i="10"/>
  <c r="AG2769" i="10"/>
  <c r="AG2768" i="10"/>
  <c r="AG2767" i="10"/>
  <c r="AG2766" i="10"/>
  <c r="AG2765" i="10"/>
  <c r="AG2764" i="10"/>
  <c r="AG2763" i="10"/>
  <c r="AG2762" i="10"/>
  <c r="AG2761" i="10"/>
  <c r="AG2760" i="10"/>
  <c r="AG2759" i="10"/>
  <c r="AG2758" i="10"/>
  <c r="AG2757" i="10"/>
  <c r="AG2756" i="10"/>
  <c r="AG2755" i="10"/>
  <c r="AG2754" i="10"/>
  <c r="AG2753" i="10"/>
  <c r="AG2752" i="10"/>
  <c r="AG2751" i="10"/>
  <c r="AG2750" i="10"/>
  <c r="AG2749" i="10"/>
  <c r="AG2748" i="10"/>
  <c r="AG2747" i="10"/>
  <c r="AG2746" i="10"/>
  <c r="AG2745" i="10"/>
  <c r="AG2744" i="10"/>
  <c r="AG2743" i="10"/>
  <c r="AG2742" i="10"/>
  <c r="AG2741" i="10"/>
  <c r="AG2740" i="10"/>
  <c r="AG2739" i="10"/>
  <c r="AG2738" i="10"/>
  <c r="AG2737" i="10"/>
  <c r="AG2736" i="10"/>
  <c r="AG2735" i="10"/>
  <c r="AG2734" i="10"/>
  <c r="AG2733" i="10"/>
  <c r="AG2732" i="10"/>
  <c r="AG2731" i="10"/>
  <c r="AG2730" i="10"/>
  <c r="AG2729" i="10"/>
  <c r="AG2728" i="10"/>
  <c r="AG2727" i="10"/>
  <c r="AG2726" i="10"/>
  <c r="AG2725" i="10"/>
  <c r="AG2724" i="10"/>
  <c r="AG2723" i="10"/>
  <c r="AG2722" i="10"/>
  <c r="AG2721" i="10"/>
  <c r="AG2720" i="10"/>
  <c r="AG2719" i="10"/>
  <c r="AG2718" i="10"/>
  <c r="AG2717" i="10"/>
  <c r="AG2716" i="10"/>
  <c r="AG2715" i="10"/>
  <c r="AG2714" i="10"/>
  <c r="AG2713" i="10"/>
  <c r="AG2712" i="10"/>
  <c r="AG2711" i="10"/>
  <c r="AG2710" i="10"/>
  <c r="AG2709" i="10"/>
  <c r="AG2708" i="10"/>
  <c r="AG2707" i="10"/>
  <c r="AG2706" i="10"/>
  <c r="AG2705" i="10"/>
  <c r="AG2704" i="10"/>
  <c r="AG2703" i="10"/>
  <c r="AG2702" i="10"/>
  <c r="AG2701" i="10"/>
  <c r="AG2700" i="10"/>
  <c r="AG2699" i="10"/>
  <c r="AG2698" i="10"/>
  <c r="AG2697" i="10"/>
  <c r="AG2696" i="10"/>
  <c r="AG2695" i="10"/>
  <c r="AG2694" i="10"/>
  <c r="AG2693" i="10"/>
  <c r="AG2692" i="10"/>
  <c r="AG2691" i="10"/>
  <c r="AG2690" i="10"/>
  <c r="AG2689" i="10"/>
  <c r="AG2688" i="10"/>
  <c r="AG2687" i="10"/>
  <c r="AG2686" i="10"/>
  <c r="AG2685" i="10"/>
  <c r="AG2684" i="10"/>
  <c r="AG2683" i="10"/>
  <c r="AG2682" i="10"/>
  <c r="AG2681" i="10"/>
  <c r="AG2680" i="10"/>
  <c r="AG2679" i="10"/>
  <c r="AG2678" i="10"/>
  <c r="AG2677" i="10"/>
  <c r="AG2676" i="10"/>
  <c r="AG2675" i="10"/>
  <c r="AG2674" i="10"/>
  <c r="AG2673" i="10"/>
  <c r="AG2672" i="10"/>
  <c r="AG2671" i="10"/>
  <c r="AG2670" i="10"/>
  <c r="AG2669" i="10"/>
  <c r="AG2668" i="10"/>
  <c r="AG2667" i="10"/>
  <c r="AG2666" i="10"/>
  <c r="AG2665" i="10"/>
  <c r="AG2664" i="10"/>
  <c r="AG2663" i="10"/>
  <c r="AG2662" i="10"/>
  <c r="AG2661" i="10"/>
  <c r="AG2660" i="10"/>
  <c r="AG2659" i="10"/>
  <c r="AG2658" i="10"/>
  <c r="AG2657" i="10"/>
  <c r="AG2656" i="10"/>
  <c r="AG2655" i="10"/>
  <c r="AG2654" i="10"/>
  <c r="AG2653" i="10"/>
  <c r="AG2652" i="10"/>
  <c r="AG2651" i="10"/>
  <c r="AG2650" i="10"/>
  <c r="AG2649" i="10"/>
  <c r="AG2648" i="10"/>
  <c r="AG2647" i="10"/>
  <c r="AG2646" i="10"/>
  <c r="AG2645" i="10"/>
  <c r="AG2644" i="10"/>
  <c r="AG2643" i="10"/>
  <c r="AG2642" i="10"/>
  <c r="AG2641" i="10"/>
  <c r="AG2640" i="10"/>
  <c r="AG2639" i="10"/>
  <c r="AG2638" i="10"/>
  <c r="AG2637" i="10"/>
  <c r="AG2636" i="10"/>
  <c r="AG2635" i="10"/>
  <c r="AG2634" i="10"/>
  <c r="AG2633" i="10"/>
  <c r="AG2632" i="10"/>
  <c r="AG2631" i="10"/>
  <c r="AG2630" i="10"/>
  <c r="AG2629" i="10"/>
  <c r="AG2628" i="10"/>
  <c r="AG2627" i="10"/>
  <c r="AG2626" i="10"/>
  <c r="AG2625" i="10"/>
  <c r="AG2624" i="10"/>
  <c r="AG2623" i="10"/>
  <c r="AG2622" i="10"/>
  <c r="AG2621" i="10"/>
  <c r="AG2620" i="10"/>
  <c r="AG2619" i="10"/>
  <c r="AG2618" i="10"/>
  <c r="AG2617" i="10"/>
  <c r="AG2616" i="10"/>
  <c r="AG2615" i="10"/>
  <c r="AG2614" i="10"/>
  <c r="AG2613" i="10"/>
  <c r="AG2612" i="10"/>
  <c r="AG2611" i="10"/>
  <c r="AG2610" i="10"/>
  <c r="AG2609" i="10"/>
  <c r="AG2608" i="10"/>
  <c r="AG2607" i="10"/>
  <c r="AG2606" i="10"/>
  <c r="AG2605" i="10"/>
  <c r="AG2604" i="10"/>
  <c r="AG2603" i="10"/>
  <c r="AG2602" i="10"/>
  <c r="AG2601" i="10"/>
  <c r="AG2600" i="10"/>
  <c r="AG2599" i="10"/>
  <c r="AG2598" i="10"/>
  <c r="AG2597" i="10"/>
  <c r="AG2596" i="10"/>
  <c r="AG2595" i="10"/>
  <c r="AG2594" i="10"/>
  <c r="AG2593" i="10"/>
  <c r="AG2592" i="10"/>
  <c r="AG2591" i="10"/>
  <c r="AG2590" i="10"/>
  <c r="AG2589" i="10"/>
  <c r="AG2588" i="10"/>
  <c r="AG2587" i="10"/>
  <c r="AG2586" i="10"/>
  <c r="AG2585" i="10"/>
  <c r="AG2584" i="10"/>
  <c r="AG2583" i="10"/>
  <c r="AG2582" i="10"/>
  <c r="AG2581" i="10"/>
  <c r="AG2580" i="10"/>
  <c r="AG2579" i="10"/>
  <c r="AG2578" i="10"/>
  <c r="AG2577" i="10"/>
  <c r="AG2576" i="10"/>
  <c r="AG2575" i="10"/>
  <c r="AG2574" i="10"/>
  <c r="AG2573" i="10"/>
  <c r="AG2572" i="10"/>
  <c r="AG2571" i="10"/>
  <c r="AG2570" i="10"/>
  <c r="AG2569" i="10"/>
  <c r="AG2568" i="10"/>
  <c r="AG2567" i="10"/>
  <c r="AG2566" i="10"/>
  <c r="AG2565" i="10"/>
  <c r="AG2564" i="10"/>
  <c r="AG2563" i="10"/>
  <c r="AG2562" i="10"/>
  <c r="AG2561" i="10"/>
  <c r="AG2560" i="10"/>
  <c r="AG2559" i="10"/>
  <c r="AG2558" i="10"/>
  <c r="AG2557" i="10"/>
  <c r="AG2556" i="10"/>
  <c r="AG2555" i="10"/>
  <c r="AG2554" i="10"/>
  <c r="AG2553" i="10"/>
  <c r="AG2552" i="10"/>
  <c r="AG2551" i="10"/>
  <c r="AG2550" i="10"/>
  <c r="AG2549" i="10"/>
  <c r="AG2548" i="10"/>
  <c r="AG2547" i="10"/>
  <c r="AG2546" i="10"/>
  <c r="AG2545" i="10"/>
  <c r="AG2544" i="10"/>
  <c r="AG2543" i="10"/>
  <c r="AG2542" i="10"/>
  <c r="AG2541" i="10"/>
  <c r="AG2540" i="10"/>
  <c r="AG2539" i="10"/>
  <c r="AG2538" i="10"/>
  <c r="AG2537" i="10"/>
  <c r="AG2536" i="10"/>
  <c r="AG2535" i="10"/>
  <c r="AG2534" i="10"/>
  <c r="AG2533" i="10"/>
  <c r="AG2532" i="10"/>
  <c r="AG2531" i="10"/>
  <c r="AG2530" i="10"/>
  <c r="AG2529" i="10"/>
  <c r="AG2528" i="10"/>
  <c r="AG2527" i="10"/>
  <c r="AG2526" i="10"/>
  <c r="AG2525" i="10"/>
  <c r="AG2524" i="10"/>
  <c r="AG2523" i="10"/>
  <c r="AG2522" i="10"/>
  <c r="AG2521" i="10"/>
  <c r="AG2520" i="10"/>
  <c r="AG2519" i="10"/>
  <c r="AG2518" i="10"/>
  <c r="AG2517" i="10"/>
  <c r="AG2516" i="10"/>
  <c r="AG2515" i="10"/>
  <c r="AG2514" i="10"/>
  <c r="AG2513" i="10"/>
  <c r="AG2512" i="10"/>
  <c r="AG2511" i="10"/>
  <c r="AG2510" i="10"/>
  <c r="AG2509" i="10"/>
  <c r="AG2508" i="10"/>
  <c r="AG2507" i="10"/>
  <c r="AG2506" i="10"/>
  <c r="AG2505" i="10"/>
  <c r="AG2504" i="10"/>
  <c r="AG2503" i="10"/>
  <c r="AG2502" i="10"/>
  <c r="AG2501" i="10"/>
  <c r="AG2500" i="10"/>
  <c r="AG2499" i="10"/>
  <c r="AG2498" i="10"/>
  <c r="AG2497" i="10"/>
  <c r="AG2496" i="10"/>
  <c r="AG2495" i="10"/>
  <c r="AG2494" i="10"/>
  <c r="AG2493" i="10"/>
  <c r="AG2492" i="10"/>
  <c r="AG2491" i="10"/>
  <c r="AG2490" i="10"/>
  <c r="AG2489" i="10"/>
  <c r="AG2488" i="10"/>
  <c r="AG2487" i="10"/>
  <c r="AG2486" i="10"/>
  <c r="AG2485" i="10"/>
  <c r="AG2484" i="10"/>
  <c r="AG2483" i="10"/>
  <c r="AG2482" i="10"/>
  <c r="AG2481" i="10"/>
  <c r="AG2480" i="10"/>
  <c r="AG2479" i="10"/>
  <c r="AG2478" i="10"/>
  <c r="AG2477" i="10"/>
  <c r="AG2476" i="10"/>
  <c r="AG2475" i="10"/>
  <c r="AG2474" i="10"/>
  <c r="AG2473" i="10"/>
  <c r="AG2472" i="10"/>
  <c r="AG2471" i="10"/>
  <c r="AG2470" i="10"/>
  <c r="AG2469" i="10"/>
  <c r="AG2468" i="10"/>
  <c r="AG2467" i="10"/>
  <c r="AG2466" i="10"/>
  <c r="AG2465" i="10"/>
  <c r="AG2464" i="10"/>
  <c r="AG2463" i="10"/>
  <c r="AG2462" i="10"/>
  <c r="AG2461" i="10"/>
  <c r="AG2460" i="10"/>
  <c r="AG2459" i="10"/>
  <c r="AG2458" i="10"/>
  <c r="AG2457" i="10"/>
  <c r="AG2456" i="10"/>
  <c r="AG2455" i="10"/>
  <c r="AG2454" i="10"/>
  <c r="AG2453" i="10"/>
  <c r="AG2452" i="10"/>
  <c r="AG2451" i="10"/>
  <c r="AG2450" i="10"/>
  <c r="AG2449" i="10"/>
  <c r="AG2448" i="10"/>
  <c r="AG2447" i="10"/>
  <c r="AG2446" i="10"/>
  <c r="AG2445" i="10"/>
  <c r="AG2444" i="10"/>
  <c r="AG2443" i="10"/>
  <c r="AG2442" i="10"/>
  <c r="AG2441" i="10"/>
  <c r="AG2440" i="10"/>
  <c r="AG2439" i="10"/>
  <c r="AG2438" i="10"/>
  <c r="AG2437" i="10"/>
  <c r="AG2436" i="10"/>
  <c r="AG2435" i="10"/>
  <c r="AG2434" i="10"/>
  <c r="AG2433" i="10"/>
  <c r="AG2432" i="10"/>
  <c r="AG2431" i="10"/>
  <c r="AG2430" i="10"/>
  <c r="AG2429" i="10"/>
  <c r="AG2428" i="10"/>
  <c r="AG2427" i="10"/>
  <c r="AG2426" i="10"/>
  <c r="AG2425" i="10"/>
  <c r="AG2424" i="10"/>
  <c r="AG2423" i="10"/>
  <c r="AG2422" i="10"/>
  <c r="AG2421" i="10"/>
  <c r="AG2420" i="10"/>
  <c r="AG2419" i="10"/>
  <c r="AG2418" i="10"/>
  <c r="AG2417" i="10"/>
  <c r="AG2416" i="10"/>
  <c r="AG2415" i="10"/>
  <c r="AG2414" i="10"/>
  <c r="AG2413" i="10"/>
  <c r="AG2412" i="10"/>
  <c r="AG2411" i="10"/>
  <c r="AG2410" i="10"/>
  <c r="AG2409" i="10"/>
  <c r="AG2408" i="10"/>
  <c r="AG2407" i="10"/>
  <c r="AG2406" i="10"/>
  <c r="AG2405" i="10"/>
  <c r="AG2404" i="10"/>
  <c r="AG2403" i="10"/>
  <c r="AG2402" i="10"/>
  <c r="AG2401" i="10"/>
  <c r="AG2400" i="10"/>
  <c r="AG2399" i="10"/>
  <c r="AG2398" i="10"/>
  <c r="AG2397" i="10"/>
  <c r="AG2396" i="10"/>
  <c r="AG2395" i="10"/>
  <c r="AG2394" i="10"/>
  <c r="AG2393" i="10"/>
  <c r="AG2392" i="10"/>
  <c r="AG2391" i="10"/>
  <c r="AG2390" i="10"/>
  <c r="AG2389" i="10"/>
  <c r="AG2388" i="10"/>
  <c r="AG2387" i="10"/>
  <c r="AG2386" i="10"/>
  <c r="AG2385" i="10"/>
  <c r="AG2384" i="10"/>
  <c r="AG2383" i="10"/>
  <c r="AG2382" i="10"/>
  <c r="AG2381" i="10"/>
  <c r="AG2380" i="10"/>
  <c r="AG2379" i="10"/>
  <c r="AG2378" i="10"/>
  <c r="AG2377" i="10"/>
  <c r="AG2376" i="10"/>
  <c r="AG2375" i="10"/>
  <c r="AG2374" i="10"/>
  <c r="AG2373" i="10"/>
  <c r="AG2372" i="10"/>
  <c r="AG2371" i="10"/>
  <c r="AG2370" i="10"/>
  <c r="AG2369" i="10"/>
  <c r="AG2368" i="10"/>
  <c r="AG2367" i="10"/>
  <c r="AG2366" i="10"/>
  <c r="AG2365" i="10"/>
  <c r="AG2364" i="10"/>
  <c r="AG2363" i="10"/>
  <c r="AG2362" i="10"/>
  <c r="AG2361" i="10"/>
  <c r="AG2360" i="10"/>
  <c r="AG2359" i="10"/>
  <c r="AG2358" i="10"/>
  <c r="AG2357" i="10"/>
  <c r="AG2356" i="10"/>
  <c r="AG2355" i="10"/>
  <c r="AG2354" i="10"/>
  <c r="AG2353" i="10"/>
  <c r="AG2352" i="10"/>
  <c r="AG2351" i="10"/>
  <c r="AG2350" i="10"/>
  <c r="AG2349" i="10"/>
  <c r="AG2348" i="10"/>
  <c r="AG2347" i="10"/>
  <c r="AG2346" i="10"/>
  <c r="AG2345" i="10"/>
  <c r="AG2344" i="10"/>
  <c r="AG2343" i="10"/>
  <c r="AG2342" i="10"/>
  <c r="AG2341" i="10"/>
  <c r="AG2340" i="10"/>
  <c r="AG2339" i="10"/>
  <c r="AG2338" i="10"/>
  <c r="AG2337" i="10"/>
  <c r="AG2336" i="10"/>
  <c r="AG2335" i="10"/>
  <c r="AG2334" i="10"/>
  <c r="AG2333" i="10"/>
  <c r="AG2332" i="10"/>
  <c r="AG2331" i="10"/>
  <c r="AG2330" i="10"/>
  <c r="AG2329" i="10"/>
  <c r="AG2328" i="10"/>
  <c r="AG2327" i="10"/>
  <c r="AG2326" i="10"/>
  <c r="AG2325" i="10"/>
  <c r="AG2324" i="10"/>
  <c r="AG2323" i="10"/>
  <c r="AG2322" i="10"/>
  <c r="AG2321" i="10"/>
  <c r="AG2320" i="10"/>
  <c r="AG2319" i="10"/>
  <c r="AG2318" i="10"/>
  <c r="AG2317" i="10"/>
  <c r="AG2316" i="10"/>
  <c r="AG2315" i="10"/>
  <c r="AG2314" i="10"/>
  <c r="AG2313" i="10"/>
  <c r="AG2312" i="10"/>
  <c r="AG2311" i="10"/>
  <c r="AG2310" i="10"/>
  <c r="AG2309" i="10"/>
  <c r="AG2308" i="10"/>
  <c r="AG2307" i="10"/>
  <c r="AG2306" i="10"/>
  <c r="AG2305" i="10"/>
  <c r="AG2304" i="10"/>
  <c r="AG2303" i="10"/>
  <c r="AG2302" i="10"/>
  <c r="AG2301" i="10"/>
  <c r="AG2300" i="10"/>
  <c r="AG2299" i="10"/>
  <c r="AG2298" i="10"/>
  <c r="AG2297" i="10"/>
  <c r="AG2296" i="10"/>
  <c r="AG2295" i="10"/>
  <c r="AG2294" i="10"/>
  <c r="AG2293" i="10"/>
  <c r="AG2292" i="10"/>
  <c r="AG2291" i="10"/>
  <c r="AG2290" i="10"/>
  <c r="AG2289" i="10"/>
  <c r="AG2288" i="10"/>
  <c r="AG2287" i="10"/>
  <c r="AG2286" i="10"/>
  <c r="AG2285" i="10"/>
  <c r="AG2284" i="10"/>
  <c r="AG2283" i="10"/>
  <c r="AG2282" i="10"/>
  <c r="AG2281" i="10"/>
  <c r="AG2280" i="10"/>
  <c r="AG2279" i="10"/>
  <c r="AG2278" i="10"/>
  <c r="AG2277" i="10"/>
  <c r="AG2276" i="10"/>
  <c r="AG2275" i="10"/>
  <c r="AG2274" i="10"/>
  <c r="AG2273" i="10"/>
  <c r="AG2272" i="10"/>
  <c r="AG2271" i="10"/>
  <c r="AG2270" i="10"/>
  <c r="AG2269" i="10"/>
  <c r="AG2268" i="10"/>
  <c r="AG2267" i="10"/>
  <c r="AG2266" i="10"/>
  <c r="AG2265" i="10"/>
  <c r="AG2264" i="10"/>
  <c r="AG2263" i="10"/>
  <c r="AG2262" i="10"/>
  <c r="AG2261" i="10"/>
  <c r="AG2260" i="10"/>
  <c r="AG2259" i="10"/>
  <c r="AG2258" i="10"/>
  <c r="AG2257" i="10"/>
  <c r="AG2256" i="10"/>
  <c r="AG2255" i="10"/>
  <c r="AG2254" i="10"/>
  <c r="AG2253" i="10"/>
  <c r="AG2252" i="10"/>
  <c r="AG2251" i="10"/>
  <c r="AG2250" i="10"/>
  <c r="AG2249" i="10"/>
  <c r="AG2248" i="10"/>
  <c r="AG2247" i="10"/>
  <c r="AG2246" i="10"/>
  <c r="AG2245" i="10"/>
  <c r="AG2244" i="10"/>
  <c r="AG2243" i="10"/>
  <c r="AG2242" i="10"/>
  <c r="AG2241" i="10"/>
  <c r="AG2240" i="10"/>
  <c r="AG2239" i="10"/>
  <c r="AG2238" i="10"/>
  <c r="AG2237" i="10"/>
  <c r="AG2236" i="10"/>
  <c r="AG2235" i="10"/>
  <c r="AG2234" i="10"/>
  <c r="AG2233" i="10"/>
  <c r="AG2232" i="10"/>
  <c r="AG2231" i="10"/>
  <c r="AG2230" i="10"/>
  <c r="AG2229" i="10"/>
  <c r="AG2228" i="10"/>
  <c r="AG2227" i="10"/>
  <c r="AG2226" i="10"/>
  <c r="AG2225" i="10"/>
  <c r="AG2224" i="10"/>
  <c r="AG2223" i="10"/>
  <c r="AG2222" i="10"/>
  <c r="AG2221" i="10"/>
  <c r="AG2220" i="10"/>
  <c r="AG2219" i="10"/>
  <c r="AG2218" i="10"/>
  <c r="AG2217" i="10"/>
  <c r="AG2216" i="10"/>
  <c r="AG2215" i="10"/>
  <c r="AG2214" i="10"/>
  <c r="AG2213" i="10"/>
  <c r="AG2212" i="10"/>
  <c r="AG2211" i="10"/>
  <c r="AG2210" i="10"/>
  <c r="AG2209" i="10"/>
  <c r="AG2208" i="10"/>
  <c r="AG2207" i="10"/>
  <c r="AG2206" i="10"/>
  <c r="AG2205" i="10"/>
  <c r="AG2204" i="10"/>
  <c r="AG2203" i="10"/>
  <c r="AG2202" i="10"/>
  <c r="AG2201" i="10"/>
  <c r="AG2200" i="10"/>
  <c r="AG2199" i="10"/>
  <c r="AG2198" i="10"/>
  <c r="AG2197" i="10"/>
  <c r="AG2196" i="10"/>
  <c r="AG2195" i="10"/>
  <c r="AG2194" i="10"/>
  <c r="AG2193" i="10"/>
  <c r="AG2192" i="10"/>
  <c r="AG2191" i="10"/>
  <c r="AG2190" i="10"/>
  <c r="AG2189" i="10"/>
  <c r="AG2188" i="10"/>
  <c r="AG2187" i="10"/>
  <c r="AG2186" i="10"/>
  <c r="AG2185" i="10"/>
  <c r="AG2184" i="10"/>
  <c r="AG2183" i="10"/>
  <c r="AG2182" i="10"/>
  <c r="AG2181" i="10"/>
  <c r="AG2180" i="10"/>
  <c r="AG2179" i="10"/>
  <c r="AG2178" i="10"/>
  <c r="AG2177" i="10"/>
  <c r="AG2176" i="10"/>
  <c r="AG2175" i="10"/>
  <c r="AG2174" i="10"/>
  <c r="AG2173" i="10"/>
  <c r="AG2172" i="10"/>
  <c r="AG2171" i="10"/>
  <c r="AG2170" i="10"/>
  <c r="AG2169" i="10"/>
  <c r="AG2168" i="10"/>
  <c r="AG2167" i="10"/>
  <c r="AG2166" i="10"/>
  <c r="AG2165" i="10"/>
  <c r="AG2164" i="10"/>
  <c r="AG2163" i="10"/>
  <c r="AG2162" i="10"/>
  <c r="AG2161" i="10"/>
  <c r="AG2160" i="10"/>
  <c r="AG2159" i="10"/>
  <c r="AG2158" i="10"/>
  <c r="AG2157" i="10"/>
  <c r="AG2156" i="10"/>
  <c r="AG2155" i="10"/>
  <c r="AG2154" i="10"/>
  <c r="AG2153" i="10"/>
  <c r="AG2152" i="10"/>
  <c r="AG2151" i="10"/>
  <c r="AG2150" i="10"/>
  <c r="AG2149" i="10"/>
  <c r="AG2148" i="10"/>
  <c r="AG2147" i="10"/>
  <c r="AG2146" i="10"/>
  <c r="AG2145" i="10"/>
  <c r="AG2144" i="10"/>
  <c r="AG2143" i="10"/>
  <c r="AG2142" i="10"/>
  <c r="AG2141" i="10"/>
  <c r="AG2140" i="10"/>
  <c r="AG2139" i="10"/>
  <c r="AG2138" i="10"/>
  <c r="AG2137" i="10"/>
  <c r="AG2136" i="10"/>
  <c r="AG2135" i="10"/>
  <c r="AG2134" i="10"/>
  <c r="AG2133" i="10"/>
  <c r="AG2132" i="10"/>
  <c r="AG2131" i="10"/>
  <c r="AG2130" i="10"/>
  <c r="AG2129" i="10"/>
  <c r="AG2128" i="10"/>
  <c r="AG2127" i="10"/>
  <c r="AG2126" i="10"/>
  <c r="AG2125" i="10"/>
  <c r="AG2124" i="10"/>
  <c r="AG2123" i="10"/>
  <c r="AG2122" i="10"/>
  <c r="AG2121" i="10"/>
  <c r="AG2120" i="10"/>
  <c r="AG2119" i="10"/>
  <c r="AG2118" i="10"/>
  <c r="AG2117" i="10"/>
  <c r="AG2116" i="10"/>
  <c r="AG2115" i="10"/>
  <c r="AG2114" i="10"/>
  <c r="AG2113" i="10"/>
  <c r="AG2112" i="10"/>
  <c r="AG2111" i="10"/>
  <c r="AG2110" i="10"/>
  <c r="AG2109" i="10"/>
  <c r="AG2108" i="10"/>
  <c r="AG2107" i="10"/>
  <c r="AG2106" i="10"/>
  <c r="AG2105" i="10"/>
  <c r="AG2104" i="10"/>
  <c r="AG2103" i="10"/>
  <c r="AG2102" i="10"/>
  <c r="AG2101" i="10"/>
  <c r="AG2100" i="10"/>
  <c r="AG2099" i="10"/>
  <c r="AG2098" i="10"/>
  <c r="AG2097" i="10"/>
  <c r="AG2096" i="10"/>
  <c r="AG2095" i="10"/>
  <c r="AG2094" i="10"/>
  <c r="AG2093" i="10"/>
  <c r="AG2092" i="10"/>
  <c r="AG2091" i="10"/>
  <c r="AG2090" i="10"/>
  <c r="AG2089" i="10"/>
  <c r="AG2088" i="10"/>
  <c r="AG2087" i="10"/>
  <c r="AG2086" i="10"/>
  <c r="AG2085" i="10"/>
  <c r="AG2084" i="10"/>
  <c r="AG2083" i="10"/>
  <c r="AG2082" i="10"/>
  <c r="AG2081" i="10"/>
  <c r="AG2080" i="10"/>
  <c r="AG2079" i="10"/>
  <c r="AG2078" i="10"/>
  <c r="AG2077" i="10"/>
  <c r="AG2076" i="10"/>
  <c r="AG2075" i="10"/>
  <c r="AG2074" i="10"/>
  <c r="AG2073" i="10"/>
  <c r="AG2072" i="10"/>
  <c r="AG2071" i="10"/>
  <c r="AG2070" i="10"/>
  <c r="AG2069" i="10"/>
  <c r="AG2068" i="10"/>
  <c r="AG2067" i="10"/>
  <c r="AG2066" i="10"/>
  <c r="AG2065" i="10"/>
  <c r="AG2064" i="10"/>
  <c r="AG2063" i="10"/>
  <c r="AG2062" i="10"/>
  <c r="AG2061" i="10"/>
  <c r="AG2060" i="10"/>
  <c r="AG2059" i="10"/>
  <c r="AG2058" i="10"/>
  <c r="AG2057" i="10"/>
  <c r="AG2056" i="10"/>
  <c r="AG2055" i="10"/>
  <c r="AG2054" i="10"/>
  <c r="AG2053" i="10"/>
  <c r="AG2052" i="10"/>
  <c r="AG2051" i="10"/>
  <c r="AG2050" i="10"/>
  <c r="AG2049" i="10"/>
  <c r="AG2048" i="10"/>
  <c r="AG2047" i="10"/>
  <c r="AG2046" i="10"/>
  <c r="AG2045" i="10"/>
  <c r="AG2044" i="10"/>
  <c r="AG2043" i="10"/>
  <c r="AG2042" i="10"/>
  <c r="AG2041" i="10"/>
  <c r="AG2040" i="10"/>
  <c r="AG2039" i="10"/>
  <c r="AG2038" i="10"/>
  <c r="AG2037" i="10"/>
  <c r="AG2036" i="10"/>
  <c r="AG2035" i="10"/>
  <c r="AG2034" i="10"/>
  <c r="AG2033" i="10"/>
  <c r="AG2032" i="10"/>
  <c r="AG2031" i="10"/>
  <c r="AG2030" i="10"/>
  <c r="AG2029" i="10"/>
  <c r="AG2028" i="10"/>
  <c r="AG2027" i="10"/>
  <c r="AG2026" i="10"/>
  <c r="AG2025" i="10"/>
  <c r="AG2024" i="10"/>
  <c r="AG2023" i="10"/>
  <c r="AG2022" i="10"/>
  <c r="AG2021" i="10"/>
  <c r="AG2020" i="10"/>
  <c r="AG2019" i="10"/>
  <c r="AG2018" i="10"/>
  <c r="AG2017" i="10"/>
  <c r="AG2016" i="10"/>
  <c r="AG2015" i="10"/>
  <c r="AG2014" i="10"/>
  <c r="AG2013" i="10"/>
  <c r="AG2012" i="10"/>
  <c r="AG2011" i="10"/>
  <c r="AG2010" i="10"/>
  <c r="AG2009" i="10"/>
  <c r="AG2008" i="10"/>
  <c r="AG2007" i="10"/>
  <c r="AG2006" i="10"/>
  <c r="AG2005" i="10"/>
  <c r="AG2004" i="10"/>
  <c r="AG2003" i="10"/>
  <c r="AG2002" i="10"/>
  <c r="AG2001" i="10"/>
  <c r="AG2000" i="10"/>
  <c r="AG1999" i="10"/>
  <c r="AG1998" i="10"/>
  <c r="AG1997" i="10"/>
  <c r="AG1996" i="10"/>
  <c r="AG1995" i="10"/>
  <c r="AG1994" i="10"/>
  <c r="AG1993" i="10"/>
  <c r="AG1992" i="10"/>
  <c r="AG1991" i="10"/>
  <c r="AG1990" i="10"/>
  <c r="AG1989" i="10"/>
  <c r="AG1988" i="10"/>
  <c r="AG1987" i="10"/>
  <c r="AG1986" i="10"/>
  <c r="AG1985" i="10"/>
  <c r="AG1984" i="10"/>
  <c r="AG1983" i="10"/>
  <c r="AG1982" i="10"/>
  <c r="AG1981" i="10"/>
  <c r="AG1980" i="10"/>
  <c r="AG1979" i="10"/>
  <c r="AG1978" i="10"/>
  <c r="AG1977" i="10"/>
  <c r="AG1976" i="10"/>
  <c r="AG1975" i="10"/>
  <c r="AG1974" i="10"/>
  <c r="AG1973" i="10"/>
  <c r="AG1972" i="10"/>
  <c r="AG1971" i="10"/>
  <c r="AG1970" i="10"/>
  <c r="AG1969" i="10"/>
  <c r="AG1968" i="10"/>
  <c r="AG1967" i="10"/>
  <c r="AG1966" i="10"/>
  <c r="AG1965" i="10"/>
  <c r="AG1964" i="10"/>
  <c r="AG1963" i="10"/>
  <c r="AG1962" i="10"/>
  <c r="AG1961" i="10"/>
  <c r="AG1960" i="10"/>
  <c r="AG1959" i="10"/>
  <c r="AG1958" i="10"/>
  <c r="AG1957" i="10"/>
  <c r="AG1956" i="10"/>
  <c r="AG1955" i="10"/>
  <c r="AG1954" i="10"/>
  <c r="AG1953" i="10"/>
  <c r="AG1952" i="10"/>
  <c r="AG1951" i="10"/>
  <c r="AG1950" i="10"/>
  <c r="AG1949" i="10"/>
  <c r="AG1948" i="10"/>
  <c r="AG1947" i="10"/>
  <c r="AG1946" i="10"/>
  <c r="AG1945" i="10"/>
  <c r="AG1944" i="10"/>
  <c r="AG1943" i="10"/>
  <c r="AG1942" i="10"/>
  <c r="AG1941" i="10"/>
  <c r="AG1940" i="10"/>
  <c r="AG1939" i="10"/>
  <c r="AG1938" i="10"/>
  <c r="AG1937" i="10"/>
  <c r="AG1936" i="10"/>
  <c r="AG1935" i="10"/>
  <c r="AG1934" i="10"/>
  <c r="AG1933" i="10"/>
  <c r="AG1932" i="10"/>
  <c r="AG1931" i="10"/>
  <c r="AG1930" i="10"/>
  <c r="AG1929" i="10"/>
  <c r="AG1928" i="10"/>
  <c r="AG1927" i="10"/>
  <c r="AG1926" i="10"/>
  <c r="AG1925" i="10"/>
  <c r="AG1924" i="10"/>
  <c r="AG1923" i="10"/>
  <c r="AG1922" i="10"/>
  <c r="AG1921" i="10"/>
  <c r="AG1920" i="10"/>
  <c r="AG1919" i="10"/>
  <c r="AG1918" i="10"/>
  <c r="AG1917" i="10"/>
  <c r="AG1916" i="10"/>
  <c r="AG1915" i="10"/>
  <c r="AG1914" i="10"/>
  <c r="AG1913" i="10"/>
  <c r="AG1912" i="10"/>
  <c r="AG1911" i="10"/>
  <c r="AG1910" i="10"/>
  <c r="AG1909" i="10"/>
  <c r="AG1908" i="10"/>
  <c r="AG1907" i="10"/>
  <c r="AG1906" i="10"/>
  <c r="AG1905" i="10"/>
  <c r="AG1904" i="10"/>
  <c r="AG1903" i="10"/>
  <c r="AG1902" i="10"/>
  <c r="AG1901" i="10"/>
  <c r="AG1900" i="10"/>
  <c r="AG1899" i="10"/>
  <c r="AG1898" i="10"/>
  <c r="AG1897" i="10"/>
  <c r="AG1896" i="10"/>
  <c r="AG1895" i="10"/>
  <c r="AG1894" i="10"/>
  <c r="AG1893" i="10"/>
  <c r="AG1892" i="10"/>
  <c r="AG1891" i="10"/>
  <c r="AG1890" i="10"/>
  <c r="AG1889" i="10"/>
  <c r="AG1888" i="10"/>
  <c r="AG1887" i="10"/>
  <c r="AG1886" i="10"/>
  <c r="AG1885" i="10"/>
  <c r="AG1884" i="10"/>
  <c r="AG1883" i="10"/>
  <c r="AG1882" i="10"/>
  <c r="AG1881" i="10"/>
  <c r="AG1880" i="10"/>
  <c r="AG1879" i="10"/>
  <c r="AG1878" i="10"/>
  <c r="AG1877" i="10"/>
  <c r="AG1876" i="10"/>
  <c r="AG1875" i="10"/>
  <c r="AG1874" i="10"/>
  <c r="AG1873" i="10"/>
  <c r="AG1872" i="10"/>
  <c r="AG1871" i="10"/>
  <c r="AG1870" i="10"/>
  <c r="AG1869" i="10"/>
  <c r="AG1868" i="10"/>
  <c r="AG1867" i="10"/>
  <c r="AG1866" i="10"/>
  <c r="AG1865" i="10"/>
  <c r="AG1864" i="10"/>
  <c r="AG1863" i="10"/>
  <c r="AG1862" i="10"/>
  <c r="AG1861" i="10"/>
  <c r="AG1860" i="10"/>
  <c r="AG1859" i="10"/>
  <c r="AG1858" i="10"/>
  <c r="AG1857" i="10"/>
  <c r="AG1856" i="10"/>
  <c r="AG1855" i="10"/>
  <c r="AG1854" i="10"/>
  <c r="AG1853" i="10"/>
  <c r="AG1852" i="10"/>
  <c r="AG1851" i="10"/>
  <c r="AG1850" i="10"/>
  <c r="AG1849" i="10"/>
  <c r="AG1848" i="10"/>
  <c r="AG1847" i="10"/>
  <c r="AG1846" i="10"/>
  <c r="AG1845" i="10"/>
  <c r="AG1844" i="10"/>
  <c r="AG1843" i="10"/>
  <c r="AG1842" i="10"/>
  <c r="AG1841" i="10"/>
  <c r="AG1840" i="10"/>
  <c r="AG1839" i="10"/>
  <c r="AG1838" i="10"/>
  <c r="AG1837" i="10"/>
  <c r="AG1836" i="10"/>
  <c r="AG1835" i="10"/>
  <c r="AG1834" i="10"/>
  <c r="AG1833" i="10"/>
  <c r="AG1832" i="10"/>
  <c r="AG1831" i="10"/>
  <c r="AG1830" i="10"/>
  <c r="AG1829" i="10"/>
  <c r="AG1828" i="10"/>
  <c r="AG1827" i="10"/>
  <c r="AG1826" i="10"/>
  <c r="AG1825" i="10"/>
  <c r="AG1824" i="10"/>
  <c r="AG1823" i="10"/>
  <c r="AG1822" i="10"/>
  <c r="AG1821" i="10"/>
  <c r="AG1820" i="10"/>
  <c r="AG1819" i="10"/>
  <c r="AG1818" i="10"/>
  <c r="AG1817" i="10"/>
  <c r="AG1816" i="10"/>
  <c r="AG1815" i="10"/>
  <c r="AG1814" i="10"/>
  <c r="AG1813" i="10"/>
  <c r="AG1812" i="10"/>
  <c r="AG1811" i="10"/>
  <c r="AG1810" i="10"/>
  <c r="AG1809" i="10"/>
  <c r="AG1808" i="10"/>
  <c r="AG1807" i="10"/>
  <c r="AG1806" i="10"/>
  <c r="AG1805" i="10"/>
  <c r="AG1804" i="10"/>
  <c r="AG1803" i="10"/>
  <c r="AG1802" i="10"/>
  <c r="AG1801" i="10"/>
  <c r="AG1800" i="10"/>
  <c r="AG1799" i="10"/>
  <c r="AG1798" i="10"/>
  <c r="AG1797" i="10"/>
  <c r="AG1796" i="10"/>
  <c r="AG1795" i="10"/>
  <c r="AG1794" i="10"/>
  <c r="AG1793" i="10"/>
  <c r="AG1792" i="10"/>
  <c r="AG1791" i="10"/>
  <c r="AG1790" i="10"/>
  <c r="AG1789" i="10"/>
  <c r="AG1788" i="10"/>
  <c r="AG1787" i="10"/>
  <c r="AG1786" i="10"/>
  <c r="AG1785" i="10"/>
  <c r="AG1784" i="10"/>
  <c r="AG1783" i="10"/>
  <c r="AG1782" i="10"/>
  <c r="AG1781" i="10"/>
  <c r="AG1780" i="10"/>
  <c r="AG1779" i="10"/>
  <c r="AG1778" i="10"/>
  <c r="AG1777" i="10"/>
  <c r="AG1776" i="10"/>
  <c r="AG1775" i="10"/>
  <c r="AG1774" i="10"/>
  <c r="AG1773" i="10"/>
  <c r="AG1772" i="10"/>
  <c r="AG1771" i="10"/>
  <c r="AG1770" i="10"/>
  <c r="AG1769" i="10"/>
  <c r="AG1768" i="10"/>
  <c r="AG1767" i="10"/>
  <c r="AG1766" i="10"/>
  <c r="AG1765" i="10"/>
  <c r="AG1764" i="10"/>
  <c r="AG1763" i="10"/>
  <c r="AG1762" i="10"/>
  <c r="AG1761" i="10"/>
  <c r="AG1760" i="10"/>
  <c r="AG1759" i="10"/>
  <c r="AG1758" i="10"/>
  <c r="AG1757" i="10"/>
  <c r="AG1756" i="10"/>
  <c r="AG1755" i="10"/>
  <c r="AG1754" i="10"/>
  <c r="AG1753" i="10"/>
  <c r="AG1752" i="10"/>
  <c r="AG1751" i="10"/>
  <c r="AG1750" i="10"/>
  <c r="AG1749" i="10"/>
  <c r="AG1748" i="10"/>
  <c r="AG1747" i="10"/>
  <c r="AG1746" i="10"/>
  <c r="AG1745" i="10"/>
  <c r="AG1744" i="10"/>
  <c r="AG1743" i="10"/>
  <c r="AG1742" i="10"/>
  <c r="AG1741" i="10"/>
  <c r="AG1740" i="10"/>
  <c r="AG1739" i="10"/>
  <c r="AG1738" i="10"/>
  <c r="AG1737" i="10"/>
  <c r="AG1736" i="10"/>
  <c r="AG1735" i="10"/>
  <c r="AG1734" i="10"/>
  <c r="AG1733" i="10"/>
  <c r="AG1732" i="10"/>
  <c r="AG1731" i="10"/>
  <c r="AG1730" i="10"/>
  <c r="AG1729" i="10"/>
  <c r="AG1728" i="10"/>
  <c r="AG1727" i="10"/>
  <c r="AG1726" i="10"/>
  <c r="AG1725" i="10"/>
  <c r="AG1724" i="10"/>
  <c r="AG1723" i="10"/>
  <c r="AG1722" i="10"/>
  <c r="AG1721" i="10"/>
  <c r="AG1720" i="10"/>
  <c r="AG1719" i="10"/>
  <c r="AG1718" i="10"/>
  <c r="AG1717" i="10"/>
  <c r="AG1716" i="10"/>
  <c r="AG1715" i="10"/>
  <c r="AG1714" i="10"/>
  <c r="AG1713" i="10"/>
  <c r="AG1712" i="10"/>
  <c r="AG1711" i="10"/>
  <c r="AG1710" i="10"/>
  <c r="AG1709" i="10"/>
  <c r="AG1708" i="10"/>
  <c r="AG1707" i="10"/>
  <c r="AG1706" i="10"/>
  <c r="AG1705" i="10"/>
  <c r="AG1704" i="10"/>
  <c r="AG1703" i="10"/>
  <c r="AG1702" i="10"/>
  <c r="AG1701" i="10"/>
  <c r="AG1700" i="10"/>
  <c r="AG1699" i="10"/>
  <c r="AG1698" i="10"/>
  <c r="AG1697" i="10"/>
  <c r="AG1696" i="10"/>
  <c r="AG1695" i="10"/>
  <c r="AG1694" i="10"/>
  <c r="AG1693" i="10"/>
  <c r="AG1692" i="10"/>
  <c r="AG1691" i="10"/>
  <c r="AG1690" i="10"/>
  <c r="AG1689" i="10"/>
  <c r="AG1688" i="10"/>
  <c r="AG1687" i="10"/>
  <c r="AG1686" i="10"/>
  <c r="AG1685" i="10"/>
  <c r="AG1684" i="10"/>
  <c r="AG1683" i="10"/>
  <c r="AG1682" i="10"/>
  <c r="AG1681" i="10"/>
  <c r="AG1680" i="10"/>
  <c r="AG1679" i="10"/>
  <c r="AG1678" i="10"/>
  <c r="AG1677" i="10"/>
  <c r="AG1676" i="10"/>
  <c r="AG1675" i="10"/>
  <c r="AG1674" i="10"/>
  <c r="AG1673" i="10"/>
  <c r="AG1672" i="10"/>
  <c r="AG1671" i="10"/>
  <c r="AG1670" i="10"/>
  <c r="AG1669" i="10"/>
  <c r="AG1668" i="10"/>
  <c r="AG1667" i="10"/>
  <c r="AG1666" i="10"/>
  <c r="AG1665" i="10"/>
  <c r="AG1664" i="10"/>
  <c r="AG1663" i="10"/>
  <c r="AG1662" i="10"/>
  <c r="AG1661" i="10"/>
  <c r="AG1660" i="10"/>
  <c r="AG1659" i="10"/>
  <c r="AG1658" i="10"/>
  <c r="AG1657" i="10"/>
  <c r="AG1656" i="10"/>
  <c r="AG1655" i="10"/>
  <c r="AG1654" i="10"/>
  <c r="AG1653" i="10"/>
  <c r="AG1652" i="10"/>
  <c r="AG1651" i="10"/>
  <c r="AG1650" i="10"/>
  <c r="AG1649" i="10"/>
  <c r="AG1648" i="10"/>
  <c r="AG1647" i="10"/>
  <c r="AG1646" i="10"/>
  <c r="AG1645" i="10"/>
  <c r="AG1644" i="10"/>
  <c r="AG1643" i="10"/>
  <c r="AG1642" i="10"/>
  <c r="AG1641" i="10"/>
  <c r="AG1640" i="10"/>
  <c r="AG1639" i="10"/>
  <c r="AG1638" i="10"/>
  <c r="AG1637" i="10"/>
  <c r="AG1636" i="10"/>
  <c r="AG1635" i="10"/>
  <c r="AG1634" i="10"/>
  <c r="AG1633" i="10"/>
  <c r="AG1632" i="10"/>
  <c r="AG1631" i="10"/>
  <c r="AG1630" i="10"/>
  <c r="AG1629" i="10"/>
  <c r="AG1628" i="10"/>
  <c r="AG1627" i="10"/>
  <c r="AG1626" i="10"/>
  <c r="AG1625" i="10"/>
  <c r="AG1624" i="10"/>
  <c r="AG1623" i="10"/>
  <c r="AG1622" i="10"/>
  <c r="AG1621" i="10"/>
  <c r="AG1620" i="10"/>
  <c r="AG1619" i="10"/>
  <c r="AG1618" i="10"/>
  <c r="AG1617" i="10"/>
  <c r="AG1616" i="10"/>
  <c r="AG1615" i="10"/>
  <c r="AG1614" i="10"/>
  <c r="AG1613" i="10"/>
  <c r="AG1612" i="10"/>
  <c r="AG1611" i="10"/>
  <c r="AG1610" i="10"/>
  <c r="AG1609" i="10"/>
  <c r="AG1608" i="10"/>
  <c r="AG1607" i="10"/>
  <c r="AG1606" i="10"/>
  <c r="AG1605" i="10"/>
  <c r="AG1604" i="10"/>
  <c r="AG1603" i="10"/>
  <c r="AG1602" i="10"/>
  <c r="AG1601" i="10"/>
  <c r="AG1600" i="10"/>
  <c r="AG1599" i="10"/>
  <c r="AG1598" i="10"/>
  <c r="AG1597" i="10"/>
  <c r="AG1596" i="10"/>
  <c r="AG1595" i="10"/>
  <c r="AG1594" i="10"/>
  <c r="AG1593" i="10"/>
  <c r="AG1592" i="10"/>
  <c r="AG1591" i="10"/>
  <c r="AG1590" i="10"/>
  <c r="AG1589" i="10"/>
  <c r="AG1588" i="10"/>
  <c r="AG1587" i="10"/>
  <c r="AG1586" i="10"/>
  <c r="AG1585" i="10"/>
  <c r="AG1584" i="10"/>
  <c r="AG1583" i="10"/>
  <c r="AG1582" i="10"/>
  <c r="AG1581" i="10"/>
  <c r="AG1580" i="10"/>
  <c r="AG1579" i="10"/>
  <c r="AG1578" i="10"/>
  <c r="AG1577" i="10"/>
  <c r="AG1576" i="10"/>
  <c r="AG1575" i="10"/>
  <c r="AG1574" i="10"/>
  <c r="AG1573" i="10"/>
  <c r="AG1572" i="10"/>
  <c r="AG1571" i="10"/>
  <c r="AG1570" i="10"/>
  <c r="AG1569" i="10"/>
  <c r="AG1568" i="10"/>
  <c r="AG1567" i="10"/>
  <c r="AG1566" i="10"/>
  <c r="AG1565" i="10"/>
  <c r="AG1564" i="10"/>
  <c r="AG1563" i="10"/>
  <c r="AG1562" i="10"/>
  <c r="AG1561" i="10"/>
  <c r="AG1560" i="10"/>
  <c r="AG1559" i="10"/>
  <c r="AG1558" i="10"/>
  <c r="AG1557" i="10"/>
  <c r="AG1556" i="10"/>
  <c r="AG1555" i="10"/>
  <c r="AG1554" i="10"/>
  <c r="AG1553" i="10"/>
  <c r="AG1552" i="10"/>
  <c r="AG1551" i="10"/>
  <c r="AG1550" i="10"/>
  <c r="AG1549" i="10"/>
  <c r="AG1548" i="10"/>
  <c r="AG1547" i="10"/>
  <c r="AG1546" i="10"/>
  <c r="AG1545" i="10"/>
  <c r="AG1544" i="10"/>
  <c r="AG1543" i="10"/>
  <c r="AG1542" i="10"/>
  <c r="AG1541" i="10"/>
  <c r="AG1540" i="10"/>
  <c r="AG1539" i="10"/>
  <c r="AG1538" i="10"/>
  <c r="AG1537" i="10"/>
  <c r="AG1536" i="10"/>
  <c r="AG1535" i="10"/>
  <c r="AG1534" i="10"/>
  <c r="AG1533" i="10"/>
  <c r="AG1532" i="10"/>
  <c r="AG1531" i="10"/>
  <c r="AG1530" i="10"/>
  <c r="AG1529" i="10"/>
  <c r="AG1528" i="10"/>
  <c r="AG1527" i="10"/>
  <c r="AG1526" i="10"/>
  <c r="AG1525" i="10"/>
  <c r="AG1524" i="10"/>
  <c r="AG1523" i="10"/>
  <c r="AG1522" i="10"/>
  <c r="AG1521" i="10"/>
  <c r="AG1520" i="10"/>
  <c r="AG1519" i="10"/>
  <c r="AG1518" i="10"/>
  <c r="AG1517" i="10"/>
  <c r="AG1516" i="10"/>
  <c r="AG1515" i="10"/>
  <c r="AG1514" i="10"/>
  <c r="AG1513" i="10"/>
  <c r="AG1512" i="10"/>
  <c r="AG1511" i="10"/>
  <c r="AG1510" i="10"/>
  <c r="AG1509" i="10"/>
  <c r="AG1508" i="10"/>
  <c r="AG1507" i="10"/>
  <c r="AG1506" i="10"/>
  <c r="AG1505" i="10"/>
  <c r="AG1504" i="10"/>
  <c r="AG1503" i="10"/>
  <c r="AG1502" i="10"/>
  <c r="AG1501" i="10"/>
  <c r="AG1500" i="10"/>
  <c r="AG1499" i="10"/>
  <c r="AG1498" i="10"/>
  <c r="AG1497" i="10"/>
  <c r="AG1496" i="10"/>
  <c r="AG1495" i="10"/>
  <c r="AG1494" i="10"/>
  <c r="AG1493" i="10"/>
  <c r="AG1492" i="10"/>
  <c r="AG1491" i="10"/>
  <c r="AG1490" i="10"/>
  <c r="AG1489" i="10"/>
  <c r="AG1488" i="10"/>
  <c r="AG1487" i="10"/>
  <c r="AG1486" i="10"/>
  <c r="AG1485" i="10"/>
  <c r="AG1484" i="10"/>
  <c r="AG1483" i="10"/>
  <c r="AG1482" i="10"/>
  <c r="AG1481" i="10"/>
  <c r="AG1480" i="10"/>
  <c r="AG1479" i="10"/>
  <c r="AG1478" i="10"/>
  <c r="AG1477" i="10"/>
  <c r="AG1476" i="10"/>
  <c r="AG1475" i="10"/>
  <c r="AG1474" i="10"/>
  <c r="AG1473" i="10"/>
  <c r="AG1472" i="10"/>
  <c r="AG1471" i="10"/>
  <c r="AG1470" i="10"/>
  <c r="AG1469" i="10"/>
  <c r="AG1468" i="10"/>
  <c r="AG1467" i="10"/>
  <c r="AG1466" i="10"/>
  <c r="AG1465" i="10"/>
  <c r="AG1464" i="10"/>
  <c r="AG1463" i="10"/>
  <c r="AG1462" i="10"/>
  <c r="AG1461" i="10"/>
  <c r="AG1460" i="10"/>
  <c r="AG1459" i="10"/>
  <c r="AG1458" i="10"/>
  <c r="AG1457" i="10"/>
  <c r="AG1456" i="10"/>
  <c r="AG1455" i="10"/>
  <c r="AG1454" i="10"/>
  <c r="AG1453" i="10"/>
  <c r="AG1452" i="10"/>
  <c r="AG1451" i="10"/>
  <c r="AG1450" i="10"/>
  <c r="AG1449" i="10"/>
  <c r="AG1448" i="10"/>
  <c r="AG1447" i="10"/>
  <c r="AG1446" i="10"/>
  <c r="AG1445" i="10"/>
  <c r="AG1444" i="10"/>
  <c r="AG1443" i="10"/>
  <c r="AG1442" i="10"/>
  <c r="AG1441" i="10"/>
  <c r="AG1440" i="10"/>
  <c r="AG1439" i="10"/>
  <c r="AG1438" i="10"/>
  <c r="AG1437" i="10"/>
  <c r="AG1436" i="10"/>
  <c r="AG1435" i="10"/>
  <c r="AG1434" i="10"/>
  <c r="AG1433" i="10"/>
  <c r="AG1432" i="10"/>
  <c r="AG1431" i="10"/>
  <c r="AG1430" i="10"/>
  <c r="AG1429" i="10"/>
  <c r="AG1428" i="10"/>
  <c r="AG1427" i="10"/>
  <c r="AG1426" i="10"/>
  <c r="AG1425" i="10"/>
  <c r="AG1424" i="10"/>
  <c r="AG1423" i="10"/>
  <c r="AG1422" i="10"/>
  <c r="AG1421" i="10"/>
  <c r="AG1420" i="10"/>
  <c r="AG1419" i="10"/>
  <c r="AG1418" i="10"/>
  <c r="AG1417" i="10"/>
  <c r="AG1416" i="10"/>
  <c r="AG1415" i="10"/>
  <c r="AG1414" i="10"/>
  <c r="AG1413" i="10"/>
  <c r="AG1412" i="10"/>
  <c r="AG1411" i="10"/>
  <c r="AG1410" i="10"/>
  <c r="AG1409" i="10"/>
  <c r="AG1408" i="10"/>
  <c r="AG1407" i="10"/>
  <c r="AG1406" i="10"/>
  <c r="AG1405" i="10"/>
  <c r="AG1404" i="10"/>
  <c r="AG1403" i="10"/>
  <c r="AG1402" i="10"/>
  <c r="AG1401" i="10"/>
  <c r="AG1400" i="10"/>
  <c r="AG1399" i="10"/>
  <c r="AG1398" i="10"/>
  <c r="AG1397" i="10"/>
  <c r="AG1396" i="10"/>
  <c r="AG1395" i="10"/>
  <c r="AG1394" i="10"/>
  <c r="AG1393" i="10"/>
  <c r="AG1392" i="10"/>
  <c r="AG1391" i="10"/>
  <c r="AG1390" i="10"/>
  <c r="AG1389" i="10"/>
  <c r="AG1388" i="10"/>
  <c r="AG1387" i="10"/>
  <c r="AG1386" i="10"/>
  <c r="AG1385" i="10"/>
  <c r="AG1384" i="10"/>
  <c r="AG1383" i="10"/>
  <c r="AG1382" i="10"/>
  <c r="AG1381" i="10"/>
  <c r="AG1380" i="10"/>
  <c r="AG1379" i="10"/>
  <c r="AG1378" i="10"/>
  <c r="AG1377" i="10"/>
  <c r="AG1376" i="10"/>
  <c r="AG1375" i="10"/>
  <c r="AG1374" i="10"/>
  <c r="AG1373" i="10"/>
  <c r="AG1372" i="10"/>
  <c r="AG1371" i="10"/>
  <c r="AG1370" i="10"/>
  <c r="AG1369" i="10"/>
  <c r="AG1368" i="10"/>
  <c r="AG1367" i="10"/>
  <c r="AG1366" i="10"/>
  <c r="AG1365" i="10"/>
  <c r="AG1364" i="10"/>
  <c r="AG1363" i="10"/>
  <c r="AG1362" i="10"/>
  <c r="AG1361" i="10"/>
  <c r="AG1360" i="10"/>
  <c r="AG1359" i="10"/>
  <c r="AG1358" i="10"/>
  <c r="AG1357" i="10"/>
  <c r="AG1356" i="10"/>
  <c r="AG1355" i="10"/>
  <c r="AG1354" i="10"/>
  <c r="AG1353" i="10"/>
  <c r="AG1352" i="10"/>
  <c r="AG1351" i="10"/>
  <c r="AG1350" i="10"/>
  <c r="AG1349" i="10"/>
  <c r="AG1348" i="10"/>
  <c r="AG1347" i="10"/>
  <c r="AG1346" i="10"/>
  <c r="AG1345" i="10"/>
  <c r="AG1344" i="10"/>
  <c r="AG1343" i="10"/>
  <c r="AG1342" i="10"/>
  <c r="AG1341" i="10"/>
  <c r="AG1340" i="10"/>
  <c r="AG1339" i="10"/>
  <c r="AG1338" i="10"/>
  <c r="AG1337" i="10"/>
  <c r="AG1336" i="10"/>
  <c r="AG1335" i="10"/>
  <c r="AG1334" i="10"/>
  <c r="AG1333" i="10"/>
  <c r="AG1332" i="10"/>
  <c r="AG1331" i="10"/>
  <c r="AG1330" i="10"/>
  <c r="AG1329" i="10"/>
  <c r="AG1328" i="10"/>
  <c r="AG1327" i="10"/>
  <c r="AG1326" i="10"/>
  <c r="AG1325" i="10"/>
  <c r="AG1324" i="10"/>
  <c r="AG1323" i="10"/>
  <c r="AG1322" i="10"/>
  <c r="AG1321" i="10"/>
  <c r="AG1320" i="10"/>
  <c r="AG1319" i="10"/>
  <c r="AG1318" i="10"/>
  <c r="AG1317" i="10"/>
  <c r="AG1316" i="10"/>
  <c r="AG1315" i="10"/>
  <c r="AG1314" i="10"/>
  <c r="AG1313" i="10"/>
  <c r="AG1312" i="10"/>
  <c r="AG1311" i="10"/>
  <c r="AG1310" i="10"/>
  <c r="AG1309" i="10"/>
  <c r="AG1308" i="10"/>
  <c r="AG1307" i="10"/>
  <c r="AG1306" i="10"/>
  <c r="AG1305" i="10"/>
  <c r="AG1304" i="10"/>
  <c r="AG1303" i="10"/>
  <c r="AG1302" i="10"/>
  <c r="AG1301" i="10"/>
  <c r="AG1300" i="10"/>
  <c r="AG1299" i="10"/>
  <c r="AG1298" i="10"/>
  <c r="AG1297" i="10"/>
  <c r="AG1296" i="10"/>
  <c r="AG1295" i="10"/>
  <c r="AG1294" i="10"/>
  <c r="AG1293" i="10"/>
  <c r="AG1292" i="10"/>
  <c r="AG1291" i="10"/>
  <c r="AG1290" i="10"/>
  <c r="AG1289" i="10"/>
  <c r="AG1288" i="10"/>
  <c r="AG1287" i="10"/>
  <c r="AG1286" i="10"/>
  <c r="AG1285" i="10"/>
  <c r="AG1284" i="10"/>
  <c r="AG1283" i="10"/>
  <c r="AG1282" i="10"/>
  <c r="AG1281" i="10"/>
  <c r="AG1280" i="10"/>
  <c r="AG1279" i="10"/>
  <c r="AG1278" i="10"/>
  <c r="AG1277" i="10"/>
  <c r="AG1276" i="10"/>
  <c r="AG1275" i="10"/>
  <c r="AG1274" i="10"/>
  <c r="AG1273" i="10"/>
  <c r="AG1272" i="10"/>
  <c r="AG1271" i="10"/>
  <c r="AG1270" i="10"/>
  <c r="AG1269" i="10"/>
  <c r="AG1268" i="10"/>
  <c r="AG1267" i="10"/>
  <c r="AG1266" i="10"/>
  <c r="AG1265" i="10"/>
  <c r="AG1264" i="10"/>
  <c r="AG1263" i="10"/>
  <c r="AG1262" i="10"/>
  <c r="AG1261" i="10"/>
  <c r="AG1260" i="10"/>
  <c r="AG1259" i="10"/>
  <c r="AG1258" i="10"/>
  <c r="AG1257" i="10"/>
  <c r="AG1256" i="10"/>
  <c r="AG1255" i="10"/>
  <c r="AG1254" i="10"/>
  <c r="AG1253" i="10"/>
  <c r="AG1252" i="10"/>
  <c r="AG1251" i="10"/>
  <c r="AG1250" i="10"/>
  <c r="AG1249" i="10"/>
  <c r="AG1248" i="10"/>
  <c r="AG1247" i="10"/>
  <c r="AG1246" i="10"/>
  <c r="AG1245" i="10"/>
  <c r="AG1244" i="10"/>
  <c r="AG1243" i="10"/>
  <c r="AG1242" i="10"/>
  <c r="AG1241" i="10"/>
  <c r="AG1240" i="10"/>
  <c r="AG1239" i="10"/>
  <c r="AG1238" i="10"/>
  <c r="AG1237" i="10"/>
  <c r="AG1236" i="10"/>
  <c r="AG1235" i="10"/>
  <c r="AG1234" i="10"/>
  <c r="AG1233" i="10"/>
  <c r="AG1232" i="10"/>
  <c r="AG1231" i="10"/>
  <c r="AG1230" i="10"/>
  <c r="AG1229" i="10"/>
  <c r="AG1228" i="10"/>
  <c r="AG1227" i="10"/>
  <c r="AG1226" i="10"/>
  <c r="AG1225" i="10"/>
  <c r="AG1224" i="10"/>
  <c r="AG1223" i="10"/>
  <c r="AG1222" i="10"/>
  <c r="AG1221" i="10"/>
  <c r="AG1220" i="10"/>
  <c r="AG1219" i="10"/>
  <c r="AG1218" i="10"/>
  <c r="AG1217" i="10"/>
  <c r="AG1216" i="10"/>
  <c r="AG1215" i="10"/>
  <c r="AG1214" i="10"/>
  <c r="AG1213" i="10"/>
  <c r="AG1212" i="10"/>
  <c r="AG1211" i="10"/>
  <c r="AG1210" i="10"/>
  <c r="AG1209" i="10"/>
  <c r="AG1208" i="10"/>
  <c r="AG1207" i="10"/>
  <c r="AG1206" i="10"/>
  <c r="AG1205" i="10"/>
  <c r="AG1204" i="10"/>
  <c r="AG1203" i="10"/>
  <c r="AG1202" i="10"/>
  <c r="AG1201" i="10"/>
  <c r="AG1200" i="10"/>
  <c r="AG1199" i="10"/>
  <c r="AG1198" i="10"/>
  <c r="AG1197" i="10"/>
  <c r="AG1196" i="10"/>
  <c r="AG1195" i="10"/>
  <c r="AG1194" i="10"/>
  <c r="AG1193" i="10"/>
  <c r="AG1192" i="10"/>
  <c r="AG1191" i="10"/>
  <c r="AG1190" i="10"/>
  <c r="AG1189" i="10"/>
  <c r="AG1188" i="10"/>
  <c r="AG1187" i="10"/>
  <c r="AG1186" i="10"/>
  <c r="AG1185" i="10"/>
  <c r="AG1184" i="10"/>
  <c r="AG1183" i="10"/>
  <c r="AG1182" i="10"/>
  <c r="AG1181" i="10"/>
  <c r="AG1180" i="10"/>
  <c r="AG1179" i="10"/>
  <c r="AG1178" i="10"/>
  <c r="AG1177" i="10"/>
  <c r="AG1176" i="10"/>
  <c r="AG1175" i="10"/>
  <c r="AG1174" i="10"/>
  <c r="AG1173" i="10"/>
  <c r="AG1172" i="10"/>
  <c r="AG1171" i="10"/>
  <c r="AG1170" i="10"/>
  <c r="AG1169" i="10"/>
  <c r="AG1168" i="10"/>
  <c r="AG1167" i="10"/>
  <c r="AG1166" i="10"/>
  <c r="AG1165" i="10"/>
  <c r="AG1164" i="10"/>
  <c r="AG1163" i="10"/>
  <c r="AG1162" i="10"/>
  <c r="AG1161" i="10"/>
  <c r="AG1160" i="10"/>
  <c r="AG1159" i="10"/>
  <c r="AG1158" i="10"/>
  <c r="AG1157" i="10"/>
  <c r="AG1156" i="10"/>
  <c r="AG1155" i="10"/>
  <c r="AG1154" i="10"/>
  <c r="AG1153" i="10"/>
  <c r="AG1152" i="10"/>
  <c r="AG1151" i="10"/>
  <c r="AG1150" i="10"/>
  <c r="AG1149" i="10"/>
  <c r="AG1148" i="10"/>
  <c r="AG1147" i="10"/>
  <c r="AG1146" i="10"/>
  <c r="AG1145" i="10"/>
  <c r="AG1144" i="10"/>
  <c r="AG1143" i="10"/>
  <c r="AG1142" i="10"/>
  <c r="AG1141" i="10"/>
  <c r="AG1140" i="10"/>
  <c r="AG1139" i="10"/>
  <c r="AG1138" i="10"/>
  <c r="AG1137" i="10"/>
  <c r="AG1136" i="10"/>
  <c r="AG1135" i="10"/>
  <c r="AG1134" i="10"/>
  <c r="AG1133" i="10"/>
  <c r="AG1132" i="10"/>
  <c r="AG1131" i="10"/>
  <c r="AG1130" i="10"/>
  <c r="AG1129" i="10"/>
  <c r="AG1128" i="10"/>
  <c r="AG1127" i="10"/>
  <c r="AG1126" i="10"/>
  <c r="AG1125" i="10"/>
  <c r="AG1124" i="10"/>
  <c r="AG1123" i="10"/>
  <c r="AG1122" i="10"/>
  <c r="AG1121" i="10"/>
  <c r="AG1120" i="10"/>
  <c r="AG1119" i="10"/>
  <c r="AG1118" i="10"/>
  <c r="AG1117" i="10"/>
  <c r="AG1116" i="10"/>
  <c r="AG1115" i="10"/>
  <c r="AG1114" i="10"/>
  <c r="AG1113" i="10"/>
  <c r="AG1112" i="10"/>
  <c r="AG1111" i="10"/>
  <c r="AG1110" i="10"/>
  <c r="AG1109" i="10"/>
  <c r="AG1108" i="10"/>
  <c r="AG1107" i="10"/>
  <c r="AG1106" i="10"/>
  <c r="AG1105" i="10"/>
  <c r="AG1104" i="10"/>
  <c r="AG1103" i="10"/>
  <c r="AG1102" i="10"/>
  <c r="AG1101" i="10"/>
  <c r="AG1100" i="10"/>
  <c r="AG1099" i="10"/>
  <c r="AG1098" i="10"/>
  <c r="AG1097" i="10"/>
  <c r="AG1096" i="10"/>
  <c r="AG1095" i="10"/>
  <c r="AG1094" i="10"/>
  <c r="AG1093" i="10"/>
  <c r="AG1092" i="10"/>
  <c r="AG1091" i="10"/>
  <c r="AG1090" i="10"/>
  <c r="AG1089" i="10"/>
  <c r="AG1088" i="10"/>
  <c r="AG1087" i="10"/>
  <c r="AG1086" i="10"/>
  <c r="AG1085" i="10"/>
  <c r="AG1084" i="10"/>
  <c r="AG1083" i="10"/>
  <c r="AG1082" i="10"/>
  <c r="AG1081" i="10"/>
  <c r="AG1080" i="10"/>
  <c r="AG1079" i="10"/>
  <c r="AG1078" i="10"/>
  <c r="AG1077" i="10"/>
  <c r="AG1076" i="10"/>
  <c r="AG1075" i="10"/>
  <c r="AG1074" i="10"/>
  <c r="AG1073" i="10"/>
  <c r="AG1072" i="10"/>
  <c r="AG1071" i="10"/>
  <c r="AG1070" i="10"/>
  <c r="AG1069" i="10"/>
  <c r="AG1068" i="10"/>
  <c r="AG1067" i="10"/>
  <c r="AG1066" i="10"/>
  <c r="AG1065" i="10"/>
  <c r="AG1064" i="10"/>
  <c r="AG1063" i="10"/>
  <c r="AG1062" i="10"/>
  <c r="AG1061" i="10"/>
  <c r="AG1060" i="10"/>
  <c r="AG1059" i="10"/>
  <c r="AG1058" i="10"/>
  <c r="AG1057" i="10"/>
  <c r="AG1056" i="10"/>
  <c r="AG1055" i="10"/>
  <c r="AG1054" i="10"/>
  <c r="AG1053" i="10"/>
  <c r="AG1052" i="10"/>
  <c r="AG1051" i="10"/>
  <c r="AG1050" i="10"/>
  <c r="AG1049" i="10"/>
  <c r="AG1048" i="10"/>
  <c r="AG1047" i="10"/>
  <c r="AG1046" i="10"/>
  <c r="AG1045" i="10"/>
  <c r="AG1044" i="10"/>
  <c r="AG1043" i="10"/>
  <c r="AG1042" i="10"/>
  <c r="AG1041" i="10"/>
  <c r="AG1040" i="10"/>
  <c r="AG1039" i="10"/>
  <c r="AG1038" i="10"/>
  <c r="AG1037" i="10"/>
  <c r="AG1036" i="10"/>
  <c r="AG1035" i="10"/>
  <c r="AG1034" i="10"/>
  <c r="AG1033" i="10"/>
  <c r="AG1032" i="10"/>
  <c r="AG1031" i="10"/>
  <c r="AG1030" i="10"/>
  <c r="AG1029" i="10"/>
  <c r="AG1028" i="10"/>
  <c r="AG1027" i="10"/>
  <c r="AG1026" i="10"/>
  <c r="AG1025" i="10"/>
  <c r="AG1024" i="10"/>
  <c r="AG1023" i="10"/>
  <c r="AG1022" i="10"/>
  <c r="AG1021" i="10"/>
  <c r="AG1020" i="10"/>
  <c r="AG1019" i="10"/>
  <c r="AG1018" i="10"/>
  <c r="AG1017" i="10"/>
  <c r="AG1016" i="10"/>
  <c r="AG1015" i="10"/>
  <c r="AG1014" i="10"/>
  <c r="AG1013" i="10"/>
  <c r="AG1012" i="10"/>
  <c r="AG1011" i="10"/>
  <c r="AG1010" i="10"/>
  <c r="AG1009" i="10"/>
  <c r="AG1008" i="10"/>
  <c r="AG1007" i="10"/>
  <c r="AG1006" i="10"/>
  <c r="AG1005" i="10"/>
  <c r="AG1004" i="10"/>
  <c r="AG1003" i="10"/>
  <c r="AG1002" i="10"/>
  <c r="AG1001" i="10"/>
  <c r="AG1000" i="10"/>
  <c r="AG999" i="10"/>
  <c r="AG998" i="10"/>
  <c r="AG997" i="10"/>
  <c r="AG996" i="10"/>
  <c r="AG995" i="10"/>
  <c r="AG994" i="10"/>
  <c r="AG993" i="10"/>
  <c r="AG992" i="10"/>
  <c r="AG991" i="10"/>
  <c r="AG990" i="10"/>
  <c r="AG989" i="10"/>
  <c r="AG988" i="10"/>
  <c r="AG987" i="10"/>
  <c r="AG986" i="10"/>
  <c r="AG985" i="10"/>
  <c r="AG984" i="10"/>
  <c r="AG983" i="10"/>
  <c r="AG982" i="10"/>
  <c r="AG981" i="10"/>
  <c r="AG980" i="10"/>
  <c r="AG979" i="10"/>
  <c r="AG978" i="10"/>
  <c r="AG977" i="10"/>
  <c r="AG976" i="10"/>
  <c r="AG975" i="10"/>
  <c r="AG974" i="10"/>
  <c r="AG973" i="10"/>
  <c r="AG972" i="10"/>
  <c r="AG971" i="10"/>
  <c r="AG970" i="10"/>
  <c r="AG969" i="10"/>
  <c r="AG968" i="10"/>
  <c r="AG967" i="10"/>
  <c r="AG966" i="10"/>
  <c r="AG965" i="10"/>
  <c r="AG964" i="10"/>
  <c r="AG963" i="10"/>
  <c r="AG962" i="10"/>
  <c r="AG961" i="10"/>
  <c r="AG960" i="10"/>
  <c r="AG959" i="10"/>
  <c r="AG958" i="10"/>
  <c r="AG957" i="10"/>
  <c r="AG956" i="10"/>
  <c r="AG955" i="10"/>
  <c r="AG954" i="10"/>
  <c r="AG953" i="10"/>
  <c r="AG952" i="10"/>
  <c r="AG951" i="10"/>
  <c r="AG950" i="10"/>
  <c r="AG949" i="10"/>
  <c r="AG948" i="10"/>
  <c r="AG947" i="10"/>
  <c r="AG946" i="10"/>
  <c r="AG945" i="10"/>
  <c r="AG944" i="10"/>
  <c r="AG943" i="10"/>
  <c r="AG942" i="10"/>
  <c r="AG941" i="10"/>
  <c r="AG940" i="10"/>
  <c r="AG939" i="10"/>
  <c r="AG938" i="10"/>
  <c r="AG937" i="10"/>
  <c r="AG936" i="10"/>
  <c r="AG935" i="10"/>
  <c r="AG934" i="10"/>
  <c r="AG933" i="10"/>
  <c r="AG932" i="10"/>
  <c r="AG931" i="10"/>
  <c r="AG930" i="10"/>
  <c r="AG929" i="10"/>
  <c r="AG928" i="10"/>
  <c r="AG927" i="10"/>
  <c r="AG926" i="10"/>
  <c r="AG925" i="10"/>
  <c r="AG924" i="10"/>
  <c r="AG923" i="10"/>
  <c r="AG922" i="10"/>
  <c r="AG921" i="10"/>
  <c r="AG920" i="10"/>
  <c r="AG919" i="10"/>
  <c r="AG918" i="10"/>
  <c r="AG917" i="10"/>
  <c r="AG916" i="10"/>
  <c r="AG915" i="10"/>
  <c r="AG914" i="10"/>
  <c r="AG913" i="10"/>
  <c r="AG912" i="10"/>
  <c r="AG911" i="10"/>
  <c r="AG910" i="10"/>
  <c r="AG909" i="10"/>
  <c r="AG908" i="10"/>
  <c r="AG907" i="10"/>
  <c r="AG906" i="10"/>
  <c r="AG905" i="10"/>
  <c r="AG904" i="10"/>
  <c r="AG903" i="10"/>
  <c r="AG902" i="10"/>
  <c r="AG901" i="10"/>
  <c r="AG900" i="10"/>
  <c r="AG899" i="10"/>
  <c r="AG898" i="10"/>
  <c r="AG897" i="10"/>
  <c r="AG896" i="10"/>
  <c r="AG895" i="10"/>
  <c r="AG894" i="10"/>
  <c r="AG893" i="10"/>
  <c r="AG892" i="10"/>
  <c r="AG891" i="10"/>
  <c r="AG890" i="10"/>
  <c r="AG889" i="10"/>
  <c r="AG888" i="10"/>
  <c r="AG887" i="10"/>
  <c r="AG886" i="10"/>
  <c r="AG885" i="10"/>
  <c r="AG884" i="10"/>
  <c r="AG883" i="10"/>
  <c r="AG882" i="10"/>
  <c r="AG881" i="10"/>
  <c r="AG880" i="10"/>
  <c r="AG879" i="10"/>
  <c r="AG878" i="10"/>
  <c r="AG877" i="10"/>
  <c r="AG876" i="10"/>
  <c r="AG875" i="10"/>
  <c r="AG874" i="10"/>
  <c r="AG873" i="10"/>
  <c r="AG872" i="10"/>
  <c r="AG871" i="10"/>
  <c r="AG870" i="10"/>
  <c r="AG869" i="10"/>
  <c r="AG868" i="10"/>
  <c r="AG867" i="10"/>
  <c r="AG866" i="10"/>
  <c r="AG865" i="10"/>
  <c r="AG864" i="10"/>
  <c r="AG863" i="10"/>
  <c r="AG862" i="10"/>
  <c r="AG861" i="10"/>
  <c r="AG860" i="10"/>
  <c r="AG859" i="10"/>
  <c r="AG858" i="10"/>
  <c r="AG857" i="10"/>
  <c r="AG856" i="10"/>
  <c r="AG855" i="10"/>
  <c r="AG854" i="10"/>
  <c r="AG853" i="10"/>
  <c r="AG852" i="10"/>
  <c r="AG851" i="10"/>
  <c r="AG850" i="10"/>
  <c r="AG849" i="10"/>
  <c r="AG848" i="10"/>
  <c r="AG847" i="10"/>
  <c r="AG846" i="10"/>
  <c r="AG845" i="10"/>
  <c r="AG844" i="10"/>
  <c r="AG843" i="10"/>
  <c r="AG842" i="10"/>
  <c r="AG841" i="10"/>
  <c r="AG840" i="10"/>
  <c r="AG839" i="10"/>
  <c r="AG838" i="10"/>
  <c r="AG837" i="10"/>
  <c r="AG836" i="10"/>
  <c r="AG835" i="10"/>
  <c r="AG834" i="10"/>
  <c r="AG833" i="10"/>
  <c r="AG832" i="10"/>
  <c r="AG831" i="10"/>
  <c r="AG830" i="10"/>
  <c r="AG829" i="10"/>
  <c r="AG828" i="10"/>
  <c r="AG827" i="10"/>
  <c r="AG826" i="10"/>
  <c r="AG825" i="10"/>
  <c r="AG824" i="10"/>
  <c r="AG823" i="10"/>
  <c r="AG822" i="10"/>
  <c r="AG821" i="10"/>
  <c r="AG820" i="10"/>
  <c r="AG819" i="10"/>
  <c r="AG818" i="10"/>
  <c r="AG817" i="10"/>
  <c r="AG816" i="10"/>
  <c r="AG815" i="10"/>
  <c r="AG814" i="10"/>
  <c r="AG813" i="10"/>
  <c r="AG812" i="10"/>
  <c r="AG811" i="10"/>
  <c r="AG810" i="10"/>
  <c r="AG809" i="10"/>
  <c r="AG808" i="10"/>
  <c r="AG807" i="10"/>
  <c r="AG806" i="10"/>
  <c r="AG805" i="10"/>
  <c r="AG804" i="10"/>
  <c r="AG803" i="10"/>
  <c r="AG802" i="10"/>
  <c r="AG801" i="10"/>
  <c r="AG800" i="10"/>
  <c r="AG799" i="10"/>
  <c r="AG798" i="10"/>
  <c r="AG797" i="10"/>
  <c r="AG796" i="10"/>
  <c r="AG795" i="10"/>
  <c r="AG794" i="10"/>
  <c r="AG793" i="10"/>
  <c r="AG792" i="10"/>
  <c r="AG791" i="10"/>
  <c r="AG790" i="10"/>
  <c r="AG789" i="10"/>
  <c r="AG788" i="10"/>
  <c r="AG787" i="10"/>
  <c r="AG786" i="10"/>
  <c r="AG785" i="10"/>
  <c r="AG784" i="10"/>
  <c r="AG783" i="10"/>
  <c r="AG782" i="10"/>
  <c r="AG781" i="10"/>
  <c r="AG780" i="10"/>
  <c r="AG779" i="10"/>
  <c r="AG778" i="10"/>
  <c r="AG777" i="10"/>
  <c r="AG776" i="10"/>
  <c r="AG775" i="10"/>
  <c r="AG774" i="10"/>
  <c r="AG773" i="10"/>
  <c r="AG772" i="10"/>
  <c r="AG771" i="10"/>
  <c r="AG770" i="10"/>
  <c r="AG769" i="10"/>
  <c r="AG768" i="10"/>
  <c r="AG767" i="10"/>
  <c r="AG766" i="10"/>
  <c r="AG765" i="10"/>
  <c r="AG764" i="10"/>
  <c r="AG763" i="10"/>
  <c r="AG762" i="10"/>
  <c r="AG761" i="10"/>
  <c r="AG760" i="10"/>
  <c r="AG759" i="10"/>
  <c r="AG758" i="10"/>
  <c r="AG757" i="10"/>
  <c r="AG756" i="10"/>
  <c r="AG755" i="10"/>
  <c r="AG754" i="10"/>
  <c r="AG753" i="10"/>
  <c r="AG752" i="10"/>
  <c r="AG751" i="10"/>
  <c r="AG750" i="10"/>
  <c r="AG749" i="10"/>
  <c r="AG748" i="10"/>
  <c r="AG747" i="10"/>
  <c r="AG746" i="10"/>
  <c r="AG745" i="10"/>
  <c r="AG744" i="10"/>
  <c r="AG743" i="10"/>
  <c r="AG742" i="10"/>
  <c r="AG741" i="10"/>
  <c r="AG740" i="10"/>
  <c r="AG739" i="10"/>
  <c r="AG738" i="10"/>
  <c r="AG737" i="10"/>
  <c r="AG736" i="10"/>
  <c r="AG735" i="10"/>
  <c r="AG734" i="10"/>
  <c r="AG733" i="10"/>
  <c r="AG732" i="10"/>
  <c r="AG731" i="10"/>
  <c r="AG730" i="10"/>
  <c r="AG729" i="10"/>
  <c r="AG728" i="10"/>
  <c r="AG727" i="10"/>
  <c r="AG726" i="10"/>
  <c r="AG725" i="10"/>
  <c r="AG724" i="10"/>
  <c r="AG723" i="10"/>
  <c r="AG722" i="10"/>
  <c r="AG721" i="10"/>
  <c r="AG720" i="10"/>
  <c r="AG719" i="10"/>
  <c r="AG718" i="10"/>
  <c r="AG717" i="10"/>
  <c r="AG716" i="10"/>
  <c r="AG715" i="10"/>
  <c r="AG714" i="10"/>
  <c r="AG713" i="10"/>
  <c r="AG712" i="10"/>
  <c r="AG711" i="10"/>
  <c r="AG710" i="10"/>
  <c r="AG709" i="10"/>
  <c r="AG708" i="10"/>
  <c r="AG707" i="10"/>
  <c r="AG706" i="10"/>
  <c r="AG705" i="10"/>
  <c r="AG704" i="10"/>
  <c r="AG703" i="10"/>
  <c r="AG702" i="10"/>
  <c r="AG701" i="10"/>
  <c r="AG700" i="10"/>
  <c r="AG699" i="10"/>
  <c r="AG698" i="10"/>
  <c r="AG697" i="10"/>
  <c r="AG696" i="10"/>
  <c r="AG695" i="10"/>
  <c r="AG694" i="10"/>
  <c r="AG693" i="10"/>
  <c r="AG692" i="10"/>
  <c r="AG691" i="10"/>
  <c r="AG690" i="10"/>
  <c r="AG689" i="10"/>
  <c r="AG688" i="10"/>
  <c r="AG687" i="10"/>
  <c r="AG686" i="10"/>
  <c r="AG685" i="10"/>
  <c r="AG684" i="10"/>
  <c r="AG683" i="10"/>
  <c r="AG682" i="10"/>
  <c r="AG681" i="10"/>
  <c r="AG680" i="10"/>
  <c r="AG679" i="10"/>
  <c r="AG678" i="10"/>
  <c r="AG677" i="10"/>
  <c r="AG676" i="10"/>
  <c r="AG675" i="10"/>
  <c r="AG674" i="10"/>
  <c r="AG673" i="10"/>
  <c r="AG672" i="10"/>
  <c r="AG671" i="10"/>
  <c r="AG670" i="10"/>
  <c r="AG669" i="10"/>
  <c r="AG668" i="10"/>
  <c r="AG667" i="10"/>
  <c r="AG666" i="10"/>
  <c r="AG665" i="10"/>
  <c r="AG664" i="10"/>
  <c r="AG663" i="10"/>
  <c r="AG662" i="10"/>
  <c r="AG661" i="10"/>
  <c r="AG660" i="10"/>
  <c r="AG659" i="10"/>
  <c r="AG658" i="10"/>
  <c r="AG657" i="10"/>
  <c r="AG656" i="10"/>
  <c r="AG655" i="10"/>
  <c r="AG654" i="10"/>
  <c r="AG653" i="10"/>
  <c r="AG652" i="10"/>
  <c r="AG651" i="10"/>
  <c r="AG650" i="10"/>
  <c r="AG649" i="10"/>
  <c r="AG648" i="10"/>
  <c r="AG647" i="10"/>
  <c r="AG646" i="10"/>
  <c r="AG645" i="10"/>
  <c r="AG644" i="10"/>
  <c r="AG643" i="10"/>
  <c r="AG642" i="10"/>
  <c r="AG641" i="10"/>
  <c r="AG640" i="10"/>
  <c r="AG639" i="10"/>
  <c r="AG638" i="10"/>
  <c r="AG637" i="10"/>
  <c r="AG636" i="10"/>
  <c r="AG635" i="10"/>
  <c r="AG634" i="10"/>
  <c r="AG633" i="10"/>
  <c r="AG632" i="10"/>
  <c r="AG631" i="10"/>
  <c r="AG630" i="10"/>
  <c r="AG629" i="10"/>
  <c r="AG628" i="10"/>
  <c r="AG627" i="10"/>
  <c r="AG626" i="10"/>
  <c r="AG625" i="10"/>
  <c r="AG624" i="10"/>
  <c r="AG623" i="10"/>
  <c r="AG622" i="10"/>
  <c r="AG621" i="10"/>
  <c r="AG620" i="10"/>
  <c r="AG619" i="10"/>
  <c r="AG618" i="10"/>
  <c r="AG617" i="10"/>
  <c r="AG616" i="10"/>
  <c r="AG615" i="10"/>
  <c r="AG614" i="10"/>
  <c r="AG613" i="10"/>
  <c r="AG612" i="10"/>
  <c r="AG611" i="10"/>
  <c r="AG610" i="10"/>
  <c r="AG609" i="10"/>
  <c r="AG608" i="10"/>
  <c r="AG607" i="10"/>
  <c r="AG606" i="10"/>
  <c r="AG605" i="10"/>
  <c r="AG604" i="10"/>
  <c r="AG603" i="10"/>
  <c r="AG602" i="10"/>
  <c r="AG601" i="10"/>
  <c r="AG600" i="10"/>
  <c r="AG599" i="10"/>
  <c r="AG598" i="10"/>
  <c r="AG597" i="10"/>
  <c r="AG596" i="10"/>
  <c r="AG595" i="10"/>
  <c r="AG594" i="10"/>
  <c r="AG593" i="10"/>
  <c r="AG592" i="10"/>
  <c r="AG591" i="10"/>
  <c r="AG590" i="10"/>
  <c r="AG589" i="10"/>
  <c r="AG588" i="10"/>
  <c r="AG587" i="10"/>
  <c r="AG586" i="10"/>
  <c r="AG585" i="10"/>
  <c r="AG584" i="10"/>
  <c r="AG583" i="10"/>
  <c r="AG582" i="10"/>
  <c r="AG581" i="10"/>
  <c r="AG580" i="10"/>
  <c r="AG579" i="10"/>
  <c r="AG578" i="10"/>
  <c r="AG577" i="10"/>
  <c r="AG576" i="10"/>
  <c r="AG575" i="10"/>
  <c r="AG574" i="10"/>
  <c r="AG573" i="10"/>
  <c r="AG572" i="10"/>
  <c r="AG571" i="10"/>
  <c r="AG570" i="10"/>
  <c r="AG569" i="10"/>
  <c r="AG568" i="10"/>
  <c r="AG567" i="10"/>
  <c r="AG566" i="10"/>
  <c r="AG565" i="10"/>
  <c r="AG564" i="10"/>
  <c r="AG563" i="10"/>
  <c r="AG562" i="10"/>
  <c r="AG561" i="10"/>
  <c r="AG560" i="10"/>
  <c r="AG559" i="10"/>
  <c r="AG558" i="10"/>
  <c r="AG557" i="10"/>
  <c r="AG556" i="10"/>
  <c r="AG555" i="10"/>
  <c r="AG554" i="10"/>
  <c r="AG553" i="10"/>
  <c r="AG552" i="10"/>
  <c r="AG551" i="10"/>
  <c r="AG550" i="10"/>
  <c r="AG549" i="10"/>
  <c r="AG548" i="10"/>
  <c r="AG547" i="10"/>
  <c r="AG546" i="10"/>
  <c r="AG545" i="10"/>
  <c r="AG544" i="10"/>
  <c r="AG543" i="10"/>
  <c r="AG542" i="10"/>
  <c r="AG541" i="10"/>
  <c r="AG540" i="10"/>
  <c r="AG539" i="10"/>
  <c r="AG538" i="10"/>
  <c r="AG537" i="10"/>
  <c r="AG536" i="10"/>
  <c r="AG535" i="10"/>
  <c r="AG534" i="10"/>
  <c r="AG533" i="10"/>
  <c r="AG532" i="10"/>
  <c r="AG531" i="10"/>
  <c r="AG530" i="10"/>
  <c r="AG529" i="10"/>
  <c r="AG528" i="10"/>
  <c r="AG527" i="10"/>
  <c r="AG526" i="10"/>
  <c r="AG525" i="10"/>
  <c r="AG524" i="10"/>
  <c r="AG523" i="10"/>
  <c r="AG522" i="10"/>
  <c r="AG521" i="10"/>
  <c r="AG520" i="10"/>
  <c r="AG519" i="10"/>
  <c r="AG518" i="10"/>
  <c r="AG517" i="10"/>
  <c r="AG516" i="10"/>
  <c r="AG515" i="10"/>
  <c r="AG514" i="10"/>
  <c r="AG513" i="10"/>
  <c r="AG512" i="10"/>
  <c r="AG511" i="10"/>
  <c r="AG510" i="10"/>
  <c r="AG509" i="10"/>
  <c r="AG508" i="10"/>
  <c r="AG507" i="10"/>
  <c r="AG506" i="10"/>
  <c r="AG505" i="10"/>
  <c r="AG504" i="10"/>
  <c r="AG503" i="10"/>
  <c r="AG502" i="10"/>
  <c r="AG501" i="10"/>
  <c r="AG500" i="10"/>
  <c r="AG499" i="10"/>
  <c r="AG498" i="10"/>
  <c r="AG497" i="10"/>
  <c r="AG496" i="10"/>
  <c r="AG495" i="10"/>
  <c r="AG494" i="10"/>
  <c r="AG493" i="10"/>
  <c r="AG492" i="10"/>
  <c r="AG491" i="10"/>
  <c r="AG490" i="10"/>
  <c r="AG489" i="10"/>
  <c r="AG488" i="10"/>
  <c r="AG487" i="10"/>
  <c r="AG486" i="10"/>
  <c r="AG485" i="10"/>
  <c r="AG484" i="10"/>
  <c r="AG483" i="10"/>
  <c r="AG482" i="10"/>
  <c r="AG481" i="10"/>
  <c r="AG480" i="10"/>
  <c r="AG479" i="10"/>
  <c r="AG478" i="10"/>
  <c r="AG477" i="10"/>
  <c r="AG476" i="10"/>
  <c r="AG475" i="10"/>
  <c r="AG474" i="10"/>
  <c r="AG473" i="10"/>
  <c r="AG472" i="10"/>
  <c r="AG471" i="10"/>
  <c r="AG470" i="10"/>
  <c r="AG469" i="10"/>
  <c r="AG468" i="10"/>
  <c r="AG467" i="10"/>
  <c r="AG466" i="10"/>
  <c r="AG465" i="10"/>
  <c r="AG464" i="10"/>
  <c r="AG463" i="10"/>
  <c r="AG462" i="10"/>
  <c r="AG461" i="10"/>
  <c r="AG460" i="10"/>
  <c r="AG459" i="10"/>
  <c r="AG458" i="10"/>
  <c r="AG457" i="10"/>
  <c r="AG456" i="10"/>
  <c r="AG455" i="10"/>
  <c r="AG454" i="10"/>
  <c r="AG453" i="10"/>
  <c r="AG452" i="10"/>
  <c r="AG451" i="10"/>
  <c r="AG450" i="10"/>
  <c r="AG449" i="10"/>
  <c r="AG448" i="10"/>
  <c r="AG447" i="10"/>
  <c r="AG446" i="10"/>
  <c r="AG445" i="10"/>
  <c r="AG444" i="10"/>
  <c r="AG443" i="10"/>
  <c r="AG442" i="10"/>
  <c r="AG441" i="10"/>
  <c r="AG440" i="10"/>
  <c r="AG439" i="10"/>
  <c r="AG438" i="10"/>
  <c r="AG437" i="10"/>
  <c r="AG436" i="10"/>
  <c r="AG435" i="10"/>
  <c r="AG434" i="10"/>
  <c r="AG433" i="10"/>
  <c r="AG432" i="10"/>
  <c r="AG431" i="10"/>
  <c r="AG430" i="10"/>
  <c r="AG429" i="10"/>
  <c r="AG428" i="10"/>
  <c r="AG427" i="10"/>
  <c r="AG426" i="10"/>
  <c r="AG425" i="10"/>
  <c r="AG424" i="10"/>
  <c r="AG423" i="10"/>
  <c r="AG422" i="10"/>
  <c r="AG421" i="10"/>
  <c r="AG420" i="10"/>
  <c r="AG419" i="10"/>
  <c r="AG418" i="10"/>
  <c r="AG417" i="10"/>
  <c r="AG416" i="10"/>
  <c r="AG415" i="10"/>
  <c r="AG414" i="10"/>
  <c r="AG413" i="10"/>
  <c r="AG412" i="10"/>
  <c r="AG411" i="10"/>
  <c r="AG410" i="10"/>
  <c r="AG409" i="10"/>
  <c r="AG408" i="10"/>
  <c r="AG407" i="10"/>
  <c r="AG406" i="10"/>
  <c r="AG405" i="10"/>
  <c r="AG404" i="10"/>
  <c r="AG403" i="10"/>
  <c r="AG402" i="10"/>
  <c r="AG401" i="10"/>
  <c r="AG400" i="10"/>
  <c r="AG399" i="10"/>
  <c r="AG398" i="10"/>
  <c r="AG397" i="10"/>
  <c r="AG396" i="10"/>
  <c r="AG395" i="10"/>
  <c r="AG394" i="10"/>
  <c r="AG393" i="10"/>
  <c r="AG392" i="10"/>
  <c r="AG391" i="10"/>
  <c r="AG390" i="10"/>
  <c r="AG389" i="10"/>
  <c r="AG388" i="10"/>
  <c r="AG387" i="10"/>
  <c r="AG386" i="10"/>
  <c r="AG385" i="10"/>
  <c r="AG384" i="10"/>
  <c r="AG383" i="10"/>
  <c r="AG382" i="10"/>
  <c r="AG381" i="10"/>
  <c r="AG380" i="10"/>
  <c r="AG379" i="10"/>
  <c r="AG378" i="10"/>
  <c r="AG377" i="10"/>
  <c r="AG376" i="10"/>
  <c r="AG375" i="10"/>
  <c r="AG374" i="10"/>
  <c r="AG373" i="10"/>
  <c r="AG372" i="10"/>
  <c r="AG371" i="10"/>
  <c r="AG370" i="10"/>
  <c r="AG369" i="10"/>
  <c r="AG368" i="10"/>
  <c r="AG367" i="10"/>
  <c r="AG366" i="10"/>
  <c r="AG365" i="10"/>
  <c r="AG364" i="10"/>
  <c r="AG363" i="10"/>
  <c r="AG362" i="10"/>
  <c r="AG361" i="10"/>
  <c r="AG360" i="10"/>
  <c r="AG359" i="10"/>
  <c r="AG358" i="10"/>
  <c r="AG357" i="10"/>
  <c r="AG356" i="10"/>
  <c r="AG355" i="10"/>
  <c r="AG354" i="10"/>
  <c r="AG353" i="10"/>
  <c r="AG352" i="10"/>
  <c r="AG351" i="10"/>
  <c r="AG350" i="10"/>
  <c r="AG349" i="10"/>
  <c r="AG348" i="10"/>
  <c r="AG347" i="10"/>
  <c r="AG346" i="10"/>
  <c r="AG345" i="10"/>
  <c r="AG344" i="10"/>
  <c r="AG343" i="10"/>
  <c r="AG342" i="10"/>
  <c r="AG341" i="10"/>
  <c r="AG340" i="10"/>
  <c r="AG339" i="10"/>
  <c r="AG338" i="10"/>
  <c r="AG337" i="10"/>
  <c r="AG336" i="10"/>
  <c r="AG335" i="10"/>
  <c r="AG334" i="10"/>
  <c r="AG333" i="10"/>
  <c r="AG332" i="10"/>
  <c r="AG331" i="10"/>
  <c r="AG330" i="10"/>
  <c r="AG329" i="10"/>
  <c r="AG328" i="10"/>
  <c r="AG327" i="10"/>
  <c r="AG326" i="10"/>
  <c r="AG325" i="10"/>
  <c r="AG324" i="10"/>
  <c r="AG323" i="10"/>
  <c r="AG322" i="10"/>
  <c r="AG321" i="10"/>
  <c r="AG320" i="10"/>
  <c r="AG319" i="10"/>
  <c r="AG318" i="10"/>
  <c r="AG317" i="10"/>
  <c r="AG316" i="10"/>
  <c r="AG315" i="10"/>
  <c r="AG314" i="10"/>
  <c r="AG313" i="10"/>
  <c r="AG312" i="10"/>
  <c r="AG311" i="10"/>
  <c r="AG310" i="10"/>
  <c r="AG309" i="10"/>
  <c r="AG308" i="10"/>
  <c r="AG307" i="10"/>
  <c r="AG306" i="10"/>
  <c r="AG305" i="10"/>
  <c r="AG304" i="10"/>
  <c r="AG303" i="10"/>
  <c r="AG302" i="10"/>
  <c r="AG301" i="10"/>
  <c r="AG300" i="10"/>
  <c r="AG299" i="10"/>
  <c r="AG298" i="10"/>
  <c r="AG297" i="10"/>
  <c r="AG296" i="10"/>
  <c r="AG295" i="10"/>
  <c r="AG294" i="10"/>
  <c r="AG293" i="10"/>
  <c r="AG292" i="10"/>
  <c r="AG291" i="10"/>
  <c r="AG290" i="10"/>
  <c r="AG289" i="10"/>
  <c r="AG288" i="10"/>
  <c r="AG287" i="10"/>
  <c r="AG286" i="10"/>
  <c r="AG285" i="10"/>
  <c r="AG284" i="10"/>
  <c r="AG283" i="10"/>
  <c r="AG282" i="10"/>
  <c r="AG281" i="10"/>
  <c r="AG280" i="10"/>
  <c r="AG279" i="10"/>
  <c r="AG278" i="10"/>
  <c r="AG277" i="10"/>
  <c r="AG276" i="10"/>
  <c r="AG275" i="10"/>
  <c r="AG274" i="10"/>
  <c r="AG273" i="10"/>
  <c r="AG272" i="10"/>
  <c r="AG271" i="10"/>
  <c r="AG270" i="10"/>
  <c r="AG269" i="10"/>
  <c r="AG268" i="10"/>
  <c r="AG267" i="10"/>
  <c r="AG266" i="10"/>
  <c r="AG265" i="10"/>
  <c r="AG264" i="10"/>
  <c r="AG263" i="10"/>
  <c r="AG262" i="10"/>
  <c r="AG261" i="10"/>
  <c r="AG260" i="10"/>
  <c r="AG259" i="10"/>
  <c r="AG258" i="10"/>
  <c r="AG257" i="10"/>
  <c r="AG256" i="10"/>
  <c r="AG255" i="10"/>
  <c r="AG254" i="10"/>
  <c r="AG253" i="10"/>
  <c r="AG252" i="10"/>
  <c r="AG251" i="10"/>
  <c r="AG250" i="10"/>
  <c r="AG249" i="10"/>
  <c r="AG248" i="10"/>
  <c r="AG247" i="10"/>
  <c r="AG246" i="10"/>
  <c r="AG245" i="10"/>
  <c r="AG244" i="10"/>
  <c r="AG243" i="10"/>
  <c r="AG242" i="10"/>
  <c r="AG241" i="10"/>
  <c r="AG240" i="10"/>
  <c r="AG239" i="10"/>
  <c r="AG238" i="10"/>
  <c r="AG237" i="10"/>
  <c r="AG236" i="10"/>
  <c r="AG235" i="10"/>
  <c r="AG234" i="10"/>
  <c r="AG233" i="10"/>
  <c r="AG232" i="10"/>
  <c r="AG231" i="10"/>
  <c r="AG230" i="10"/>
  <c r="AG229" i="10"/>
  <c r="AG228" i="10"/>
  <c r="AG227" i="10"/>
  <c r="AG226" i="10"/>
  <c r="AG225" i="10"/>
  <c r="AG224" i="10"/>
  <c r="AG223" i="10"/>
  <c r="AG222" i="10"/>
  <c r="AG221" i="10"/>
  <c r="AG220" i="10"/>
  <c r="AG219" i="10"/>
  <c r="AG218" i="10"/>
  <c r="AG217" i="10"/>
  <c r="AG216" i="10"/>
  <c r="AG215" i="10"/>
  <c r="AG214" i="10"/>
  <c r="AG213" i="10"/>
  <c r="AG212" i="10"/>
  <c r="AG211" i="10"/>
  <c r="AG210" i="10"/>
  <c r="AG209" i="10"/>
  <c r="AG208" i="10"/>
  <c r="AG207" i="10"/>
  <c r="AG206" i="10"/>
  <c r="AG205" i="10"/>
  <c r="AG204" i="10"/>
  <c r="AG203" i="10"/>
  <c r="AG202" i="10"/>
  <c r="AG201" i="10"/>
  <c r="AG200" i="10"/>
  <c r="AG199" i="10"/>
  <c r="AG198" i="10"/>
  <c r="AG197" i="10"/>
  <c r="AG196" i="10"/>
  <c r="AG195" i="10"/>
  <c r="AG194" i="10"/>
  <c r="AG193" i="10"/>
  <c r="AG192" i="10"/>
  <c r="AG191" i="10"/>
  <c r="AG190" i="10"/>
  <c r="AG189" i="10"/>
  <c r="AG188" i="10"/>
  <c r="AG187" i="10"/>
  <c r="AG186" i="10"/>
  <c r="AG185" i="10"/>
  <c r="AG184" i="10"/>
  <c r="AG183" i="10"/>
  <c r="AG182" i="10"/>
  <c r="AG181" i="10"/>
  <c r="AG180" i="10"/>
  <c r="AG179" i="10"/>
  <c r="AG178" i="10"/>
  <c r="AG177" i="10"/>
  <c r="AG176" i="10"/>
  <c r="AG175" i="10"/>
  <c r="AG174" i="10"/>
  <c r="AG173" i="10"/>
  <c r="AG172" i="10"/>
  <c r="AG171" i="10"/>
  <c r="AG170" i="10"/>
  <c r="AG169" i="10"/>
  <c r="AG168" i="10"/>
  <c r="AG167" i="10"/>
  <c r="AG166" i="10"/>
  <c r="AG165" i="10"/>
  <c r="AG164" i="10"/>
  <c r="AG163" i="10"/>
  <c r="AG162" i="10"/>
  <c r="AG161" i="10"/>
  <c r="AG160" i="10"/>
  <c r="AG159" i="10"/>
  <c r="AG158" i="10"/>
  <c r="AG157" i="10"/>
  <c r="AG156" i="10"/>
  <c r="AG155" i="10"/>
  <c r="AG154" i="10"/>
  <c r="AG153" i="10"/>
  <c r="AG152" i="10"/>
  <c r="AG151" i="10"/>
  <c r="AG150" i="10"/>
  <c r="AG149" i="10"/>
  <c r="AG148" i="10"/>
  <c r="AG147" i="10"/>
  <c r="AG146" i="10"/>
  <c r="AG145" i="10"/>
  <c r="AG144" i="10"/>
  <c r="AG143" i="10"/>
  <c r="AG142" i="10"/>
  <c r="AG141" i="10"/>
  <c r="AG140" i="10"/>
  <c r="AG139" i="10"/>
  <c r="AG138" i="10"/>
  <c r="AG137" i="10"/>
  <c r="AG136" i="10"/>
  <c r="AG135" i="10"/>
  <c r="AG134" i="10"/>
  <c r="AG133" i="10"/>
  <c r="AG132" i="10"/>
  <c r="AG131" i="10"/>
  <c r="AG130" i="10"/>
  <c r="AG129" i="10"/>
  <c r="AG128" i="10"/>
  <c r="AG127" i="10"/>
  <c r="AG126" i="10"/>
  <c r="AG125" i="10"/>
  <c r="AG124" i="10"/>
  <c r="AG123" i="10"/>
  <c r="AG122" i="10"/>
  <c r="AG121" i="10"/>
  <c r="AG120" i="10"/>
  <c r="AG119" i="10"/>
  <c r="AG118" i="10"/>
  <c r="AG117" i="10"/>
  <c r="AG116" i="10"/>
  <c r="AG115" i="10"/>
  <c r="AG114" i="10"/>
  <c r="AG113" i="10"/>
  <c r="AG112" i="10"/>
  <c r="AG111" i="10"/>
  <c r="AG110" i="10"/>
  <c r="AG109" i="10"/>
  <c r="AG108" i="10"/>
  <c r="AG107" i="10"/>
  <c r="AG106" i="10"/>
  <c r="AG105" i="10"/>
  <c r="AG104" i="10"/>
  <c r="AG103" i="10"/>
  <c r="AG102" i="10"/>
  <c r="AG101" i="10"/>
  <c r="AG100" i="10"/>
  <c r="AG99" i="10"/>
  <c r="AG98" i="10"/>
  <c r="AG97" i="10"/>
  <c r="AG96" i="10"/>
  <c r="AG95" i="10"/>
  <c r="AG94" i="10"/>
  <c r="AG93" i="10"/>
  <c r="AG92" i="10"/>
  <c r="AG91" i="10"/>
  <c r="AG90" i="10"/>
  <c r="AG89" i="10"/>
  <c r="AG88" i="10"/>
  <c r="AG87" i="10"/>
  <c r="AG86" i="10"/>
  <c r="AG85" i="10"/>
  <c r="AG84" i="10"/>
  <c r="AG83" i="10"/>
  <c r="AG82" i="10"/>
  <c r="AG81" i="10"/>
  <c r="AG80" i="10"/>
  <c r="AG79" i="10"/>
  <c r="AG78" i="10"/>
  <c r="AG77" i="10"/>
  <c r="AG76" i="10"/>
  <c r="AG75" i="10"/>
  <c r="AG74" i="10"/>
  <c r="AG73" i="10"/>
  <c r="AG72" i="10"/>
  <c r="AG71" i="10"/>
  <c r="AG70" i="10"/>
  <c r="AG69" i="10"/>
  <c r="AG68" i="10"/>
  <c r="AG67" i="10"/>
  <c r="AG66" i="10"/>
  <c r="AG65" i="10"/>
  <c r="AG64" i="10"/>
  <c r="AG63" i="10"/>
  <c r="AG62" i="10"/>
  <c r="AG61" i="10"/>
  <c r="AG60" i="10"/>
  <c r="AG59" i="10"/>
  <c r="AG58" i="10"/>
  <c r="AG57" i="10"/>
  <c r="AG56" i="10"/>
  <c r="AG55" i="10"/>
  <c r="AG54" i="10"/>
  <c r="AG53" i="10"/>
  <c r="AG52" i="10"/>
  <c r="AG51" i="10"/>
  <c r="AG50" i="10"/>
  <c r="AG49" i="10"/>
  <c r="AG48" i="10"/>
  <c r="AG47" i="10"/>
  <c r="AG46" i="10"/>
  <c r="AG45" i="10"/>
  <c r="AG44" i="10"/>
  <c r="AG43" i="10"/>
  <c r="AG42" i="10"/>
  <c r="AG41" i="10"/>
  <c r="AG40" i="10"/>
  <c r="AG39" i="10"/>
  <c r="AG38" i="10"/>
  <c r="AG37" i="10"/>
  <c r="AG36" i="10"/>
  <c r="AG35" i="10"/>
  <c r="AG34" i="10"/>
  <c r="AG33" i="10"/>
  <c r="AG32" i="10"/>
  <c r="AG31" i="10"/>
  <c r="AG30" i="10"/>
  <c r="AG29" i="10"/>
  <c r="AG28" i="10"/>
  <c r="AG27" i="10"/>
  <c r="AG26" i="10"/>
  <c r="AG25" i="10"/>
  <c r="AG24" i="10"/>
  <c r="AG23" i="10"/>
  <c r="AG22" i="10"/>
  <c r="AG21" i="10"/>
  <c r="AG20" i="10"/>
  <c r="AG19" i="10"/>
  <c r="AG18" i="10"/>
  <c r="AG17" i="10"/>
  <c r="AG16" i="10"/>
  <c r="AG15" i="10"/>
  <c r="AG14" i="10"/>
  <c r="AG13" i="10"/>
  <c r="AG12" i="10"/>
  <c r="AG11" i="10"/>
  <c r="AG10" i="10"/>
  <c r="AG9" i="10"/>
  <c r="AG8" i="10"/>
  <c r="AG7" i="10"/>
  <c r="AG6" i="10"/>
  <c r="AG5" i="10"/>
  <c r="AG4" i="10"/>
  <c r="AG3" i="10"/>
  <c r="AG2" i="10"/>
  <c r="AD3252" i="10"/>
  <c r="AD3251" i="10"/>
  <c r="AD3250" i="10"/>
  <c r="AD3249" i="10"/>
  <c r="AD3248" i="10"/>
  <c r="AD3247" i="10"/>
  <c r="AD3246" i="10"/>
  <c r="AD3245" i="10"/>
  <c r="AD3244" i="10"/>
  <c r="AD3243" i="10"/>
  <c r="AD3242" i="10"/>
  <c r="AD3241" i="10"/>
  <c r="AD3240" i="10"/>
  <c r="AD3239" i="10"/>
  <c r="AD3238" i="10"/>
  <c r="AD3237" i="10"/>
  <c r="AD3236" i="10"/>
  <c r="AD3235" i="10"/>
  <c r="AD3234" i="10"/>
  <c r="AD3233" i="10"/>
  <c r="AD3232" i="10"/>
  <c r="AD3231" i="10"/>
  <c r="AD3230" i="10"/>
  <c r="AD3229" i="10"/>
  <c r="AD3228" i="10"/>
  <c r="AD3227" i="10"/>
  <c r="AD3226" i="10"/>
  <c r="AD3225" i="10"/>
  <c r="AD3224" i="10"/>
  <c r="AD3223" i="10"/>
  <c r="AD3222" i="10"/>
  <c r="AD3221" i="10"/>
  <c r="AD3220" i="10"/>
  <c r="AD3219" i="10"/>
  <c r="AD3218" i="10"/>
  <c r="AD3217" i="10"/>
  <c r="AD3216" i="10"/>
  <c r="AD3215" i="10"/>
  <c r="AD3214" i="10"/>
  <c r="AD3213" i="10"/>
  <c r="AD3212" i="10"/>
  <c r="AD3211" i="10"/>
  <c r="AD3210" i="10"/>
  <c r="AD3209" i="10"/>
  <c r="AD3208" i="10"/>
  <c r="AD3207" i="10"/>
  <c r="AD3206" i="10"/>
  <c r="AD3205" i="10"/>
  <c r="AD3204" i="10"/>
  <c r="AD3203" i="10"/>
  <c r="AD3202" i="10"/>
  <c r="AD3201" i="10"/>
  <c r="AD3200" i="10"/>
  <c r="AD3199" i="10"/>
  <c r="AD3198" i="10"/>
  <c r="AD3197" i="10"/>
  <c r="AD3196" i="10"/>
  <c r="AD3195" i="10"/>
  <c r="AD3194" i="10"/>
  <c r="AD3193" i="10"/>
  <c r="AD3192" i="10"/>
  <c r="AD3191" i="10"/>
  <c r="AD3190" i="10"/>
  <c r="AD3189" i="10"/>
  <c r="AD3188" i="10"/>
  <c r="AD3187" i="10"/>
  <c r="AD3186" i="10"/>
  <c r="AD3185" i="10"/>
  <c r="AD3184" i="10"/>
  <c r="AD3183" i="10"/>
  <c r="AD3182" i="10"/>
  <c r="AD3181" i="10"/>
  <c r="AD3180" i="10"/>
  <c r="AD3179" i="10"/>
  <c r="AD3178" i="10"/>
  <c r="AD3177" i="10"/>
  <c r="AD3176" i="10"/>
  <c r="AD3175" i="10"/>
  <c r="AD3174" i="10"/>
  <c r="AD3173" i="10"/>
  <c r="AD3172" i="10"/>
  <c r="AD3171" i="10"/>
  <c r="AD3170" i="10"/>
  <c r="AD3169" i="10"/>
  <c r="AD3168" i="10"/>
  <c r="AD3167" i="10"/>
  <c r="AD3166" i="10"/>
  <c r="AD3165" i="10"/>
  <c r="AD3164" i="10"/>
  <c r="AD3163" i="10"/>
  <c r="AD3162" i="10"/>
  <c r="AD3161" i="10"/>
  <c r="AD3160" i="10"/>
  <c r="AD3159" i="10"/>
  <c r="AD3158" i="10"/>
  <c r="AD3157" i="10"/>
  <c r="AD3156" i="10"/>
  <c r="AD3155" i="10"/>
  <c r="AD3154" i="10"/>
  <c r="AD3153" i="10"/>
  <c r="AD3152" i="10"/>
  <c r="AD3151" i="10"/>
  <c r="AD3150" i="10"/>
  <c r="AD3149" i="10"/>
  <c r="AD3148" i="10"/>
  <c r="AD3147" i="10"/>
  <c r="AD3146" i="10"/>
  <c r="AD3145" i="10"/>
  <c r="AD3144" i="10"/>
  <c r="AD3143" i="10"/>
  <c r="AD3142" i="10"/>
  <c r="AD3141" i="10"/>
  <c r="AD3140" i="10"/>
  <c r="AD3139" i="10"/>
  <c r="AD3138" i="10"/>
  <c r="AD3137" i="10"/>
  <c r="AD3136" i="10"/>
  <c r="AD3135" i="10"/>
  <c r="AD3134" i="10"/>
  <c r="AD3133" i="10"/>
  <c r="AD3132" i="10"/>
  <c r="AD3131" i="10"/>
  <c r="AD3130" i="10"/>
  <c r="AD3129" i="10"/>
  <c r="AD3128" i="10"/>
  <c r="AD3127" i="10"/>
  <c r="AD3126" i="10"/>
  <c r="AD3125" i="10"/>
  <c r="AD3124" i="10"/>
  <c r="AD3123" i="10"/>
  <c r="AD3122" i="10"/>
  <c r="AD3121" i="10"/>
  <c r="AD3120" i="10"/>
  <c r="AD3119" i="10"/>
  <c r="AD3118" i="10"/>
  <c r="AD3117" i="10"/>
  <c r="AD3116" i="10"/>
  <c r="AD3115" i="10"/>
  <c r="AD3114" i="10"/>
  <c r="AD3113" i="10"/>
  <c r="AD3112" i="10"/>
  <c r="AD3111" i="10"/>
  <c r="AD3110" i="10"/>
  <c r="AD3109" i="10"/>
  <c r="AD3108" i="10"/>
  <c r="AD3107" i="10"/>
  <c r="AD3106" i="10"/>
  <c r="AD3105" i="10"/>
  <c r="AD3104" i="10"/>
  <c r="AD3103" i="10"/>
  <c r="AD3102" i="10"/>
  <c r="AD3101" i="10"/>
  <c r="AD3100" i="10"/>
  <c r="AD3099" i="10"/>
  <c r="AD3098" i="10"/>
  <c r="AD3097" i="10"/>
  <c r="AD3096" i="10"/>
  <c r="AD3095" i="10"/>
  <c r="AD3094" i="10"/>
  <c r="AD3093" i="10"/>
  <c r="AD3092" i="10"/>
  <c r="AD3091" i="10"/>
  <c r="AD3090" i="10"/>
  <c r="AD3089" i="10"/>
  <c r="AD3088" i="10"/>
  <c r="AD3087" i="10"/>
  <c r="AD3086" i="10"/>
  <c r="AD3085" i="10"/>
  <c r="AD3084" i="10"/>
  <c r="AD3083" i="10"/>
  <c r="AD3082" i="10"/>
  <c r="AD3081" i="10"/>
  <c r="AD3080" i="10"/>
  <c r="AD3079" i="10"/>
  <c r="AD3078" i="10"/>
  <c r="AD3077" i="10"/>
  <c r="AD3076" i="10"/>
  <c r="AD3075" i="10"/>
  <c r="AD3074" i="10"/>
  <c r="AD3073" i="10"/>
  <c r="AD3072" i="10"/>
  <c r="AD3071" i="10"/>
  <c r="AD3070" i="10"/>
  <c r="AD3069" i="10"/>
  <c r="AD3068" i="10"/>
  <c r="AD3067" i="10"/>
  <c r="AD3066" i="10"/>
  <c r="AD3065" i="10"/>
  <c r="AD3064" i="10"/>
  <c r="AD3063" i="10"/>
  <c r="AD3062" i="10"/>
  <c r="AD3061" i="10"/>
  <c r="AD3060" i="10"/>
  <c r="AD3059" i="10"/>
  <c r="AD3058" i="10"/>
  <c r="AD3057" i="10"/>
  <c r="AD3056" i="10"/>
  <c r="AD3055" i="10"/>
  <c r="AD3054" i="10"/>
  <c r="AD3053" i="10"/>
  <c r="AD3052" i="10"/>
  <c r="AD3051" i="10"/>
  <c r="AD3050" i="10"/>
  <c r="AD3049" i="10"/>
  <c r="AD3048" i="10"/>
  <c r="AD3047" i="10"/>
  <c r="AD3046" i="10"/>
  <c r="AD3045" i="10"/>
  <c r="AD3044" i="10"/>
  <c r="AD3043" i="10"/>
  <c r="AD3042" i="10"/>
  <c r="AD3041" i="10"/>
  <c r="AD3040" i="10"/>
  <c r="AD3039" i="10"/>
  <c r="AD3038" i="10"/>
  <c r="AD3037" i="10"/>
  <c r="AD3036" i="10"/>
  <c r="AD3035" i="10"/>
  <c r="AD3034" i="10"/>
  <c r="AD3033" i="10"/>
  <c r="AD3032" i="10"/>
  <c r="AD3031" i="10"/>
  <c r="AD3030" i="10"/>
  <c r="AD3029" i="10"/>
  <c r="AD3028" i="10"/>
  <c r="AD3027" i="10"/>
  <c r="AD3026" i="10"/>
  <c r="AD3025" i="10"/>
  <c r="AD3024" i="10"/>
  <c r="AD3023" i="10"/>
  <c r="AD3022" i="10"/>
  <c r="AD3021" i="10"/>
  <c r="AD3020" i="10"/>
  <c r="AD3019" i="10"/>
  <c r="AD3018" i="10"/>
  <c r="AD3017" i="10"/>
  <c r="AD3016" i="10"/>
  <c r="AD3015" i="10"/>
  <c r="AD3014" i="10"/>
  <c r="AD3013" i="10"/>
  <c r="AD3012" i="10"/>
  <c r="AD3011" i="10"/>
  <c r="AD3010" i="10"/>
  <c r="AD3009" i="10"/>
  <c r="AD3008" i="10"/>
  <c r="AD3007" i="10"/>
  <c r="AD3006" i="10"/>
  <c r="AD3005" i="10"/>
  <c r="AD3004" i="10"/>
  <c r="AD3003" i="10"/>
  <c r="AD3002" i="10"/>
  <c r="AD3001" i="10"/>
  <c r="AD3000" i="10"/>
  <c r="AD2999" i="10"/>
  <c r="AD2998" i="10"/>
  <c r="AD2997" i="10"/>
  <c r="AD2996" i="10"/>
  <c r="AD2995" i="10"/>
  <c r="AD2994" i="10"/>
  <c r="AD2993" i="10"/>
  <c r="AD2992" i="10"/>
  <c r="AD2991" i="10"/>
  <c r="AD2990" i="10"/>
  <c r="AD2989" i="10"/>
  <c r="AD2988" i="10"/>
  <c r="AD2987" i="10"/>
  <c r="AD2986" i="10"/>
  <c r="AD2985" i="10"/>
  <c r="AD2984" i="10"/>
  <c r="AD2983" i="10"/>
  <c r="AD2982" i="10"/>
  <c r="AD2981" i="10"/>
  <c r="AD2980" i="10"/>
  <c r="AD2979" i="10"/>
  <c r="AD2978" i="10"/>
  <c r="AD2977" i="10"/>
  <c r="AD2976" i="10"/>
  <c r="AD2975" i="10"/>
  <c r="AD2974" i="10"/>
  <c r="AD2973" i="10"/>
  <c r="AD2972" i="10"/>
  <c r="AD2971" i="10"/>
  <c r="AD2970" i="10"/>
  <c r="AD2969" i="10"/>
  <c r="AD2968" i="10"/>
  <c r="AD2967" i="10"/>
  <c r="AD2966" i="10"/>
  <c r="AD2965" i="10"/>
  <c r="AD2964" i="10"/>
  <c r="AD2963" i="10"/>
  <c r="AD2962" i="10"/>
  <c r="AD2961" i="10"/>
  <c r="AD2960" i="10"/>
  <c r="AD2959" i="10"/>
  <c r="AD2958" i="10"/>
  <c r="AD2957" i="10"/>
  <c r="AD2956" i="10"/>
  <c r="AD2955" i="10"/>
  <c r="AD2954" i="10"/>
  <c r="AD2953" i="10"/>
  <c r="AD2952" i="10"/>
  <c r="AD2951" i="10"/>
  <c r="AD2950" i="10"/>
  <c r="AD2949" i="10"/>
  <c r="AD2948" i="10"/>
  <c r="AD2947" i="10"/>
  <c r="AD2946" i="10"/>
  <c r="AD2945" i="10"/>
  <c r="AD2944" i="10"/>
  <c r="AD2943" i="10"/>
  <c r="AD2942" i="10"/>
  <c r="AD2941" i="10"/>
  <c r="AD2940" i="10"/>
  <c r="AD2939" i="10"/>
  <c r="AD2938" i="10"/>
  <c r="AD2937" i="10"/>
  <c r="AD2936" i="10"/>
  <c r="AD2935" i="10"/>
  <c r="AD2934" i="10"/>
  <c r="AD2933" i="10"/>
  <c r="AD2932" i="10"/>
  <c r="AD2931" i="10"/>
  <c r="AD2930" i="10"/>
  <c r="AD2929" i="10"/>
  <c r="AD2928" i="10"/>
  <c r="AD2927" i="10"/>
  <c r="AD2926" i="10"/>
  <c r="AD2925" i="10"/>
  <c r="AD2924" i="10"/>
  <c r="AD2923" i="10"/>
  <c r="AD2922" i="10"/>
  <c r="AD2921" i="10"/>
  <c r="AD2920" i="10"/>
  <c r="AD2919" i="10"/>
  <c r="AD2918" i="10"/>
  <c r="AD2917" i="10"/>
  <c r="AD2916" i="10"/>
  <c r="AD2915" i="10"/>
  <c r="AD2914" i="10"/>
  <c r="AD2913" i="10"/>
  <c r="AD2912" i="10"/>
  <c r="AD2911" i="10"/>
  <c r="AD2910" i="10"/>
  <c r="AD2909" i="10"/>
  <c r="AD2908" i="10"/>
  <c r="AD2907" i="10"/>
  <c r="AD2906" i="10"/>
  <c r="AD2905" i="10"/>
  <c r="AD2904" i="10"/>
  <c r="AD2903" i="10"/>
  <c r="AD2902" i="10"/>
  <c r="AD2901" i="10"/>
  <c r="AD2900" i="10"/>
  <c r="AD2899" i="10"/>
  <c r="AD2898" i="10"/>
  <c r="AD2897" i="10"/>
  <c r="AD2896" i="10"/>
  <c r="AD2895" i="10"/>
  <c r="AD2894" i="10"/>
  <c r="AD2893" i="10"/>
  <c r="AD2892" i="10"/>
  <c r="AD2891" i="10"/>
  <c r="AD2890" i="10"/>
  <c r="AD2889" i="10"/>
  <c r="AD2888" i="10"/>
  <c r="AD2887" i="10"/>
  <c r="AD2886" i="10"/>
  <c r="AD2885" i="10"/>
  <c r="AD2884" i="10"/>
  <c r="AD2883" i="10"/>
  <c r="AD2882" i="10"/>
  <c r="AD2881" i="10"/>
  <c r="AD2880" i="10"/>
  <c r="AD2879" i="10"/>
  <c r="AD2878" i="10"/>
  <c r="AD2877" i="10"/>
  <c r="AD2876" i="10"/>
  <c r="AD2875" i="10"/>
  <c r="AD2874" i="10"/>
  <c r="AD2873" i="10"/>
  <c r="AD2872" i="10"/>
  <c r="AD2871" i="10"/>
  <c r="AD2870" i="10"/>
  <c r="AD2869" i="10"/>
  <c r="AD2868" i="10"/>
  <c r="AD2867" i="10"/>
  <c r="AD2866" i="10"/>
  <c r="AD2865" i="10"/>
  <c r="AD2864" i="10"/>
  <c r="AD2863" i="10"/>
  <c r="AD2862" i="10"/>
  <c r="AD2861" i="10"/>
  <c r="AD2860" i="10"/>
  <c r="AD2859" i="10"/>
  <c r="AD2858" i="10"/>
  <c r="AD2857" i="10"/>
  <c r="AD2856" i="10"/>
  <c r="AD2855" i="10"/>
  <c r="AD2854" i="10"/>
  <c r="AD2853" i="10"/>
  <c r="AD2852" i="10"/>
  <c r="AD2851" i="10"/>
  <c r="AD2850" i="10"/>
  <c r="AD2849" i="10"/>
  <c r="AD2848" i="10"/>
  <c r="AD2847" i="10"/>
  <c r="AD2846" i="10"/>
  <c r="AD2845" i="10"/>
  <c r="AD2844" i="10"/>
  <c r="AD2843" i="10"/>
  <c r="AD2842" i="10"/>
  <c r="AD2841" i="10"/>
  <c r="AD2840" i="10"/>
  <c r="AD2839" i="10"/>
  <c r="AD2838" i="10"/>
  <c r="AD2837" i="10"/>
  <c r="AD2836" i="10"/>
  <c r="AD2835" i="10"/>
  <c r="AD2834" i="10"/>
  <c r="AD2833" i="10"/>
  <c r="AD2832" i="10"/>
  <c r="AD2831" i="10"/>
  <c r="AD2830" i="10"/>
  <c r="AD2829" i="10"/>
  <c r="AD2828" i="10"/>
  <c r="AD2827" i="10"/>
  <c r="AD2826" i="10"/>
  <c r="AD2825" i="10"/>
  <c r="AD2824" i="10"/>
  <c r="AD2823" i="10"/>
  <c r="AD2822" i="10"/>
  <c r="AD2821" i="10"/>
  <c r="AD2820" i="10"/>
  <c r="AD2819" i="10"/>
  <c r="AD2818" i="10"/>
  <c r="AD2817" i="10"/>
  <c r="AD2816" i="10"/>
  <c r="AD2815" i="10"/>
  <c r="AD2814" i="10"/>
  <c r="AD2813" i="10"/>
  <c r="AD2812" i="10"/>
  <c r="AD2811" i="10"/>
  <c r="AD2810" i="10"/>
  <c r="AD2809" i="10"/>
  <c r="AD2808" i="10"/>
  <c r="AD2807" i="10"/>
  <c r="AD2806" i="10"/>
  <c r="AD2805" i="10"/>
  <c r="AD2804" i="10"/>
  <c r="AD2803" i="10"/>
  <c r="AD2802" i="10"/>
  <c r="AD2801" i="10"/>
  <c r="AD2800" i="10"/>
  <c r="AD2799" i="10"/>
  <c r="AD2798" i="10"/>
  <c r="AD2797" i="10"/>
  <c r="AD2796" i="10"/>
  <c r="AD2795" i="10"/>
  <c r="AD2794" i="10"/>
  <c r="AD2793" i="10"/>
  <c r="AD2792" i="10"/>
  <c r="AD2791" i="10"/>
  <c r="AD2790" i="10"/>
  <c r="AD2789" i="10"/>
  <c r="AD2788" i="10"/>
  <c r="AD2787" i="10"/>
  <c r="AD2786" i="10"/>
  <c r="AD2785" i="10"/>
  <c r="AD2784" i="10"/>
  <c r="AD2783" i="10"/>
  <c r="AD2782" i="10"/>
  <c r="AD2781" i="10"/>
  <c r="AD2780" i="10"/>
  <c r="AD2779" i="10"/>
  <c r="AD2778" i="10"/>
  <c r="AD2777" i="10"/>
  <c r="AD2776" i="10"/>
  <c r="AD2775" i="10"/>
  <c r="AD2774" i="10"/>
  <c r="AD2773" i="10"/>
  <c r="AD2772" i="10"/>
  <c r="AD2771" i="10"/>
  <c r="AD2770" i="10"/>
  <c r="AD2769" i="10"/>
  <c r="AD2768" i="10"/>
  <c r="AD2767" i="10"/>
  <c r="AD2766" i="10"/>
  <c r="AD2765" i="10"/>
  <c r="AD2764" i="10"/>
  <c r="AD2763" i="10"/>
  <c r="AD2762" i="10"/>
  <c r="AD2761" i="10"/>
  <c r="AD2760" i="10"/>
  <c r="AD2759" i="10"/>
  <c r="AD2758" i="10"/>
  <c r="AD2757" i="10"/>
  <c r="AD2756" i="10"/>
  <c r="AD2755" i="10"/>
  <c r="AD2754" i="10"/>
  <c r="AD2753" i="10"/>
  <c r="AD2752" i="10"/>
  <c r="AD2751" i="10"/>
  <c r="AD2750" i="10"/>
  <c r="AD2749" i="10"/>
  <c r="AD2748" i="10"/>
  <c r="AD2747" i="10"/>
  <c r="AD2746" i="10"/>
  <c r="AD2745" i="10"/>
  <c r="AD2744" i="10"/>
  <c r="AD2743" i="10"/>
  <c r="AD2742" i="10"/>
  <c r="AD2741" i="10"/>
  <c r="AD2740" i="10"/>
  <c r="AD2739" i="10"/>
  <c r="AD2738" i="10"/>
  <c r="AD2737" i="10"/>
  <c r="AD2736" i="10"/>
  <c r="AD2735" i="10"/>
  <c r="AD2734" i="10"/>
  <c r="AD2733" i="10"/>
  <c r="AD2732" i="10"/>
  <c r="AD2731" i="10"/>
  <c r="AD2730" i="10"/>
  <c r="AD2729" i="10"/>
  <c r="AD2728" i="10"/>
  <c r="AD2727" i="10"/>
  <c r="AD2726" i="10"/>
  <c r="AD2725" i="10"/>
  <c r="AD2724" i="10"/>
  <c r="AD2723" i="10"/>
  <c r="AD2722" i="10"/>
  <c r="AD2721" i="10"/>
  <c r="AD2720" i="10"/>
  <c r="AD2719" i="10"/>
  <c r="AD2718" i="10"/>
  <c r="AD2717" i="10"/>
  <c r="AD2716" i="10"/>
  <c r="AD2715" i="10"/>
  <c r="AD2714" i="10"/>
  <c r="AD2713" i="10"/>
  <c r="AD2712" i="10"/>
  <c r="AD2711" i="10"/>
  <c r="AD2710" i="10"/>
  <c r="AD2709" i="10"/>
  <c r="AD2708" i="10"/>
  <c r="AD2707" i="10"/>
  <c r="AD2706" i="10"/>
  <c r="AD2705" i="10"/>
  <c r="AD2704" i="10"/>
  <c r="AD2703" i="10"/>
  <c r="AD2702" i="10"/>
  <c r="AD2701" i="10"/>
  <c r="AD2700" i="10"/>
  <c r="AD2699" i="10"/>
  <c r="AD2698" i="10"/>
  <c r="AD2697" i="10"/>
  <c r="AD2696" i="10"/>
  <c r="AD2695" i="10"/>
  <c r="AD2694" i="10"/>
  <c r="AD2693" i="10"/>
  <c r="AD2692" i="10"/>
  <c r="AD2691" i="10"/>
  <c r="AD2690" i="10"/>
  <c r="AD2689" i="10"/>
  <c r="AD2688" i="10"/>
  <c r="AD2687" i="10"/>
  <c r="AD2686" i="10"/>
  <c r="AD2685" i="10"/>
  <c r="AD2684" i="10"/>
  <c r="AD2683" i="10"/>
  <c r="AD2682" i="10"/>
  <c r="AD2681" i="10"/>
  <c r="AD2680" i="10"/>
  <c r="AD2679" i="10"/>
  <c r="AD2678" i="10"/>
  <c r="AD2677" i="10"/>
  <c r="AD2676" i="10"/>
  <c r="AD2675" i="10"/>
  <c r="AD2674" i="10"/>
  <c r="AD2673" i="10"/>
  <c r="AD2672" i="10"/>
  <c r="AD2671" i="10"/>
  <c r="AD2670" i="10"/>
  <c r="AD2669" i="10"/>
  <c r="AD2668" i="10"/>
  <c r="AD2667" i="10"/>
  <c r="AD2666" i="10"/>
  <c r="AD2665" i="10"/>
  <c r="AD2664" i="10"/>
  <c r="AD2663" i="10"/>
  <c r="AD2662" i="10"/>
  <c r="AD2661" i="10"/>
  <c r="AD2660" i="10"/>
  <c r="AD2659" i="10"/>
  <c r="AD2658" i="10"/>
  <c r="AD2657" i="10"/>
  <c r="AD2656" i="10"/>
  <c r="AD2655" i="10"/>
  <c r="AD2654" i="10"/>
  <c r="AD2653" i="10"/>
  <c r="AD2652" i="10"/>
  <c r="AD2651" i="10"/>
  <c r="AD2650" i="10"/>
  <c r="AD2649" i="10"/>
  <c r="AD2648" i="10"/>
  <c r="AD2647" i="10"/>
  <c r="AD2646" i="10"/>
  <c r="AD2645" i="10"/>
  <c r="AD2644" i="10"/>
  <c r="AD2643" i="10"/>
  <c r="AD2642" i="10"/>
  <c r="AD2641" i="10"/>
  <c r="AD2640" i="10"/>
  <c r="AD2639" i="10"/>
  <c r="AD2638" i="10"/>
  <c r="AD2637" i="10"/>
  <c r="AD2636" i="10"/>
  <c r="AD2635" i="10"/>
  <c r="AD2634" i="10"/>
  <c r="AD2633" i="10"/>
  <c r="AD2632" i="10"/>
  <c r="AD2631" i="10"/>
  <c r="AD2630" i="10"/>
  <c r="AD2629" i="10"/>
  <c r="AD2628" i="10"/>
  <c r="AD2627" i="10"/>
  <c r="AD2626" i="10"/>
  <c r="AD2625" i="10"/>
  <c r="AD2624" i="10"/>
  <c r="AD2623" i="10"/>
  <c r="AD2622" i="10"/>
  <c r="AD2621" i="10"/>
  <c r="AD2620" i="10"/>
  <c r="AD2619" i="10"/>
  <c r="AD2618" i="10"/>
  <c r="AD2617" i="10"/>
  <c r="AD2616" i="10"/>
  <c r="AD2615" i="10"/>
  <c r="AD2614" i="10"/>
  <c r="AD2613" i="10"/>
  <c r="AD2612" i="10"/>
  <c r="AD2611" i="10"/>
  <c r="AD2610" i="10"/>
  <c r="AD2609" i="10"/>
  <c r="AD2608" i="10"/>
  <c r="AD2607" i="10"/>
  <c r="AD2606" i="10"/>
  <c r="AD2605" i="10"/>
  <c r="AD2604" i="10"/>
  <c r="AD2603" i="10"/>
  <c r="AD2602" i="10"/>
  <c r="AD2601" i="10"/>
  <c r="AD2600" i="10"/>
  <c r="AD2599" i="10"/>
  <c r="AD2598" i="10"/>
  <c r="AD2597" i="10"/>
  <c r="AD2596" i="10"/>
  <c r="AD2595" i="10"/>
  <c r="AD2594" i="10"/>
  <c r="AD2593" i="10"/>
  <c r="AD2592" i="10"/>
  <c r="AD2591" i="10"/>
  <c r="AD2590" i="10"/>
  <c r="AD2589" i="10"/>
  <c r="AD2588" i="10"/>
  <c r="AD2587" i="10"/>
  <c r="AD2586" i="10"/>
  <c r="AD2585" i="10"/>
  <c r="AD2584" i="10"/>
  <c r="AD2583" i="10"/>
  <c r="AD2582" i="10"/>
  <c r="AD2581" i="10"/>
  <c r="AD2580" i="10"/>
  <c r="AD2579" i="10"/>
  <c r="AD2578" i="10"/>
  <c r="AD2577" i="10"/>
  <c r="AD2576" i="10"/>
  <c r="AD2575" i="10"/>
  <c r="AD2574" i="10"/>
  <c r="AD2573" i="10"/>
  <c r="AD2572" i="10"/>
  <c r="AD2571" i="10"/>
  <c r="AD2570" i="10"/>
  <c r="AD2569" i="10"/>
  <c r="AD2568" i="10"/>
  <c r="AD2567" i="10"/>
  <c r="AD2566" i="10"/>
  <c r="AD2565" i="10"/>
  <c r="AD2564" i="10"/>
  <c r="AD2563" i="10"/>
  <c r="AD2562" i="10"/>
  <c r="AD2561" i="10"/>
  <c r="AD2560" i="10"/>
  <c r="AD2559" i="10"/>
  <c r="AD2558" i="10"/>
  <c r="AD2557" i="10"/>
  <c r="AD2556" i="10"/>
  <c r="AD2555" i="10"/>
  <c r="AD2554" i="10"/>
  <c r="AD2553" i="10"/>
  <c r="AD2552" i="10"/>
  <c r="AD2551" i="10"/>
  <c r="AD2550" i="10"/>
  <c r="AD2549" i="10"/>
  <c r="AD2548" i="10"/>
  <c r="AD2547" i="10"/>
  <c r="AD2546" i="10"/>
  <c r="AD2545" i="10"/>
  <c r="AD2544" i="10"/>
  <c r="AD2543" i="10"/>
  <c r="AD2542" i="10"/>
  <c r="AD2541" i="10"/>
  <c r="AD2540" i="10"/>
  <c r="AD2539" i="10"/>
  <c r="AD2538" i="10"/>
  <c r="AD2537" i="10"/>
  <c r="AD2536" i="10"/>
  <c r="AD2535" i="10"/>
  <c r="AD2534" i="10"/>
  <c r="AD2533" i="10"/>
  <c r="AD2532" i="10"/>
  <c r="AD2531" i="10"/>
  <c r="AD2530" i="10"/>
  <c r="AD2529" i="10"/>
  <c r="AD2528" i="10"/>
  <c r="AD2527" i="10"/>
  <c r="AD2526" i="10"/>
  <c r="AD2525" i="10"/>
  <c r="AD2524" i="10"/>
  <c r="AD2523" i="10"/>
  <c r="AD2522" i="10"/>
  <c r="AD2521" i="10"/>
  <c r="AD2520" i="10"/>
  <c r="AD2519" i="10"/>
  <c r="AD2518" i="10"/>
  <c r="AD2517" i="10"/>
  <c r="AD2516" i="10"/>
  <c r="AD2515" i="10"/>
  <c r="AD2514" i="10"/>
  <c r="AD2513" i="10"/>
  <c r="AD2512" i="10"/>
  <c r="AD2511" i="10"/>
  <c r="AD2510" i="10"/>
  <c r="AD2509" i="10"/>
  <c r="AD2508" i="10"/>
  <c r="AD2507" i="10"/>
  <c r="AD2506" i="10"/>
  <c r="AD2505" i="10"/>
  <c r="AD2504" i="10"/>
  <c r="AD2503" i="10"/>
  <c r="AD2502" i="10"/>
  <c r="AD2501" i="10"/>
  <c r="AD2500" i="10"/>
  <c r="AD2499" i="10"/>
  <c r="AD2498" i="10"/>
  <c r="AD2497" i="10"/>
  <c r="AD2496" i="10"/>
  <c r="AD2495" i="10"/>
  <c r="AD2494" i="10"/>
  <c r="AD2493" i="10"/>
  <c r="AD2492" i="10"/>
  <c r="AD2491" i="10"/>
  <c r="AD2490" i="10"/>
  <c r="AD2489" i="10"/>
  <c r="AD2488" i="10"/>
  <c r="AD2487" i="10"/>
  <c r="AD2486" i="10"/>
  <c r="AD2485" i="10"/>
  <c r="AD2484" i="10"/>
  <c r="AD2483" i="10"/>
  <c r="AD2482" i="10"/>
  <c r="AD2481" i="10"/>
  <c r="AD2480" i="10"/>
  <c r="AD2479" i="10"/>
  <c r="AD2478" i="10"/>
  <c r="AD2477" i="10"/>
  <c r="AD2476" i="10"/>
  <c r="AD2475" i="10"/>
  <c r="AD2474" i="10"/>
  <c r="AD2473" i="10"/>
  <c r="AD2472" i="10"/>
  <c r="AD2471" i="10"/>
  <c r="AD2470" i="10"/>
  <c r="AD2469" i="10"/>
  <c r="AD2468" i="10"/>
  <c r="AD2467" i="10"/>
  <c r="AD2466" i="10"/>
  <c r="AD2465" i="10"/>
  <c r="AD2464" i="10"/>
  <c r="AD2463" i="10"/>
  <c r="AD2462" i="10"/>
  <c r="AD2461" i="10"/>
  <c r="AD2460" i="10"/>
  <c r="AD2459" i="10"/>
  <c r="AD2458" i="10"/>
  <c r="AD2457" i="10"/>
  <c r="AD2456" i="10"/>
  <c r="AD2455" i="10"/>
  <c r="AD2454" i="10"/>
  <c r="AD2453" i="10"/>
  <c r="AD2452" i="10"/>
  <c r="AD2451" i="10"/>
  <c r="AD2450" i="10"/>
  <c r="AD2449" i="10"/>
  <c r="AD2448" i="10"/>
  <c r="AD2447" i="10"/>
  <c r="AD2446" i="10"/>
  <c r="AD2445" i="10"/>
  <c r="AD2444" i="10"/>
  <c r="AD2443" i="10"/>
  <c r="AD2442" i="10"/>
  <c r="AD2441" i="10"/>
  <c r="AD2440" i="10"/>
  <c r="AD2439" i="10"/>
  <c r="AD2438" i="10"/>
  <c r="AD2437" i="10"/>
  <c r="AD2436" i="10"/>
  <c r="AD2435" i="10"/>
  <c r="AD2434" i="10"/>
  <c r="AD2433" i="10"/>
  <c r="AD2432" i="10"/>
  <c r="AD2431" i="10"/>
  <c r="AD2430" i="10"/>
  <c r="AD2429" i="10"/>
  <c r="AD2428" i="10"/>
  <c r="AD2427" i="10"/>
  <c r="AD2426" i="10"/>
  <c r="AD2425" i="10"/>
  <c r="AD2424" i="10"/>
  <c r="AD2423" i="10"/>
  <c r="AD2422" i="10"/>
  <c r="AD2421" i="10"/>
  <c r="AD2420" i="10"/>
  <c r="AD2419" i="10"/>
  <c r="AD2418" i="10"/>
  <c r="AD2417" i="10"/>
  <c r="AD2416" i="10"/>
  <c r="AD2415" i="10"/>
  <c r="AD2414" i="10"/>
  <c r="AD2413" i="10"/>
  <c r="AD2412" i="10"/>
  <c r="AD2411" i="10"/>
  <c r="AD2410" i="10"/>
  <c r="AD2409" i="10"/>
  <c r="AD2408" i="10"/>
  <c r="AD2407" i="10"/>
  <c r="AD2406" i="10"/>
  <c r="AD2405" i="10"/>
  <c r="AD2404" i="10"/>
  <c r="AD2403" i="10"/>
  <c r="AD2402" i="10"/>
  <c r="AD2401" i="10"/>
  <c r="AD2400" i="10"/>
  <c r="AD2399" i="10"/>
  <c r="AD2398" i="10"/>
  <c r="AD2397" i="10"/>
  <c r="AD2396" i="10"/>
  <c r="AD2395" i="10"/>
  <c r="AD2394" i="10"/>
  <c r="AD2393" i="10"/>
  <c r="AD2392" i="10"/>
  <c r="AD2391" i="10"/>
  <c r="AD2390" i="10"/>
  <c r="AD2389" i="10"/>
  <c r="AD2388" i="10"/>
  <c r="AD2387" i="10"/>
  <c r="AD2386" i="10"/>
  <c r="AD2385" i="10"/>
  <c r="AD2384" i="10"/>
  <c r="AD2383" i="10"/>
  <c r="AD2382" i="10"/>
  <c r="AD2381" i="10"/>
  <c r="AD2380" i="10"/>
  <c r="AD2379" i="10"/>
  <c r="AD2378" i="10"/>
  <c r="AD2377" i="10"/>
  <c r="AD2376" i="10"/>
  <c r="AD2375" i="10"/>
  <c r="AD2374" i="10"/>
  <c r="AD2373" i="10"/>
  <c r="AD2372" i="10"/>
  <c r="AD2371" i="10"/>
  <c r="AD2370" i="10"/>
  <c r="AD2369" i="10"/>
  <c r="AD2368" i="10"/>
  <c r="AD2367" i="10"/>
  <c r="AD2366" i="10"/>
  <c r="AD2365" i="10"/>
  <c r="AD2364" i="10"/>
  <c r="AD2363" i="10"/>
  <c r="AD2362" i="10"/>
  <c r="AD2361" i="10"/>
  <c r="AD2360" i="10"/>
  <c r="AD2359" i="10"/>
  <c r="AD2358" i="10"/>
  <c r="AD2357" i="10"/>
  <c r="AD2356" i="10"/>
  <c r="AD2355" i="10"/>
  <c r="AD2354" i="10"/>
  <c r="AD2353" i="10"/>
  <c r="AD2352" i="10"/>
  <c r="AD2351" i="10"/>
  <c r="AD2350" i="10"/>
  <c r="AD2349" i="10"/>
  <c r="AD2348" i="10"/>
  <c r="AD2347" i="10"/>
  <c r="AD2346" i="10"/>
  <c r="AD2345" i="10"/>
  <c r="AD2344" i="10"/>
  <c r="AD2343" i="10"/>
  <c r="AD2342" i="10"/>
  <c r="AD2341" i="10"/>
  <c r="AD2340" i="10"/>
  <c r="AD2339" i="10"/>
  <c r="AD2338" i="10"/>
  <c r="AD2337" i="10"/>
  <c r="AD2336" i="10"/>
  <c r="AD2335" i="10"/>
  <c r="AD2334" i="10"/>
  <c r="AD2333" i="10"/>
  <c r="AD2332" i="10"/>
  <c r="AD2331" i="10"/>
  <c r="AD2330" i="10"/>
  <c r="AD2329" i="10"/>
  <c r="AD2328" i="10"/>
  <c r="AD2327" i="10"/>
  <c r="AD2326" i="10"/>
  <c r="AD2325" i="10"/>
  <c r="AD2324" i="10"/>
  <c r="AD2323" i="10"/>
  <c r="AD2322" i="10"/>
  <c r="AD2321" i="10"/>
  <c r="AD2320" i="10"/>
  <c r="AD2319" i="10"/>
  <c r="AD2318" i="10"/>
  <c r="AD2317" i="10"/>
  <c r="AD2316" i="10"/>
  <c r="AD2315" i="10"/>
  <c r="AD2314" i="10"/>
  <c r="AD2313" i="10"/>
  <c r="AD2312" i="10"/>
  <c r="AD2311" i="10"/>
  <c r="AD2310" i="10"/>
  <c r="AD2309" i="10"/>
  <c r="AD2308" i="10"/>
  <c r="AD2307" i="10"/>
  <c r="AD2306" i="10"/>
  <c r="AD2305" i="10"/>
  <c r="AD2304" i="10"/>
  <c r="AD2303" i="10"/>
  <c r="AD2302" i="10"/>
  <c r="AD2301" i="10"/>
  <c r="AD2300" i="10"/>
  <c r="AD2299" i="10"/>
  <c r="AD2298" i="10"/>
  <c r="AD2297" i="10"/>
  <c r="AD2296" i="10"/>
  <c r="AD2295" i="10"/>
  <c r="AD2294" i="10"/>
  <c r="AD2293" i="10"/>
  <c r="AD2292" i="10"/>
  <c r="AD2291" i="10"/>
  <c r="AD2290" i="10"/>
  <c r="AD2289" i="10"/>
  <c r="AD2288" i="10"/>
  <c r="AD2287" i="10"/>
  <c r="AD2286" i="10"/>
  <c r="AD2285" i="10"/>
  <c r="AD2284" i="10"/>
  <c r="AD2283" i="10"/>
  <c r="AD2282" i="10"/>
  <c r="AD2281" i="10"/>
  <c r="AD2280" i="10"/>
  <c r="AD2279" i="10"/>
  <c r="AD2278" i="10"/>
  <c r="AD2277" i="10"/>
  <c r="AD2276" i="10"/>
  <c r="AD2275" i="10"/>
  <c r="AD2274" i="10"/>
  <c r="AD2273" i="10"/>
  <c r="AD2272" i="10"/>
  <c r="AD2271" i="10"/>
  <c r="AD2270" i="10"/>
  <c r="AD2269" i="10"/>
  <c r="AD2268" i="10"/>
  <c r="AD2267" i="10"/>
  <c r="AD2266" i="10"/>
  <c r="AD2265" i="10"/>
  <c r="AD2264" i="10"/>
  <c r="AD2263" i="10"/>
  <c r="AD2262" i="10"/>
  <c r="AD2261" i="10"/>
  <c r="AD2260" i="10"/>
  <c r="AD2259" i="10"/>
  <c r="AD2258" i="10"/>
  <c r="AD2257" i="10"/>
  <c r="AD2256" i="10"/>
  <c r="AD2255" i="10"/>
  <c r="AD2254" i="10"/>
  <c r="AD2253" i="10"/>
  <c r="AD2252" i="10"/>
  <c r="AD2251" i="10"/>
  <c r="AD2250" i="10"/>
  <c r="AD2249" i="10"/>
  <c r="AD2248" i="10"/>
  <c r="AD2247" i="10"/>
  <c r="AD2246" i="10"/>
  <c r="AD2245" i="10"/>
  <c r="AD2244" i="10"/>
  <c r="AD2243" i="10"/>
  <c r="AD2242" i="10"/>
  <c r="AD2241" i="10"/>
  <c r="AD2240" i="10"/>
  <c r="AD2239" i="10"/>
  <c r="AD2238" i="10"/>
  <c r="AD2237" i="10"/>
  <c r="AD2236" i="10"/>
  <c r="AD2235" i="10"/>
  <c r="AD2234" i="10"/>
  <c r="AD2233" i="10"/>
  <c r="AD2232" i="10"/>
  <c r="AD2231" i="10"/>
  <c r="AD2230" i="10"/>
  <c r="AD2229" i="10"/>
  <c r="AD2228" i="10"/>
  <c r="AD2227" i="10"/>
  <c r="AD2226" i="10"/>
  <c r="AD2225" i="10"/>
  <c r="AD2224" i="10"/>
  <c r="AD2223" i="10"/>
  <c r="AD2222" i="10"/>
  <c r="AD2221" i="10"/>
  <c r="AD2220" i="10"/>
  <c r="AD2219" i="10"/>
  <c r="AD2218" i="10"/>
  <c r="AD2217" i="10"/>
  <c r="AD2216" i="10"/>
  <c r="AD2215" i="10"/>
  <c r="AD2214" i="10"/>
  <c r="AD2213" i="10"/>
  <c r="AD2212" i="10"/>
  <c r="AD2211" i="10"/>
  <c r="AD2210" i="10"/>
  <c r="AD2209" i="10"/>
  <c r="AD2208" i="10"/>
  <c r="AD2207" i="10"/>
  <c r="AD2206" i="10"/>
  <c r="AD2205" i="10"/>
  <c r="AD2204" i="10"/>
  <c r="AD2203" i="10"/>
  <c r="AD2202" i="10"/>
  <c r="AD2201" i="10"/>
  <c r="AD2200" i="10"/>
  <c r="AD2199" i="10"/>
  <c r="AD2198" i="10"/>
  <c r="AD2197" i="10"/>
  <c r="AD2196" i="10"/>
  <c r="AD2195" i="10"/>
  <c r="AD2194" i="10"/>
  <c r="AD2193" i="10"/>
  <c r="AD2192" i="10"/>
  <c r="AD2191" i="10"/>
  <c r="AD2190" i="10"/>
  <c r="AD2189" i="10"/>
  <c r="AD2188" i="10"/>
  <c r="AD2187" i="10"/>
  <c r="AD2186" i="10"/>
  <c r="AD2185" i="10"/>
  <c r="AD2184" i="10"/>
  <c r="AD2183" i="10"/>
  <c r="AD2182" i="10"/>
  <c r="AD2181" i="10"/>
  <c r="AD2180" i="10"/>
  <c r="AD2179" i="10"/>
  <c r="AD2178" i="10"/>
  <c r="AD2177" i="10"/>
  <c r="AD2176" i="10"/>
  <c r="AD2175" i="10"/>
  <c r="AD2174" i="10"/>
  <c r="AD2173" i="10"/>
  <c r="AD2172" i="10"/>
  <c r="AD2171" i="10"/>
  <c r="AD2170" i="10"/>
  <c r="AD2169" i="10"/>
  <c r="AD2168" i="10"/>
  <c r="AD2167" i="10"/>
  <c r="AD2166" i="10"/>
  <c r="AD2165" i="10"/>
  <c r="AD2164" i="10"/>
  <c r="AD2163" i="10"/>
  <c r="AD2162" i="10"/>
  <c r="AD2161" i="10"/>
  <c r="AD2160" i="10"/>
  <c r="AD2159" i="10"/>
  <c r="AD2158" i="10"/>
  <c r="AD2157" i="10"/>
  <c r="AD2156" i="10"/>
  <c r="AD2155" i="10"/>
  <c r="AD2154" i="10"/>
  <c r="AD2153" i="10"/>
  <c r="AD2152" i="10"/>
  <c r="AD2151" i="10"/>
  <c r="AD2150" i="10"/>
  <c r="AD2149" i="10"/>
  <c r="AD2148" i="10"/>
  <c r="AD2147" i="10"/>
  <c r="AD2146" i="10"/>
  <c r="AD2145" i="10"/>
  <c r="AD2144" i="10"/>
  <c r="AD2143" i="10"/>
  <c r="AD2142" i="10"/>
  <c r="AD2141" i="10"/>
  <c r="AD2140" i="10"/>
  <c r="AD2139" i="10"/>
  <c r="AD2138" i="10"/>
  <c r="AD2137" i="10"/>
  <c r="AD2136" i="10"/>
  <c r="AD2135" i="10"/>
  <c r="AD2134" i="10"/>
  <c r="AD2133" i="10"/>
  <c r="AD2132" i="10"/>
  <c r="AD2131" i="10"/>
  <c r="AD2130" i="10"/>
  <c r="AD2129" i="10"/>
  <c r="AD2128" i="10"/>
  <c r="AD2127" i="10"/>
  <c r="AD2126" i="10"/>
  <c r="AD2125" i="10"/>
  <c r="AD2124" i="10"/>
  <c r="AD2123" i="10"/>
  <c r="AD2122" i="10"/>
  <c r="AD2121" i="10"/>
  <c r="AD2120" i="10"/>
  <c r="AD2119" i="10"/>
  <c r="AD2118" i="10"/>
  <c r="AD2117" i="10"/>
  <c r="AD2116" i="10"/>
  <c r="AD2115" i="10"/>
  <c r="AD2114" i="10"/>
  <c r="AD2113" i="10"/>
  <c r="AD2112" i="10"/>
  <c r="AD2111" i="10"/>
  <c r="AD2110" i="10"/>
  <c r="AD2109" i="10"/>
  <c r="AD2108" i="10"/>
  <c r="AD2107" i="10"/>
  <c r="AD2106" i="10"/>
  <c r="AD2105" i="10"/>
  <c r="AD2104" i="10"/>
  <c r="AD2103" i="10"/>
  <c r="AD2102" i="10"/>
  <c r="AD2101" i="10"/>
  <c r="AD2100" i="10"/>
  <c r="AD2099" i="10"/>
  <c r="AD2098" i="10"/>
  <c r="AD2097" i="10"/>
  <c r="AD2096" i="10"/>
  <c r="AD2095" i="10"/>
  <c r="AD2094" i="10"/>
  <c r="AD2093" i="10"/>
  <c r="AD2092" i="10"/>
  <c r="AD2091" i="10"/>
  <c r="AD2090" i="10"/>
  <c r="AD2089" i="10"/>
  <c r="AD2088" i="10"/>
  <c r="AD2087" i="10"/>
  <c r="AD2086" i="10"/>
  <c r="AD2085" i="10"/>
  <c r="AD2084" i="10"/>
  <c r="AD2083" i="10"/>
  <c r="AD2082" i="10"/>
  <c r="AD2081" i="10"/>
  <c r="AD2080" i="10"/>
  <c r="AD2079" i="10"/>
  <c r="AD2078" i="10"/>
  <c r="AD2077" i="10"/>
  <c r="AD2076" i="10"/>
  <c r="AD2075" i="10"/>
  <c r="AD2074" i="10"/>
  <c r="AD2073" i="10"/>
  <c r="AD2072" i="10"/>
  <c r="AD2071" i="10"/>
  <c r="AD2070" i="10"/>
  <c r="AD2069" i="10"/>
  <c r="AD2068" i="10"/>
  <c r="AD2067" i="10"/>
  <c r="AD2066" i="10"/>
  <c r="AD2065" i="10"/>
  <c r="AD2064" i="10"/>
  <c r="AD2063" i="10"/>
  <c r="AD2062" i="10"/>
  <c r="AD2061" i="10"/>
  <c r="AD2060" i="10"/>
  <c r="AD2059" i="10"/>
  <c r="AD2058" i="10"/>
  <c r="AD2057" i="10"/>
  <c r="AD2056" i="10"/>
  <c r="AD2055" i="10"/>
  <c r="AD2054" i="10"/>
  <c r="AD2053" i="10"/>
  <c r="AD2052" i="10"/>
  <c r="AD2051" i="10"/>
  <c r="AD2050" i="10"/>
  <c r="AD2049" i="10"/>
  <c r="AD2048" i="10"/>
  <c r="AD2047" i="10"/>
  <c r="AD2046" i="10"/>
  <c r="AD2045" i="10"/>
  <c r="AD2044" i="10"/>
  <c r="AD2043" i="10"/>
  <c r="AD2042" i="10"/>
  <c r="AD2041" i="10"/>
  <c r="AD2040" i="10"/>
  <c r="AD2039" i="10"/>
  <c r="AD2038" i="10"/>
  <c r="AD2037" i="10"/>
  <c r="AD2036" i="10"/>
  <c r="AD2035" i="10"/>
  <c r="AD2034" i="10"/>
  <c r="AD2033" i="10"/>
  <c r="AD2032" i="10"/>
  <c r="AD2031" i="10"/>
  <c r="AD2030" i="10"/>
  <c r="AD2029" i="10"/>
  <c r="AD2028" i="10"/>
  <c r="AD2027" i="10"/>
  <c r="AD2026" i="10"/>
  <c r="AD2025" i="10"/>
  <c r="AD2024" i="10"/>
  <c r="AD2023" i="10"/>
  <c r="AD2022" i="10"/>
  <c r="AD2021" i="10"/>
  <c r="AD2020" i="10"/>
  <c r="AD2019" i="10"/>
  <c r="AD2018" i="10"/>
  <c r="AD2017" i="10"/>
  <c r="AD2016" i="10"/>
  <c r="AD2015" i="10"/>
  <c r="AD2014" i="10"/>
  <c r="AD2013" i="10"/>
  <c r="AD2012" i="10"/>
  <c r="AD2011" i="10"/>
  <c r="AD2010" i="10"/>
  <c r="AD2009" i="10"/>
  <c r="AD2008" i="10"/>
  <c r="AD2007" i="10"/>
  <c r="AD2006" i="10"/>
  <c r="AD2005" i="10"/>
  <c r="AD2004" i="10"/>
  <c r="AD2003" i="10"/>
  <c r="AD2002" i="10"/>
  <c r="AD2001" i="10"/>
  <c r="AD2000" i="10"/>
  <c r="AD1999" i="10"/>
  <c r="AD1998" i="10"/>
  <c r="AD1997" i="10"/>
  <c r="AD1996" i="10"/>
  <c r="AD1995" i="10"/>
  <c r="AD1994" i="10"/>
  <c r="AD1993" i="10"/>
  <c r="AD1992" i="10"/>
  <c r="AD1991" i="10"/>
  <c r="AD1990" i="10"/>
  <c r="AD1989" i="10"/>
  <c r="AD1988" i="10"/>
  <c r="AD1987" i="10"/>
  <c r="AD1986" i="10"/>
  <c r="AD1985" i="10"/>
  <c r="AD1984" i="10"/>
  <c r="AD1983" i="10"/>
  <c r="AD1982" i="10"/>
  <c r="AD1981" i="10"/>
  <c r="AD1980" i="10"/>
  <c r="AD1979" i="10"/>
  <c r="AD1978" i="10"/>
  <c r="AD1977" i="10"/>
  <c r="AD1976" i="10"/>
  <c r="AD1975" i="10"/>
  <c r="AD1974" i="10"/>
  <c r="AD1973" i="10"/>
  <c r="AD1972" i="10"/>
  <c r="AD1971" i="10"/>
  <c r="AD1970" i="10"/>
  <c r="AD1969" i="10"/>
  <c r="AD1968" i="10"/>
  <c r="AD1967" i="10"/>
  <c r="AD1966" i="10"/>
  <c r="AD1965" i="10"/>
  <c r="AD1964" i="10"/>
  <c r="AD1963" i="10"/>
  <c r="AD1962" i="10"/>
  <c r="AD1961" i="10"/>
  <c r="AD1960" i="10"/>
  <c r="AD1959" i="10"/>
  <c r="AD1958" i="10"/>
  <c r="AD1957" i="10"/>
  <c r="AD1956" i="10"/>
  <c r="AD1955" i="10"/>
  <c r="AD1954" i="10"/>
  <c r="AD1953" i="10"/>
  <c r="AD1952" i="10"/>
  <c r="AD1951" i="10"/>
  <c r="AD1950" i="10"/>
  <c r="AD1949" i="10"/>
  <c r="AD1948" i="10"/>
  <c r="AD1947" i="10"/>
  <c r="AD1946" i="10"/>
  <c r="AD1945" i="10"/>
  <c r="AD1944" i="10"/>
  <c r="AD1943" i="10"/>
  <c r="AD1942" i="10"/>
  <c r="AD1941" i="10"/>
  <c r="AD1940" i="10"/>
  <c r="AD1939" i="10"/>
  <c r="AD1938" i="10"/>
  <c r="AD1937" i="10"/>
  <c r="AD1936" i="10"/>
  <c r="AD1935" i="10"/>
  <c r="AD1934" i="10"/>
  <c r="AD1933" i="10"/>
  <c r="AD1932" i="10"/>
  <c r="AD1931" i="10"/>
  <c r="AD1930" i="10"/>
  <c r="AD1929" i="10"/>
  <c r="AD1928" i="10"/>
  <c r="AD1927" i="10"/>
  <c r="AD1926" i="10"/>
  <c r="AD1925" i="10"/>
  <c r="AD1924" i="10"/>
  <c r="AD1923" i="10"/>
  <c r="AD1922" i="10"/>
  <c r="AD1921" i="10"/>
  <c r="AD1920" i="10"/>
  <c r="AD1919" i="10"/>
  <c r="AD1918" i="10"/>
  <c r="AD1917" i="10"/>
  <c r="AD1916" i="10"/>
  <c r="AD1915" i="10"/>
  <c r="AD1914" i="10"/>
  <c r="AD1913" i="10"/>
  <c r="AD1912" i="10"/>
  <c r="AD1911" i="10"/>
  <c r="AD1910" i="10"/>
  <c r="AD1909" i="10"/>
  <c r="AD1908" i="10"/>
  <c r="AD1907" i="10"/>
  <c r="AD1906" i="10"/>
  <c r="AD1905" i="10"/>
  <c r="AD1904" i="10"/>
  <c r="AD1903" i="10"/>
  <c r="AD1902" i="10"/>
  <c r="AD1901" i="10"/>
  <c r="AD1900" i="10"/>
  <c r="AD1899" i="10"/>
  <c r="AD1898" i="10"/>
  <c r="AD1897" i="10"/>
  <c r="AD1896" i="10"/>
  <c r="AD1895" i="10"/>
  <c r="AD1894" i="10"/>
  <c r="AD1893" i="10"/>
  <c r="AD1892" i="10"/>
  <c r="AD1891" i="10"/>
  <c r="AD1890" i="10"/>
  <c r="AD1889" i="10"/>
  <c r="AD1888" i="10"/>
  <c r="AD1887" i="10"/>
  <c r="AD1886" i="10"/>
  <c r="AD1885" i="10"/>
  <c r="AD1884" i="10"/>
  <c r="AD1883" i="10"/>
  <c r="AD1882" i="10"/>
  <c r="AD1881" i="10"/>
  <c r="AD1880" i="10"/>
  <c r="AD1879" i="10"/>
  <c r="AD1878" i="10"/>
  <c r="AD1877" i="10"/>
  <c r="AD1876" i="10"/>
  <c r="AD1875" i="10"/>
  <c r="AD1874" i="10"/>
  <c r="AD1873" i="10"/>
  <c r="AD1872" i="10"/>
  <c r="AD1871" i="10"/>
  <c r="AD1870" i="10"/>
  <c r="AD1869" i="10"/>
  <c r="AD1868" i="10"/>
  <c r="AD1867" i="10"/>
  <c r="AD1866" i="10"/>
  <c r="AD1865" i="10"/>
  <c r="AD1864" i="10"/>
  <c r="AD1863" i="10"/>
  <c r="AD1862" i="10"/>
  <c r="AD1861" i="10"/>
  <c r="AD1860" i="10"/>
  <c r="AD1859" i="10"/>
  <c r="AD1858" i="10"/>
  <c r="AD1857" i="10"/>
  <c r="AD1856" i="10"/>
  <c r="AD1855" i="10"/>
  <c r="AD1854" i="10"/>
  <c r="AD1853" i="10"/>
  <c r="AD1852" i="10"/>
  <c r="AD1851" i="10"/>
  <c r="AD1850" i="10"/>
  <c r="AD1849" i="10"/>
  <c r="AD1848" i="10"/>
  <c r="AD1847" i="10"/>
  <c r="AD1846" i="10"/>
  <c r="AD1845" i="10"/>
  <c r="AD1844" i="10"/>
  <c r="AD1843" i="10"/>
  <c r="AD1842" i="10"/>
  <c r="AD1841" i="10"/>
  <c r="AD1840" i="10"/>
  <c r="AD1839" i="10"/>
  <c r="AD1838" i="10"/>
  <c r="AD1837" i="10"/>
  <c r="AD1836" i="10"/>
  <c r="AD1835" i="10"/>
  <c r="AD1834" i="10"/>
  <c r="AD1833" i="10"/>
  <c r="AD1832" i="10"/>
  <c r="AD1831" i="10"/>
  <c r="AD1830" i="10"/>
  <c r="AD1829" i="10"/>
  <c r="AD1828" i="10"/>
  <c r="AD1827" i="10"/>
  <c r="AD1826" i="10"/>
  <c r="AD1825" i="10"/>
  <c r="AD1824" i="10"/>
  <c r="AD1823" i="10"/>
  <c r="AD1822" i="10"/>
  <c r="AD1821" i="10"/>
  <c r="AD1820" i="10"/>
  <c r="AD1819" i="10"/>
  <c r="AD1818" i="10"/>
  <c r="AD1817" i="10"/>
  <c r="AD1816" i="10"/>
  <c r="AD1815" i="10"/>
  <c r="AD1814" i="10"/>
  <c r="AD1813" i="10"/>
  <c r="AD1812" i="10"/>
  <c r="AD1811" i="10"/>
  <c r="AD1810" i="10"/>
  <c r="AD1809" i="10"/>
  <c r="AD1808" i="10"/>
  <c r="AD1807" i="10"/>
  <c r="AD1806" i="10"/>
  <c r="AD1805" i="10"/>
  <c r="AD1804" i="10"/>
  <c r="AD1803" i="10"/>
  <c r="AD1802" i="10"/>
  <c r="AD1801" i="10"/>
  <c r="AD1800" i="10"/>
  <c r="AD1799" i="10"/>
  <c r="AD1798" i="10"/>
  <c r="AD1797" i="10"/>
  <c r="AD1796" i="10"/>
  <c r="AD1795" i="10"/>
  <c r="AD1794" i="10"/>
  <c r="AD1793" i="10"/>
  <c r="AD1792" i="10"/>
  <c r="AD1791" i="10"/>
  <c r="AD1790" i="10"/>
  <c r="AD1789" i="10"/>
  <c r="AD1788" i="10"/>
  <c r="AD1787" i="10"/>
  <c r="AD1786" i="10"/>
  <c r="AD1785" i="10"/>
  <c r="AD1784" i="10"/>
  <c r="AD1783" i="10"/>
  <c r="AD1782" i="10"/>
  <c r="AD1781" i="10"/>
  <c r="AD1780" i="10"/>
  <c r="AD1779" i="10"/>
  <c r="AD1778" i="10"/>
  <c r="AD1777" i="10"/>
  <c r="AD1776" i="10"/>
  <c r="AD1775" i="10"/>
  <c r="AD1774" i="10"/>
  <c r="AD1773" i="10"/>
  <c r="AD1772" i="10"/>
  <c r="AD1771" i="10"/>
  <c r="AD1770" i="10"/>
  <c r="AD1769" i="10"/>
  <c r="AD1768" i="10"/>
  <c r="AD1767" i="10"/>
  <c r="AD1766" i="10"/>
  <c r="AD1765" i="10"/>
  <c r="AD1764" i="10"/>
  <c r="AD1763" i="10"/>
  <c r="AD1762" i="10"/>
  <c r="AD1761" i="10"/>
  <c r="AD1760" i="10"/>
  <c r="AD1759" i="10"/>
  <c r="AD1758" i="10"/>
  <c r="AD1757" i="10"/>
  <c r="AD1756" i="10"/>
  <c r="AD1755" i="10"/>
  <c r="AD1754" i="10"/>
  <c r="AD1753" i="10"/>
  <c r="AD1752" i="10"/>
  <c r="AD1751" i="10"/>
  <c r="AD1750" i="10"/>
  <c r="AD1749" i="10"/>
  <c r="AD1748" i="10"/>
  <c r="AD1747" i="10"/>
  <c r="AD1746" i="10"/>
  <c r="AD1745" i="10"/>
  <c r="AD1744" i="10"/>
  <c r="AD1743" i="10"/>
  <c r="AD1742" i="10"/>
  <c r="AD1741" i="10"/>
  <c r="AD1740" i="10"/>
  <c r="AD1739" i="10"/>
  <c r="AD1738" i="10"/>
  <c r="AD1737" i="10"/>
  <c r="AD1736" i="10"/>
  <c r="AD1735" i="10"/>
  <c r="AD1734" i="10"/>
  <c r="AD1733" i="10"/>
  <c r="AD1732" i="10"/>
  <c r="AD1731" i="10"/>
  <c r="AD1730" i="10"/>
  <c r="AD1729" i="10"/>
  <c r="AD1728" i="10"/>
  <c r="AD1727" i="10"/>
  <c r="AD1726" i="10"/>
  <c r="AD1725" i="10"/>
  <c r="AD1724" i="10"/>
  <c r="AD1723" i="10"/>
  <c r="AD1722" i="10"/>
  <c r="AD1721" i="10"/>
  <c r="AD1720" i="10"/>
  <c r="AD1719" i="10"/>
  <c r="AD1718" i="10"/>
  <c r="AD1717" i="10"/>
  <c r="AD1716" i="10"/>
  <c r="AD1715" i="10"/>
  <c r="AD1714" i="10"/>
  <c r="AD1713" i="10"/>
  <c r="AD1712" i="10"/>
  <c r="AD1711" i="10"/>
  <c r="AD1710" i="10"/>
  <c r="AD1709" i="10"/>
  <c r="AD1708" i="10"/>
  <c r="AD1707" i="10"/>
  <c r="AD1706" i="10"/>
  <c r="AD1705" i="10"/>
  <c r="AD1704" i="10"/>
  <c r="AD1703" i="10"/>
  <c r="AD1702" i="10"/>
  <c r="AD1701" i="10"/>
  <c r="AD1700" i="10"/>
  <c r="AD1699" i="10"/>
  <c r="AD1698" i="10"/>
  <c r="AD1697" i="10"/>
  <c r="AD1696" i="10"/>
  <c r="AD1695" i="10"/>
  <c r="AD1694" i="10"/>
  <c r="AD1693" i="10"/>
  <c r="AD1692" i="10"/>
  <c r="AD1691" i="10"/>
  <c r="AD1690" i="10"/>
  <c r="AD1689" i="10"/>
  <c r="AD1688" i="10"/>
  <c r="AD1687" i="10"/>
  <c r="AD1686" i="10"/>
  <c r="AD1685" i="10"/>
  <c r="AD1684" i="10"/>
  <c r="AD1683" i="10"/>
  <c r="AD1682" i="10"/>
  <c r="AD1681" i="10"/>
  <c r="AD1680" i="10"/>
  <c r="AD1679" i="10"/>
  <c r="AD1678" i="10"/>
  <c r="AD1677" i="10"/>
  <c r="AD1676" i="10"/>
  <c r="AD1675" i="10"/>
  <c r="AD1674" i="10"/>
  <c r="AD1673" i="10"/>
  <c r="AD1672" i="10"/>
  <c r="AD1671" i="10"/>
  <c r="AD1670" i="10"/>
  <c r="AD1669" i="10"/>
  <c r="AD1668" i="10"/>
  <c r="AD1667" i="10"/>
  <c r="AD1666" i="10"/>
  <c r="AD1665" i="10"/>
  <c r="AD1664" i="10"/>
  <c r="AD1663" i="10"/>
  <c r="AD1662" i="10"/>
  <c r="AD1661" i="10"/>
  <c r="AD1660" i="10"/>
  <c r="AD1659" i="10"/>
  <c r="AD1658" i="10"/>
  <c r="AD1657" i="10"/>
  <c r="AD1656" i="10"/>
  <c r="AD1655" i="10"/>
  <c r="AD1654" i="10"/>
  <c r="AD1653" i="10"/>
  <c r="AD1652" i="10"/>
  <c r="AD1651" i="10"/>
  <c r="AD1650" i="10"/>
  <c r="AD1649" i="10"/>
  <c r="AD1648" i="10"/>
  <c r="AD1647" i="10"/>
  <c r="AD1646" i="10"/>
  <c r="AD1645" i="10"/>
  <c r="AD1644" i="10"/>
  <c r="AD1643" i="10"/>
  <c r="AD1642" i="10"/>
  <c r="AD1641" i="10"/>
  <c r="AD1640" i="10"/>
  <c r="AD1639" i="10"/>
  <c r="AD1638" i="10"/>
  <c r="AD1637" i="10"/>
  <c r="AD1636" i="10"/>
  <c r="AD1635" i="10"/>
  <c r="AD1634" i="10"/>
  <c r="AD1633" i="10"/>
  <c r="AD1632" i="10"/>
  <c r="AD1631" i="10"/>
  <c r="AD1630" i="10"/>
  <c r="AD1629" i="10"/>
  <c r="AD1628" i="10"/>
  <c r="AD1627" i="10"/>
  <c r="AD1626" i="10"/>
  <c r="AD1625" i="10"/>
  <c r="AD1624" i="10"/>
  <c r="AD1623" i="10"/>
  <c r="AD1622" i="10"/>
  <c r="AD1621" i="10"/>
  <c r="AD1620" i="10"/>
  <c r="AD1619" i="10"/>
  <c r="AD1618" i="10"/>
  <c r="AD1617" i="10"/>
  <c r="AD1616" i="10"/>
  <c r="AD1615" i="10"/>
  <c r="AD1614" i="10"/>
  <c r="AD1613" i="10"/>
  <c r="AD1612" i="10"/>
  <c r="AD1611" i="10"/>
  <c r="AD1610" i="10"/>
  <c r="AD1609" i="10"/>
  <c r="AD1608" i="10"/>
  <c r="AD1607" i="10"/>
  <c r="AD1606" i="10"/>
  <c r="AD1605" i="10"/>
  <c r="AD1604" i="10"/>
  <c r="AD1603" i="10"/>
  <c r="AD1602" i="10"/>
  <c r="AD1601" i="10"/>
  <c r="AD1600" i="10"/>
  <c r="AD1599" i="10"/>
  <c r="AD1598" i="10"/>
  <c r="AD1597" i="10"/>
  <c r="AD1596" i="10"/>
  <c r="AD1595" i="10"/>
  <c r="AD1594" i="10"/>
  <c r="AD1593" i="10"/>
  <c r="AD1592" i="10"/>
  <c r="AD1591" i="10"/>
  <c r="AD1590" i="10"/>
  <c r="AD1589" i="10"/>
  <c r="AD1588" i="10"/>
  <c r="AD1587" i="10"/>
  <c r="AD1586" i="10"/>
  <c r="AD1585" i="10"/>
  <c r="AD1584" i="10"/>
  <c r="AD1583" i="10"/>
  <c r="AD1582" i="10"/>
  <c r="AD1581" i="10"/>
  <c r="AD1580" i="10"/>
  <c r="AD1579" i="10"/>
  <c r="AD1578" i="10"/>
  <c r="AD1577" i="10"/>
  <c r="AD1576" i="10"/>
  <c r="AD1575" i="10"/>
  <c r="AD1574" i="10"/>
  <c r="AD1573" i="10"/>
  <c r="AD1572" i="10"/>
  <c r="AD1571" i="10"/>
  <c r="AD1570" i="10"/>
  <c r="AD1569" i="10"/>
  <c r="AD1568" i="10"/>
  <c r="AD1567" i="10"/>
  <c r="AD1566" i="10"/>
  <c r="AD1565" i="10"/>
  <c r="AD1564" i="10"/>
  <c r="AD1563" i="10"/>
  <c r="AD1562" i="10"/>
  <c r="AD1561" i="10"/>
  <c r="AD1560" i="10"/>
  <c r="AD1559" i="10"/>
  <c r="AD1558" i="10"/>
  <c r="AD1557" i="10"/>
  <c r="AD1556" i="10"/>
  <c r="AD1555" i="10"/>
  <c r="AD1554" i="10"/>
  <c r="AD1553" i="10"/>
  <c r="AD1552" i="10"/>
  <c r="AD1551" i="10"/>
  <c r="AD1550" i="10"/>
  <c r="AD1549" i="10"/>
  <c r="AD1548" i="10"/>
  <c r="AD1547" i="10"/>
  <c r="AD1546" i="10"/>
  <c r="AD1545" i="10"/>
  <c r="AD1544" i="10"/>
  <c r="AD1543" i="10"/>
  <c r="AD1542" i="10"/>
  <c r="AD1541" i="10"/>
  <c r="AD1540" i="10"/>
  <c r="AD1539" i="10"/>
  <c r="AD1538" i="10"/>
  <c r="AD1537" i="10"/>
  <c r="AD1536" i="10"/>
  <c r="AD1535" i="10"/>
  <c r="AD1534" i="10"/>
  <c r="AD1533" i="10"/>
  <c r="AD1532" i="10"/>
  <c r="AD1531" i="10"/>
  <c r="AD1530" i="10"/>
  <c r="AD1529" i="10"/>
  <c r="AD1528" i="10"/>
  <c r="AD1527" i="10"/>
  <c r="AD1526" i="10"/>
  <c r="AD1525" i="10"/>
  <c r="AD1524" i="10"/>
  <c r="AD1523" i="10"/>
  <c r="AD1522" i="10"/>
  <c r="AD1521" i="10"/>
  <c r="AD1520" i="10"/>
  <c r="AD1519" i="10"/>
  <c r="AD1518" i="10"/>
  <c r="AD1517" i="10"/>
  <c r="AD1516" i="10"/>
  <c r="AD1515" i="10"/>
  <c r="AD1514" i="10"/>
  <c r="AD1513" i="10"/>
  <c r="AD1512" i="10"/>
  <c r="AD1511" i="10"/>
  <c r="AD1510" i="10"/>
  <c r="AD1509" i="10"/>
  <c r="AD1508" i="10"/>
  <c r="AD1507" i="10"/>
  <c r="AD1506" i="10"/>
  <c r="AD1505" i="10"/>
  <c r="AD1504" i="10"/>
  <c r="AD1503" i="10"/>
  <c r="AD1502" i="10"/>
  <c r="AD1501" i="10"/>
  <c r="AD1500" i="10"/>
  <c r="AD1499" i="10"/>
  <c r="AD1498" i="10"/>
  <c r="AD1497" i="10"/>
  <c r="AD1496" i="10"/>
  <c r="AD1495" i="10"/>
  <c r="AD1494" i="10"/>
  <c r="AD1493" i="10"/>
  <c r="AD1492" i="10"/>
  <c r="AD1491" i="10"/>
  <c r="AD1490" i="10"/>
  <c r="AD1489" i="10"/>
  <c r="AD1488" i="10"/>
  <c r="AD1487" i="10"/>
  <c r="AD1486" i="10"/>
  <c r="AD1485" i="10"/>
  <c r="AD1484" i="10"/>
  <c r="AD1483" i="10"/>
  <c r="AD1482" i="10"/>
  <c r="AD1481" i="10"/>
  <c r="AD1480" i="10"/>
  <c r="AD1479" i="10"/>
  <c r="AD1478" i="10"/>
  <c r="AD1477" i="10"/>
  <c r="AD1476" i="10"/>
  <c r="AD1475" i="10"/>
  <c r="AD1474" i="10"/>
  <c r="AD1473" i="10"/>
  <c r="AD1472" i="10"/>
  <c r="AD1471" i="10"/>
  <c r="AD1470" i="10"/>
  <c r="AD1469" i="10"/>
  <c r="AD1468" i="10"/>
  <c r="AD1467" i="10"/>
  <c r="AD1466" i="10"/>
  <c r="AD1465" i="10"/>
  <c r="AD1464" i="10"/>
  <c r="AD1463" i="10"/>
  <c r="AD1462" i="10"/>
  <c r="AD1461" i="10"/>
  <c r="AD1460" i="10"/>
  <c r="AD1459" i="10"/>
  <c r="AD1458" i="10"/>
  <c r="AD1457" i="10"/>
  <c r="AD1456" i="10"/>
  <c r="AD1455" i="10"/>
  <c r="AD1454" i="10"/>
  <c r="AD1453" i="10"/>
  <c r="AD1452" i="10"/>
  <c r="AD1451" i="10"/>
  <c r="AD1450" i="10"/>
  <c r="AD1449" i="10"/>
  <c r="AD1448" i="10"/>
  <c r="AD1447" i="10"/>
  <c r="AD1446" i="10"/>
  <c r="AD1445" i="10"/>
  <c r="AD1444" i="10"/>
  <c r="AD1443" i="10"/>
  <c r="AD1442" i="10"/>
  <c r="AD1441" i="10"/>
  <c r="AD1440" i="10"/>
  <c r="AD1439" i="10"/>
  <c r="AD1438" i="10"/>
  <c r="AD1437" i="10"/>
  <c r="AD1436" i="10"/>
  <c r="AD1435" i="10"/>
  <c r="AD1434" i="10"/>
  <c r="AD1433" i="10"/>
  <c r="AD1432" i="10"/>
  <c r="AD1431" i="10"/>
  <c r="AD1430" i="10"/>
  <c r="AD1429" i="10"/>
  <c r="AD1428" i="10"/>
  <c r="AD1427" i="10"/>
  <c r="AD1426" i="10"/>
  <c r="AD1425" i="10"/>
  <c r="AD1424" i="10"/>
  <c r="AD1423" i="10"/>
  <c r="AD1422" i="10"/>
  <c r="AD1421" i="10"/>
  <c r="AD1420" i="10"/>
  <c r="AD1419" i="10"/>
  <c r="AD1418" i="10"/>
  <c r="AD1417" i="10"/>
  <c r="AD1416" i="10"/>
  <c r="AD1415" i="10"/>
  <c r="AD1414" i="10"/>
  <c r="AD1413" i="10"/>
  <c r="AD1412" i="10"/>
  <c r="AD1411" i="10"/>
  <c r="AD1410" i="10"/>
  <c r="AD1409" i="10"/>
  <c r="AD1408" i="10"/>
  <c r="AD1407" i="10"/>
  <c r="AD1406" i="10"/>
  <c r="AD1405" i="10"/>
  <c r="AD1404" i="10"/>
  <c r="AD1403" i="10"/>
  <c r="AD1402" i="10"/>
  <c r="AD1401" i="10"/>
  <c r="AD1400" i="10"/>
  <c r="AD1399" i="10"/>
  <c r="AD1398" i="10"/>
  <c r="AD1397" i="10"/>
  <c r="AD1396" i="10"/>
  <c r="AD1395" i="10"/>
  <c r="AD1394" i="10"/>
  <c r="AD1393" i="10"/>
  <c r="AD1392" i="10"/>
  <c r="AD1391" i="10"/>
  <c r="AD1390" i="10"/>
  <c r="AD1389" i="10"/>
  <c r="AD1388" i="10"/>
  <c r="AD1387" i="10"/>
  <c r="AD1386" i="10"/>
  <c r="AD1385" i="10"/>
  <c r="AD1384" i="10"/>
  <c r="AD1383" i="10"/>
  <c r="AD1382" i="10"/>
  <c r="AD1381" i="10"/>
  <c r="AD1380" i="10"/>
  <c r="AD1379" i="10"/>
  <c r="AD1378" i="10"/>
  <c r="AD1377" i="10"/>
  <c r="AD1376" i="10"/>
  <c r="AD1375" i="10"/>
  <c r="AD1374" i="10"/>
  <c r="AD1373" i="10"/>
  <c r="AD1372" i="10"/>
  <c r="AD1371" i="10"/>
  <c r="AD1370" i="10"/>
  <c r="AD1369" i="10"/>
  <c r="AD1368" i="10"/>
  <c r="AD1367" i="10"/>
  <c r="AD1366" i="10"/>
  <c r="AD1365" i="10"/>
  <c r="AD1364" i="10"/>
  <c r="AD1363" i="10"/>
  <c r="AD1362" i="10"/>
  <c r="AD1361" i="10"/>
  <c r="AD1360" i="10"/>
  <c r="AD1359" i="10"/>
  <c r="AD1358" i="10"/>
  <c r="AD1357" i="10"/>
  <c r="AD1356" i="10"/>
  <c r="AD1355" i="10"/>
  <c r="AD1354" i="10"/>
  <c r="AD1353" i="10"/>
  <c r="AD1352" i="10"/>
  <c r="AD1351" i="10"/>
  <c r="AD1350" i="10"/>
  <c r="AD1349" i="10"/>
  <c r="AD1348" i="10"/>
  <c r="AD1347" i="10"/>
  <c r="AD1346" i="10"/>
  <c r="AD1345" i="10"/>
  <c r="AD1344" i="10"/>
  <c r="AD1343" i="10"/>
  <c r="AD1342" i="10"/>
  <c r="AD1341" i="10"/>
  <c r="AD1340" i="10"/>
  <c r="AD1339" i="10"/>
  <c r="AD1338" i="10"/>
  <c r="AD1337" i="10"/>
  <c r="AD1336" i="10"/>
  <c r="AD1335" i="10"/>
  <c r="AD1334" i="10"/>
  <c r="AD1333" i="10"/>
  <c r="AD1332" i="10"/>
  <c r="AD1331" i="10"/>
  <c r="AD1330" i="10"/>
  <c r="AD1329" i="10"/>
  <c r="AD1328" i="10"/>
  <c r="AD1327" i="10"/>
  <c r="AD1326" i="10"/>
  <c r="AD1325" i="10"/>
  <c r="AD1324" i="10"/>
  <c r="AD1323" i="10"/>
  <c r="AD1322" i="10"/>
  <c r="AD1321" i="10"/>
  <c r="AD1320" i="10"/>
  <c r="AD1319" i="10"/>
  <c r="AD1318" i="10"/>
  <c r="AD1317" i="10"/>
  <c r="AD1316" i="10"/>
  <c r="AD1315" i="10"/>
  <c r="AD1314" i="10"/>
  <c r="AD1313" i="10"/>
  <c r="AD1312" i="10"/>
  <c r="AD1311" i="10"/>
  <c r="AD1310" i="10"/>
  <c r="AD1309" i="10"/>
  <c r="AD1308" i="10"/>
  <c r="AD1307" i="10"/>
  <c r="AD1306" i="10"/>
  <c r="AD1305" i="10"/>
  <c r="AD1304" i="10"/>
  <c r="AD1303" i="10"/>
  <c r="AD1302" i="10"/>
  <c r="AD1301" i="10"/>
  <c r="AD1300" i="10"/>
  <c r="AD1299" i="10"/>
  <c r="AD1298" i="10"/>
  <c r="AD1297" i="10"/>
  <c r="AD1296" i="10"/>
  <c r="AD1295" i="10"/>
  <c r="AD1294" i="10"/>
  <c r="AD1293" i="10"/>
  <c r="AD1292" i="10"/>
  <c r="AD1291" i="10"/>
  <c r="AD1290" i="10"/>
  <c r="AD1289" i="10"/>
  <c r="AD1288" i="10"/>
  <c r="AD1287" i="10"/>
  <c r="AD1286" i="10"/>
  <c r="AD1285" i="10"/>
  <c r="AD1284" i="10"/>
  <c r="AD1283" i="10"/>
  <c r="AD1282" i="10"/>
  <c r="AD1281" i="10"/>
  <c r="AD1280" i="10"/>
  <c r="AD1279" i="10"/>
  <c r="AD1278" i="10"/>
  <c r="AD1277" i="10"/>
  <c r="AD1276" i="10"/>
  <c r="AD1275" i="10"/>
  <c r="AD1274" i="10"/>
  <c r="AD1273" i="10"/>
  <c r="AD1272" i="10"/>
  <c r="AD1271" i="10"/>
  <c r="AD1270" i="10"/>
  <c r="AD1269" i="10"/>
  <c r="AD1268" i="10"/>
  <c r="AD1267" i="10"/>
  <c r="AD1266" i="10"/>
  <c r="AD1265" i="10"/>
  <c r="AD1264" i="10"/>
  <c r="AD1263" i="10"/>
  <c r="AD1262" i="10"/>
  <c r="AD1261" i="10"/>
  <c r="AD1260" i="10"/>
  <c r="AD1259" i="10"/>
  <c r="AD1258" i="10"/>
  <c r="AD1257" i="10"/>
  <c r="AD1256" i="10"/>
  <c r="AD1255" i="10"/>
  <c r="AD1254" i="10"/>
  <c r="AD1253" i="10"/>
  <c r="AD1252" i="10"/>
  <c r="AD1251" i="10"/>
  <c r="AD1250" i="10"/>
  <c r="AD1249" i="10"/>
  <c r="AD1248" i="10"/>
  <c r="AD1247" i="10"/>
  <c r="AD1246" i="10"/>
  <c r="AD1245" i="10"/>
  <c r="AD1244" i="10"/>
  <c r="AD1243" i="10"/>
  <c r="AD1242" i="10"/>
  <c r="AD1241" i="10"/>
  <c r="AD1240" i="10"/>
  <c r="AD1239" i="10"/>
  <c r="AD1238" i="10"/>
  <c r="AD1237" i="10"/>
  <c r="AD1236" i="10"/>
  <c r="AD1235" i="10"/>
  <c r="AD1234" i="10"/>
  <c r="AD1233" i="10"/>
  <c r="AD1232" i="10"/>
  <c r="AD1231" i="10"/>
  <c r="AD1230" i="10"/>
  <c r="AD1229" i="10"/>
  <c r="AD1228" i="10"/>
  <c r="AD1227" i="10"/>
  <c r="AD1226" i="10"/>
  <c r="AD1225" i="10"/>
  <c r="AD1224" i="10"/>
  <c r="AD1223" i="10"/>
  <c r="AD1222" i="10"/>
  <c r="AD1221" i="10"/>
  <c r="AD1220" i="10"/>
  <c r="AD1219" i="10"/>
  <c r="AD1218" i="10"/>
  <c r="AD1217" i="10"/>
  <c r="AD1216" i="10"/>
  <c r="AD1215" i="10"/>
  <c r="AD1214" i="10"/>
  <c r="AD1213" i="10"/>
  <c r="AD1212" i="10"/>
  <c r="AD1211" i="10"/>
  <c r="AD1210" i="10"/>
  <c r="AD1209" i="10"/>
  <c r="AD1208" i="10"/>
  <c r="AD1207" i="10"/>
  <c r="AD1206" i="10"/>
  <c r="AD1205" i="10"/>
  <c r="AD1204" i="10"/>
  <c r="AD1203" i="10"/>
  <c r="AD1202" i="10"/>
  <c r="AD1201" i="10"/>
  <c r="AD1200" i="10"/>
  <c r="AD1199" i="10"/>
  <c r="AD1198" i="10"/>
  <c r="AD1197" i="10"/>
  <c r="AD1196" i="10"/>
  <c r="AD1195" i="10"/>
  <c r="AD1194" i="10"/>
  <c r="AD1193" i="10"/>
  <c r="AD1192" i="10"/>
  <c r="AD1191" i="10"/>
  <c r="AD1190" i="10"/>
  <c r="AD1189" i="10"/>
  <c r="AD1188" i="10"/>
  <c r="AD1187" i="10"/>
  <c r="AD1186" i="10"/>
  <c r="AD1185" i="10"/>
  <c r="AD1184" i="10"/>
  <c r="AD1183" i="10"/>
  <c r="AD1182" i="10"/>
  <c r="AD1181" i="10"/>
  <c r="AD1180" i="10"/>
  <c r="AD1179" i="10"/>
  <c r="AD1178" i="10"/>
  <c r="AD1177" i="10"/>
  <c r="AD1176" i="10"/>
  <c r="AD1175" i="10"/>
  <c r="AD1174" i="10"/>
  <c r="AD1173" i="10"/>
  <c r="AD1172" i="10"/>
  <c r="AD1171" i="10"/>
  <c r="AD1170" i="10"/>
  <c r="AD1169" i="10"/>
  <c r="AD1168" i="10"/>
  <c r="AD1167" i="10"/>
  <c r="AD1166" i="10"/>
  <c r="AD1165" i="10"/>
  <c r="AD1164" i="10"/>
  <c r="AD1163" i="10"/>
  <c r="AD1162" i="10"/>
  <c r="AD1161" i="10"/>
  <c r="AD1160" i="10"/>
  <c r="AD1159" i="10"/>
  <c r="AD1158" i="10"/>
  <c r="AD1157" i="10"/>
  <c r="AD1156" i="10"/>
  <c r="AD1155" i="10"/>
  <c r="AD1154" i="10"/>
  <c r="AD1153" i="10"/>
  <c r="AD1152" i="10"/>
  <c r="AD1151" i="10"/>
  <c r="AD1150" i="10"/>
  <c r="AD1149" i="10"/>
  <c r="AD1148" i="10"/>
  <c r="AD1147" i="10"/>
  <c r="AD1146" i="10"/>
  <c r="AD1145" i="10"/>
  <c r="AD1144" i="10"/>
  <c r="AD1143" i="10"/>
  <c r="AD1142" i="10"/>
  <c r="AD1141" i="10"/>
  <c r="AD1140" i="10"/>
  <c r="AD1139" i="10"/>
  <c r="AD1138" i="10"/>
  <c r="AD1137" i="10"/>
  <c r="AD1136" i="10"/>
  <c r="AD1135" i="10"/>
  <c r="AD1134" i="10"/>
  <c r="AD1133" i="10"/>
  <c r="AD1132" i="10"/>
  <c r="AD1131" i="10"/>
  <c r="AD1130" i="10"/>
  <c r="AD1129" i="10"/>
  <c r="AD1128" i="10"/>
  <c r="AD1127" i="10"/>
  <c r="AD1126" i="10"/>
  <c r="AD1125" i="10"/>
  <c r="AD1124" i="10"/>
  <c r="AD1123" i="10"/>
  <c r="AD1122" i="10"/>
  <c r="AD1121" i="10"/>
  <c r="AD1120" i="10"/>
  <c r="AD1119" i="10"/>
  <c r="AD1118" i="10"/>
  <c r="AD1117" i="10"/>
  <c r="AD1116" i="10"/>
  <c r="AD1115" i="10"/>
  <c r="AD1114" i="10"/>
  <c r="AD1113" i="10"/>
  <c r="AD1112" i="10"/>
  <c r="AD1111" i="10"/>
  <c r="AD1110" i="10"/>
  <c r="AD1109" i="10"/>
  <c r="AD1108" i="10"/>
  <c r="AD1107" i="10"/>
  <c r="AD1106" i="10"/>
  <c r="AD1105" i="10"/>
  <c r="AD1104" i="10"/>
  <c r="AD1103" i="10"/>
  <c r="AD1102" i="10"/>
  <c r="AD1101" i="10"/>
  <c r="AD1100" i="10"/>
  <c r="AD1099" i="10"/>
  <c r="AD1098" i="10"/>
  <c r="AD1097" i="10"/>
  <c r="AD1096" i="10"/>
  <c r="AD1095" i="10"/>
  <c r="AD1094" i="10"/>
  <c r="AD1093" i="10"/>
  <c r="AD1092" i="10"/>
  <c r="AD1091" i="10"/>
  <c r="AD1090" i="10"/>
  <c r="AD1089" i="10"/>
  <c r="AD1088" i="10"/>
  <c r="AD1087" i="10"/>
  <c r="AD1086" i="10"/>
  <c r="AD1085" i="10"/>
  <c r="AD1084" i="10"/>
  <c r="AD1083" i="10"/>
  <c r="AD1082" i="10"/>
  <c r="AD1081" i="10"/>
  <c r="AD1080" i="10"/>
  <c r="AD1079" i="10"/>
  <c r="AD1078" i="10"/>
  <c r="AD1077" i="10"/>
  <c r="AD1076" i="10"/>
  <c r="AD1075" i="10"/>
  <c r="AD1074" i="10"/>
  <c r="AD1073" i="10"/>
  <c r="AD1072" i="10"/>
  <c r="AD1071" i="10"/>
  <c r="AD1070" i="10"/>
  <c r="AD1069" i="10"/>
  <c r="AD1068" i="10"/>
  <c r="AD1067" i="10"/>
  <c r="AD1066" i="10"/>
  <c r="AD1065" i="10"/>
  <c r="AD1064" i="10"/>
  <c r="AD1063" i="10"/>
  <c r="AD1062" i="10"/>
  <c r="AD1061" i="10"/>
  <c r="AD1060" i="10"/>
  <c r="AD1059" i="10"/>
  <c r="AD1058" i="10"/>
  <c r="AD1057" i="10"/>
  <c r="AD1056" i="10"/>
  <c r="AD1055" i="10"/>
  <c r="AD1054" i="10"/>
  <c r="AD1053" i="10"/>
  <c r="AD1052" i="10"/>
  <c r="AD1051" i="10"/>
  <c r="AD1050" i="10"/>
  <c r="AD1049" i="10"/>
  <c r="AD1048" i="10"/>
  <c r="AD1047" i="10"/>
  <c r="AD1046" i="10"/>
  <c r="AD1045" i="10"/>
  <c r="AD1044" i="10"/>
  <c r="AD1043" i="10"/>
  <c r="AD1042" i="10"/>
  <c r="AD1041" i="10"/>
  <c r="AD1040" i="10"/>
  <c r="AD1039" i="10"/>
  <c r="AD1038" i="10"/>
  <c r="AD1037" i="10"/>
  <c r="AD1036" i="10"/>
  <c r="AD1035" i="10"/>
  <c r="AD1034" i="10"/>
  <c r="AD1033" i="10"/>
  <c r="AD1032" i="10"/>
  <c r="AD1031" i="10"/>
  <c r="AD1030" i="10"/>
  <c r="AD1029" i="10"/>
  <c r="AD1028" i="10"/>
  <c r="AD1027" i="10"/>
  <c r="AD1026" i="10"/>
  <c r="AD1025" i="10"/>
  <c r="AD1024" i="10"/>
  <c r="AD1023" i="10"/>
  <c r="AD1022" i="10"/>
  <c r="AD1021" i="10"/>
  <c r="AD1020" i="10"/>
  <c r="AD1019" i="10"/>
  <c r="AD1018" i="10"/>
  <c r="AD1017" i="10"/>
  <c r="AD1016" i="10"/>
  <c r="AD1015" i="10"/>
  <c r="AD1014" i="10"/>
  <c r="AD1013" i="10"/>
  <c r="AD1012" i="10"/>
  <c r="AD1011" i="10"/>
  <c r="AD1010" i="10"/>
  <c r="AD1009" i="10"/>
  <c r="AD1008" i="10"/>
  <c r="AD1007" i="10"/>
  <c r="AD1006" i="10"/>
  <c r="AD1005" i="10"/>
  <c r="AD1004" i="10"/>
  <c r="AD1003" i="10"/>
  <c r="AD1002" i="10"/>
  <c r="AD1001" i="10"/>
  <c r="AD1000" i="10"/>
  <c r="AD999" i="10"/>
  <c r="AD998" i="10"/>
  <c r="AD997" i="10"/>
  <c r="AD996" i="10"/>
  <c r="AD995" i="10"/>
  <c r="AD994" i="10"/>
  <c r="AD993" i="10"/>
  <c r="AD992" i="10"/>
  <c r="AD991" i="10"/>
  <c r="AD990" i="10"/>
  <c r="AD989" i="10"/>
  <c r="AD988" i="10"/>
  <c r="AD987" i="10"/>
  <c r="AD986" i="10"/>
  <c r="AD985" i="10"/>
  <c r="AD984" i="10"/>
  <c r="AD983" i="10"/>
  <c r="AD982" i="10"/>
  <c r="AD981" i="10"/>
  <c r="AD980" i="10"/>
  <c r="AD979" i="10"/>
  <c r="AD978" i="10"/>
  <c r="AD977" i="10"/>
  <c r="AD976" i="10"/>
  <c r="AD975" i="10"/>
  <c r="AD974" i="10"/>
  <c r="AD973" i="10"/>
  <c r="AD972" i="10"/>
  <c r="AD971" i="10"/>
  <c r="AD970" i="10"/>
  <c r="AD969" i="10"/>
  <c r="AD968" i="10"/>
  <c r="AD967" i="10"/>
  <c r="AD966" i="10"/>
  <c r="AD965" i="10"/>
  <c r="AD964" i="10"/>
  <c r="AD963" i="10"/>
  <c r="AD962" i="10"/>
  <c r="AD961" i="10"/>
  <c r="AD960" i="10"/>
  <c r="AD959" i="10"/>
  <c r="AD958" i="10"/>
  <c r="AD957" i="10"/>
  <c r="AD956" i="10"/>
  <c r="AD955" i="10"/>
  <c r="AD954" i="10"/>
  <c r="AD953" i="10"/>
  <c r="AD952" i="10"/>
  <c r="AD951" i="10"/>
  <c r="AD950" i="10"/>
  <c r="AD949" i="10"/>
  <c r="AD948" i="10"/>
  <c r="AD947" i="10"/>
  <c r="AD946" i="10"/>
  <c r="AD945" i="10"/>
  <c r="AD944" i="10"/>
  <c r="AD943" i="10"/>
  <c r="AD942" i="10"/>
  <c r="AD941" i="10"/>
  <c r="AD940" i="10"/>
  <c r="AD939" i="10"/>
  <c r="AD938" i="10"/>
  <c r="AD937" i="10"/>
  <c r="AD936" i="10"/>
  <c r="AD935" i="10"/>
  <c r="AD934" i="10"/>
  <c r="AD933" i="10"/>
  <c r="AD932" i="10"/>
  <c r="AD931" i="10"/>
  <c r="AD930" i="10"/>
  <c r="AD929" i="10"/>
  <c r="AD928" i="10"/>
  <c r="AD927" i="10"/>
  <c r="AD926" i="10"/>
  <c r="AD925" i="10"/>
  <c r="AD924" i="10"/>
  <c r="AD923" i="10"/>
  <c r="AD922" i="10"/>
  <c r="AD921" i="10"/>
  <c r="AD920" i="10"/>
  <c r="AD919" i="10"/>
  <c r="AD918" i="10"/>
  <c r="AD917" i="10"/>
  <c r="AD916" i="10"/>
  <c r="AD915" i="10"/>
  <c r="AD914" i="10"/>
  <c r="AD913" i="10"/>
  <c r="AD912" i="10"/>
  <c r="AD911" i="10"/>
  <c r="AD910" i="10"/>
  <c r="AD909" i="10"/>
  <c r="AD908" i="10"/>
  <c r="AD907" i="10"/>
  <c r="AD906" i="10"/>
  <c r="AD905" i="10"/>
  <c r="AD904" i="10"/>
  <c r="AD903" i="10"/>
  <c r="AD902" i="10"/>
  <c r="AD901" i="10"/>
  <c r="AD900" i="10"/>
  <c r="AD899" i="10"/>
  <c r="AD898" i="10"/>
  <c r="AD897" i="10"/>
  <c r="AD896" i="10"/>
  <c r="AD895" i="10"/>
  <c r="AD894" i="10"/>
  <c r="AD893" i="10"/>
  <c r="AD892" i="10"/>
  <c r="AD891" i="10"/>
  <c r="AD890" i="10"/>
  <c r="AD889" i="10"/>
  <c r="AD888" i="10"/>
  <c r="AD887" i="10"/>
  <c r="AD886" i="10"/>
  <c r="AD885" i="10"/>
  <c r="AD884" i="10"/>
  <c r="AD883" i="10"/>
  <c r="AD882" i="10"/>
  <c r="AD881" i="10"/>
  <c r="AD880" i="10"/>
  <c r="AD879" i="10"/>
  <c r="AD878" i="10"/>
  <c r="AD877" i="10"/>
  <c r="AD876" i="10"/>
  <c r="AD875" i="10"/>
  <c r="AD874" i="10"/>
  <c r="AD873" i="10"/>
  <c r="AD872" i="10"/>
  <c r="AD871" i="10"/>
  <c r="AD870" i="10"/>
  <c r="AD869" i="10"/>
  <c r="AD868" i="10"/>
  <c r="AD867" i="10"/>
  <c r="AD866" i="10"/>
  <c r="AD865" i="10"/>
  <c r="AD864" i="10"/>
  <c r="AD863" i="10"/>
  <c r="AD862" i="10"/>
  <c r="AD861" i="10"/>
  <c r="AD860" i="10"/>
  <c r="AD859" i="10"/>
  <c r="AD858" i="10"/>
  <c r="AD857" i="10"/>
  <c r="AD856" i="10"/>
  <c r="AD855" i="10"/>
  <c r="AD854" i="10"/>
  <c r="AD853" i="10"/>
  <c r="AD852" i="10"/>
  <c r="AD851" i="10"/>
  <c r="AD850" i="10"/>
  <c r="AD849" i="10"/>
  <c r="AD848" i="10"/>
  <c r="AD847" i="10"/>
  <c r="AD846" i="10"/>
  <c r="AD845" i="10"/>
  <c r="AD844" i="10"/>
  <c r="AD843" i="10"/>
  <c r="AD842" i="10"/>
  <c r="AD841" i="10"/>
  <c r="AD840" i="10"/>
  <c r="AD839" i="10"/>
  <c r="AD838" i="10"/>
  <c r="AD837" i="10"/>
  <c r="AD836" i="10"/>
  <c r="AD835" i="10"/>
  <c r="AD834" i="10"/>
  <c r="AD833" i="10"/>
  <c r="AD832" i="10"/>
  <c r="AD831" i="10"/>
  <c r="AD830" i="10"/>
  <c r="AD829" i="10"/>
  <c r="AD828" i="10"/>
  <c r="AD827" i="10"/>
  <c r="AD826" i="10"/>
  <c r="AD825" i="10"/>
  <c r="AD824" i="10"/>
  <c r="AD823" i="10"/>
  <c r="AD822" i="10"/>
  <c r="AD821" i="10"/>
  <c r="AD820" i="10"/>
  <c r="AD819" i="10"/>
  <c r="AD818" i="10"/>
  <c r="AD817" i="10"/>
  <c r="AD816" i="10"/>
  <c r="AD815" i="10"/>
  <c r="AD814" i="10"/>
  <c r="AD813" i="10"/>
  <c r="AD812" i="10"/>
  <c r="AD811" i="10"/>
  <c r="AD810" i="10"/>
  <c r="AD809" i="10"/>
  <c r="AD808" i="10"/>
  <c r="AD807" i="10"/>
  <c r="AD806" i="10"/>
  <c r="AD805" i="10"/>
  <c r="AD804" i="10"/>
  <c r="AD803" i="10"/>
  <c r="AD802" i="10"/>
  <c r="AD801" i="10"/>
  <c r="AD800" i="10"/>
  <c r="AD799" i="10"/>
  <c r="AD798" i="10"/>
  <c r="AD797" i="10"/>
  <c r="AD796" i="10"/>
  <c r="AD795" i="10"/>
  <c r="AD794" i="10"/>
  <c r="AD793" i="10"/>
  <c r="AD792" i="10"/>
  <c r="AD791" i="10"/>
  <c r="AD790" i="10"/>
  <c r="AD789" i="10"/>
  <c r="AD788" i="10"/>
  <c r="AD787" i="10"/>
  <c r="AD786" i="10"/>
  <c r="AD785" i="10"/>
  <c r="AD784" i="10"/>
  <c r="AD783" i="10"/>
  <c r="AD782" i="10"/>
  <c r="AD781" i="10"/>
  <c r="AD780" i="10"/>
  <c r="AD779" i="10"/>
  <c r="AD778" i="10"/>
  <c r="AD777" i="10"/>
  <c r="AD776" i="10"/>
  <c r="AD775" i="10"/>
  <c r="AD774" i="10"/>
  <c r="AD773" i="10"/>
  <c r="AD772" i="10"/>
  <c r="AD771" i="10"/>
  <c r="AD770" i="10"/>
  <c r="AD769" i="10"/>
  <c r="AD768" i="10"/>
  <c r="AD767" i="10"/>
  <c r="AD766" i="10"/>
  <c r="AD765" i="10"/>
  <c r="AD764" i="10"/>
  <c r="AD763" i="10"/>
  <c r="AD762" i="10"/>
  <c r="AD761" i="10"/>
  <c r="AD760" i="10"/>
  <c r="AD759" i="10"/>
  <c r="AD758" i="10"/>
  <c r="AD757" i="10"/>
  <c r="AD756" i="10"/>
  <c r="AD755" i="10"/>
  <c r="AD754" i="10"/>
  <c r="AD753" i="10"/>
  <c r="AD752" i="10"/>
  <c r="AD751" i="10"/>
  <c r="AD750" i="10"/>
  <c r="AD749" i="10"/>
  <c r="AD748" i="10"/>
  <c r="AD747" i="10"/>
  <c r="AD746" i="10"/>
  <c r="AD745" i="10"/>
  <c r="AD744" i="10"/>
  <c r="AD743" i="10"/>
  <c r="AD742" i="10"/>
  <c r="AD741" i="10"/>
  <c r="AD740" i="10"/>
  <c r="AD739" i="10"/>
  <c r="AD738" i="10"/>
  <c r="AD737" i="10"/>
  <c r="AD736" i="10"/>
  <c r="AD735" i="10"/>
  <c r="AD734" i="10"/>
  <c r="AD733" i="10"/>
  <c r="AD732" i="10"/>
  <c r="AD731" i="10"/>
  <c r="AD730" i="10"/>
  <c r="AD729" i="10"/>
  <c r="AD728" i="10"/>
  <c r="AD727" i="10"/>
  <c r="AD726" i="10"/>
  <c r="AD725" i="10"/>
  <c r="AD724" i="10"/>
  <c r="AD723" i="10"/>
  <c r="AD722" i="10"/>
  <c r="AD721" i="10"/>
  <c r="AD720" i="10"/>
  <c r="AD719" i="10"/>
  <c r="AD718" i="10"/>
  <c r="AD717" i="10"/>
  <c r="AD716" i="10"/>
  <c r="AD715" i="10"/>
  <c r="AD714" i="10"/>
  <c r="AD713" i="10"/>
  <c r="AD712" i="10"/>
  <c r="AD711" i="10"/>
  <c r="AD710" i="10"/>
  <c r="AD709" i="10"/>
  <c r="AD708" i="10"/>
  <c r="AD707" i="10"/>
  <c r="AD706" i="10"/>
  <c r="AD705" i="10"/>
  <c r="AD704" i="10"/>
  <c r="AD703" i="10"/>
  <c r="AD702" i="10"/>
  <c r="AD701" i="10"/>
  <c r="AD700" i="10"/>
  <c r="AD699" i="10"/>
  <c r="AD698" i="10"/>
  <c r="AD697" i="10"/>
  <c r="AD696" i="10"/>
  <c r="AD695" i="10"/>
  <c r="AD694" i="10"/>
  <c r="AD693" i="10"/>
  <c r="AD692" i="10"/>
  <c r="AD691" i="10"/>
  <c r="AD690" i="10"/>
  <c r="AD689" i="10"/>
  <c r="AD688" i="10"/>
  <c r="AD687" i="10"/>
  <c r="AD686" i="10"/>
  <c r="AD685" i="10"/>
  <c r="AD684" i="10"/>
  <c r="AD683" i="10"/>
  <c r="AD682" i="10"/>
  <c r="AD681" i="10"/>
  <c r="AD680" i="10"/>
  <c r="AD679" i="10"/>
  <c r="AD678" i="10"/>
  <c r="AD677" i="10"/>
  <c r="AD676" i="10"/>
  <c r="AD675" i="10"/>
  <c r="AD674" i="10"/>
  <c r="AD673" i="10"/>
  <c r="AD672" i="10"/>
  <c r="AD671" i="10"/>
  <c r="AD670" i="10"/>
  <c r="AD669" i="10"/>
  <c r="AD668" i="10"/>
  <c r="AD667" i="10"/>
  <c r="AD666" i="10"/>
  <c r="AD665" i="10"/>
  <c r="AD664" i="10"/>
  <c r="AD663" i="10"/>
  <c r="AD662" i="10"/>
  <c r="AD661" i="10"/>
  <c r="AD660" i="10"/>
  <c r="AD659" i="10"/>
  <c r="AD658" i="10"/>
  <c r="AD657" i="10"/>
  <c r="AD656" i="10"/>
  <c r="AD655" i="10"/>
  <c r="AD654" i="10"/>
  <c r="AD653" i="10"/>
  <c r="AD652" i="10"/>
  <c r="AD651" i="10"/>
  <c r="AD650" i="10"/>
  <c r="AD649" i="10"/>
  <c r="AD648" i="10"/>
  <c r="AD647" i="10"/>
  <c r="AD646" i="10"/>
  <c r="AD645" i="10"/>
  <c r="AD644" i="10"/>
  <c r="AD643" i="10"/>
  <c r="AD642" i="10"/>
  <c r="AD641" i="10"/>
  <c r="AD640" i="10"/>
  <c r="AD639" i="10"/>
  <c r="AD638" i="10"/>
  <c r="AD637" i="10"/>
  <c r="AD636" i="10"/>
  <c r="AD635" i="10"/>
  <c r="AD634" i="10"/>
  <c r="AD633" i="10"/>
  <c r="AD632" i="10"/>
  <c r="AD631" i="10"/>
  <c r="AD630" i="10"/>
  <c r="AD629" i="10"/>
  <c r="AD628" i="10"/>
  <c r="AD627" i="10"/>
  <c r="AD626" i="10"/>
  <c r="AD625" i="10"/>
  <c r="AD624" i="10"/>
  <c r="AD623" i="10"/>
  <c r="AD622" i="10"/>
  <c r="AD621" i="10"/>
  <c r="AD620" i="10"/>
  <c r="AD619" i="10"/>
  <c r="AD618" i="10"/>
  <c r="AD617" i="10"/>
  <c r="AD616" i="10"/>
  <c r="AD615" i="10"/>
  <c r="AD614" i="10"/>
  <c r="AD613" i="10"/>
  <c r="AD612" i="10"/>
  <c r="AD611" i="10"/>
  <c r="AD610" i="10"/>
  <c r="AD609" i="10"/>
  <c r="AD608" i="10"/>
  <c r="AD607" i="10"/>
  <c r="AD606" i="10"/>
  <c r="AD605" i="10"/>
  <c r="AD604" i="10"/>
  <c r="AD603" i="10"/>
  <c r="AD602" i="10"/>
  <c r="AD601" i="10"/>
  <c r="AD600" i="10"/>
  <c r="AD599" i="10"/>
  <c r="AD598" i="10"/>
  <c r="AD597" i="10"/>
  <c r="AD596" i="10"/>
  <c r="AD595" i="10"/>
  <c r="AD594" i="10"/>
  <c r="AD593" i="10"/>
  <c r="AD592" i="10"/>
  <c r="AD591" i="10"/>
  <c r="AD590" i="10"/>
  <c r="AD589" i="10"/>
  <c r="AD588" i="10"/>
  <c r="AD587" i="10"/>
  <c r="AD586" i="10"/>
  <c r="AD585" i="10"/>
  <c r="AD584" i="10"/>
  <c r="AD583" i="10"/>
  <c r="AD582" i="10"/>
  <c r="AD581" i="10"/>
  <c r="AD580" i="10"/>
  <c r="AD579" i="10"/>
  <c r="AD578" i="10"/>
  <c r="AD577" i="10"/>
  <c r="AD576" i="10"/>
  <c r="AD575" i="10"/>
  <c r="AD574" i="10"/>
  <c r="AD573" i="10"/>
  <c r="AD572" i="10"/>
  <c r="AD571" i="10"/>
  <c r="AD570" i="10"/>
  <c r="AD569" i="10"/>
  <c r="AD568" i="10"/>
  <c r="AD567" i="10"/>
  <c r="AD566" i="10"/>
  <c r="AD565" i="10"/>
  <c r="AD564" i="10"/>
  <c r="AD563" i="10"/>
  <c r="AD562" i="10"/>
  <c r="AD561" i="10"/>
  <c r="AD560" i="10"/>
  <c r="AD559" i="10"/>
  <c r="AD558" i="10"/>
  <c r="AD557" i="10"/>
  <c r="AD556" i="10"/>
  <c r="AD555" i="10"/>
  <c r="AD554" i="10"/>
  <c r="AD553" i="10"/>
  <c r="AD552" i="10"/>
  <c r="AD551" i="10"/>
  <c r="AD550" i="10"/>
  <c r="AD549" i="10"/>
  <c r="AD548" i="10"/>
  <c r="AD547" i="10"/>
  <c r="AD546" i="10"/>
  <c r="AD545" i="10"/>
  <c r="AD544" i="10"/>
  <c r="AD543" i="10"/>
  <c r="AD542" i="10"/>
  <c r="AD541" i="10"/>
  <c r="AD540" i="10"/>
  <c r="AD539" i="10"/>
  <c r="AD538" i="10"/>
  <c r="AD537" i="10"/>
  <c r="AD536" i="10"/>
  <c r="AD535" i="10"/>
  <c r="AD534" i="10"/>
  <c r="AD533" i="10"/>
  <c r="AD532" i="10"/>
  <c r="AD531" i="10"/>
  <c r="AD530" i="10"/>
  <c r="AD529" i="10"/>
  <c r="AD528" i="10"/>
  <c r="AD527" i="10"/>
  <c r="AD526" i="10"/>
  <c r="AD525" i="10"/>
  <c r="AD524" i="10"/>
  <c r="AD523" i="10"/>
  <c r="AD522" i="10"/>
  <c r="AD521" i="10"/>
  <c r="AD520" i="10"/>
  <c r="AD519" i="10"/>
  <c r="AD518" i="10"/>
  <c r="AD517" i="10"/>
  <c r="AD516" i="10"/>
  <c r="AD515" i="10"/>
  <c r="AD514" i="10"/>
  <c r="AD513" i="10"/>
  <c r="AD512" i="10"/>
  <c r="AD511" i="10"/>
  <c r="AD510" i="10"/>
  <c r="AD509" i="10"/>
  <c r="AD508" i="10"/>
  <c r="AD507" i="10"/>
  <c r="AD506" i="10"/>
  <c r="AD505" i="10"/>
  <c r="AD504" i="10"/>
  <c r="AD503" i="10"/>
  <c r="AD502" i="10"/>
  <c r="AD501" i="10"/>
  <c r="AD500" i="10"/>
  <c r="AD499" i="10"/>
  <c r="AD498" i="10"/>
  <c r="AD497" i="10"/>
  <c r="AD496" i="10"/>
  <c r="AD495" i="10"/>
  <c r="AD494" i="10"/>
  <c r="AD493" i="10"/>
  <c r="AD492" i="10"/>
  <c r="AD491" i="10"/>
  <c r="AD490" i="10"/>
  <c r="AD489" i="10"/>
  <c r="AD488" i="10"/>
  <c r="AD487" i="10"/>
  <c r="AD486" i="10"/>
  <c r="AD485" i="10"/>
  <c r="AD484" i="10"/>
  <c r="AD483" i="10"/>
  <c r="AD482" i="10"/>
  <c r="AD481" i="10"/>
  <c r="AD480" i="10"/>
  <c r="AD479" i="10"/>
  <c r="AD478" i="10"/>
  <c r="AD477" i="10"/>
  <c r="AD476" i="10"/>
  <c r="AD475" i="10"/>
  <c r="AD474" i="10"/>
  <c r="AD473" i="10"/>
  <c r="AD472" i="10"/>
  <c r="AD471" i="10"/>
  <c r="AD470" i="10"/>
  <c r="AD469" i="10"/>
  <c r="AD468" i="10"/>
  <c r="AD467" i="10"/>
  <c r="AD466" i="10"/>
  <c r="AD465" i="10"/>
  <c r="AD464" i="10"/>
  <c r="AD463" i="10"/>
  <c r="AD462" i="10"/>
  <c r="AD461" i="10"/>
  <c r="AD460" i="10"/>
  <c r="AD459" i="10"/>
  <c r="AD458" i="10"/>
  <c r="AD457" i="10"/>
  <c r="AD456" i="10"/>
  <c r="AD455" i="10"/>
  <c r="AD454" i="10"/>
  <c r="AD453" i="10"/>
  <c r="AD452" i="10"/>
  <c r="AD451" i="10"/>
  <c r="AD450" i="10"/>
  <c r="AD449" i="10"/>
  <c r="AD448" i="10"/>
  <c r="AD447" i="10"/>
  <c r="AD446" i="10"/>
  <c r="AD445" i="10"/>
  <c r="AD444" i="10"/>
  <c r="AD443" i="10"/>
  <c r="AD442" i="10"/>
  <c r="AD441" i="10"/>
  <c r="AD440" i="10"/>
  <c r="AD439" i="10"/>
  <c r="AD438" i="10"/>
  <c r="AD437" i="10"/>
  <c r="AD436" i="10"/>
  <c r="AD435" i="10"/>
  <c r="AD434" i="10"/>
  <c r="AD433" i="10"/>
  <c r="AD432" i="10"/>
  <c r="AD431" i="10"/>
  <c r="AD430" i="10"/>
  <c r="AD429" i="10"/>
  <c r="AD428" i="10"/>
  <c r="AD427" i="10"/>
  <c r="AD426" i="10"/>
  <c r="AD425" i="10"/>
  <c r="AD424" i="10"/>
  <c r="AD423" i="10"/>
  <c r="AD422" i="10"/>
  <c r="AD421" i="10"/>
  <c r="AD420" i="10"/>
  <c r="AD419" i="10"/>
  <c r="AD418" i="10"/>
  <c r="AD417" i="10"/>
  <c r="AD416" i="10"/>
  <c r="AD415" i="10"/>
  <c r="AD414" i="10"/>
  <c r="AD413" i="10"/>
  <c r="AD412" i="10"/>
  <c r="AD411" i="10"/>
  <c r="AD410" i="10"/>
  <c r="AD409" i="10"/>
  <c r="AD408" i="10"/>
  <c r="AD407" i="10"/>
  <c r="AD406" i="10"/>
  <c r="AD405" i="10"/>
  <c r="AD404" i="10"/>
  <c r="AD403" i="10"/>
  <c r="AD402" i="10"/>
  <c r="AD401" i="10"/>
  <c r="AD400" i="10"/>
  <c r="AD399" i="10"/>
  <c r="AD398" i="10"/>
  <c r="AD397" i="10"/>
  <c r="AD396" i="10"/>
  <c r="AD395" i="10"/>
  <c r="AD394" i="10"/>
  <c r="AD393" i="10"/>
  <c r="AD392" i="10"/>
  <c r="AD391" i="10"/>
  <c r="AD390" i="10"/>
  <c r="AD389" i="10"/>
  <c r="AD388" i="10"/>
  <c r="AD387" i="10"/>
  <c r="AD386" i="10"/>
  <c r="AD385" i="10"/>
  <c r="AD384" i="10"/>
  <c r="AD383" i="10"/>
  <c r="AD382" i="10"/>
  <c r="AD381" i="10"/>
  <c r="AD380" i="10"/>
  <c r="AD379" i="10"/>
  <c r="AD378" i="10"/>
  <c r="AD377" i="10"/>
  <c r="AD376" i="10"/>
  <c r="AD375" i="10"/>
  <c r="AD374" i="10"/>
  <c r="AD373" i="10"/>
  <c r="AD372" i="10"/>
  <c r="AD371" i="10"/>
  <c r="AD370" i="10"/>
  <c r="AD369" i="10"/>
  <c r="AD368" i="10"/>
  <c r="AD367" i="10"/>
  <c r="AD366" i="10"/>
  <c r="AD365" i="10"/>
  <c r="AD364" i="10"/>
  <c r="AD363" i="10"/>
  <c r="AD362" i="10"/>
  <c r="AD361" i="10"/>
  <c r="AD360" i="10"/>
  <c r="AD359" i="10"/>
  <c r="AD358" i="10"/>
  <c r="AD357" i="10"/>
  <c r="AD356" i="10"/>
  <c r="AD355" i="10"/>
  <c r="AD354" i="10"/>
  <c r="AD353" i="10"/>
  <c r="AD352" i="10"/>
  <c r="AD351" i="10"/>
  <c r="AD350" i="10"/>
  <c r="AD349" i="10"/>
  <c r="AD348" i="10"/>
  <c r="AD347" i="10"/>
  <c r="AD346" i="10"/>
  <c r="AD345" i="10"/>
  <c r="AD344" i="10"/>
  <c r="AD343" i="10"/>
  <c r="AD342" i="10"/>
  <c r="AD341" i="10"/>
  <c r="AD340" i="10"/>
  <c r="AD339" i="10"/>
  <c r="AD338" i="10"/>
  <c r="AD337" i="10"/>
  <c r="AD336" i="10"/>
  <c r="AD335" i="10"/>
  <c r="AD334" i="10"/>
  <c r="AD333" i="10"/>
  <c r="AD332" i="10"/>
  <c r="AD331" i="10"/>
  <c r="AD330" i="10"/>
  <c r="AD329" i="10"/>
  <c r="AD328" i="10"/>
  <c r="AD327" i="10"/>
  <c r="AD326" i="10"/>
  <c r="AD325" i="10"/>
  <c r="AD324" i="10"/>
  <c r="AD323" i="10"/>
  <c r="AD322" i="10"/>
  <c r="AD321" i="10"/>
  <c r="AD320" i="10"/>
  <c r="AD319" i="10"/>
  <c r="AD318" i="10"/>
  <c r="AD317" i="10"/>
  <c r="AD316" i="10"/>
  <c r="AD315" i="10"/>
  <c r="AD314" i="10"/>
  <c r="AD313" i="10"/>
  <c r="AD312" i="10"/>
  <c r="AD311" i="10"/>
  <c r="AD310" i="10"/>
  <c r="AD309" i="10"/>
  <c r="AD308" i="10"/>
  <c r="AD307" i="10"/>
  <c r="AD306" i="10"/>
  <c r="AD305" i="10"/>
  <c r="AD304" i="10"/>
  <c r="AD303" i="10"/>
  <c r="AD302" i="10"/>
  <c r="AD301" i="10"/>
  <c r="AD300" i="10"/>
  <c r="AD299" i="10"/>
  <c r="AD298" i="10"/>
  <c r="AD297" i="10"/>
  <c r="AD296" i="10"/>
  <c r="AD295" i="10"/>
  <c r="AD294" i="10"/>
  <c r="AD293" i="10"/>
  <c r="AD292" i="10"/>
  <c r="AD291" i="10"/>
  <c r="AD290" i="10"/>
  <c r="AD289" i="10"/>
  <c r="AD288" i="10"/>
  <c r="AD287" i="10"/>
  <c r="AD286" i="10"/>
  <c r="AD285" i="10"/>
  <c r="AD284" i="10"/>
  <c r="AD283" i="10"/>
  <c r="AD282" i="10"/>
  <c r="AD281" i="10"/>
  <c r="AD280" i="10"/>
  <c r="AD279" i="10"/>
  <c r="AD278" i="10"/>
  <c r="AD277" i="10"/>
  <c r="AD276" i="10"/>
  <c r="AD275" i="10"/>
  <c r="AD274" i="10"/>
  <c r="AD273" i="10"/>
  <c r="AD272" i="10"/>
  <c r="AD271" i="10"/>
  <c r="AD270" i="10"/>
  <c r="AD269" i="10"/>
  <c r="AD268" i="10"/>
  <c r="AD267" i="10"/>
  <c r="AD266" i="10"/>
  <c r="AD265" i="10"/>
  <c r="AD264" i="10"/>
  <c r="AD263" i="10"/>
  <c r="AD262" i="10"/>
  <c r="AD261" i="10"/>
  <c r="AD260" i="10"/>
  <c r="AD259" i="10"/>
  <c r="AD258" i="10"/>
  <c r="AD257" i="10"/>
  <c r="AD256" i="10"/>
  <c r="AD255" i="10"/>
  <c r="AD254" i="10"/>
  <c r="AD253" i="10"/>
  <c r="AD252" i="10"/>
  <c r="AD251" i="10"/>
  <c r="AD250" i="10"/>
  <c r="AD249" i="10"/>
  <c r="AD248" i="10"/>
  <c r="AD247" i="10"/>
  <c r="AD246" i="10"/>
  <c r="AD245" i="10"/>
  <c r="AD244" i="10"/>
  <c r="AD243" i="10"/>
  <c r="AD242" i="10"/>
  <c r="AD241" i="10"/>
  <c r="AD240" i="10"/>
  <c r="AD239" i="10"/>
  <c r="AD238" i="10"/>
  <c r="AD237" i="10"/>
  <c r="AD236" i="10"/>
  <c r="AD235" i="10"/>
  <c r="AD234" i="10"/>
  <c r="AD233" i="10"/>
  <c r="AD232" i="10"/>
  <c r="AD231" i="10"/>
  <c r="AD230" i="10"/>
  <c r="AD229" i="10"/>
  <c r="AD228" i="10"/>
  <c r="AD227" i="10"/>
  <c r="AD226" i="10"/>
  <c r="AD225" i="10"/>
  <c r="AD224" i="10"/>
  <c r="AD223" i="10"/>
  <c r="AD222" i="10"/>
  <c r="AD221" i="10"/>
  <c r="AD220" i="10"/>
  <c r="AD219" i="10"/>
  <c r="AD218" i="10"/>
  <c r="AD217" i="10"/>
  <c r="AD216" i="10"/>
  <c r="AD215" i="10"/>
  <c r="AD214" i="10"/>
  <c r="AD213" i="10"/>
  <c r="AD212" i="10"/>
  <c r="AD211" i="10"/>
  <c r="AD210" i="10"/>
  <c r="AD209" i="10"/>
  <c r="AD208" i="10"/>
  <c r="AD207" i="10"/>
  <c r="AD206" i="10"/>
  <c r="AD205" i="10"/>
  <c r="AD204" i="10"/>
  <c r="AD203" i="10"/>
  <c r="AD202" i="10"/>
  <c r="AD201" i="10"/>
  <c r="AD200" i="10"/>
  <c r="AD199" i="10"/>
  <c r="AD198" i="10"/>
  <c r="AD197" i="10"/>
  <c r="AD196" i="10"/>
  <c r="AD195" i="10"/>
  <c r="AD194" i="10"/>
  <c r="AD193" i="10"/>
  <c r="AD192" i="10"/>
  <c r="AD191" i="10"/>
  <c r="AD190" i="10"/>
  <c r="AD189" i="10"/>
  <c r="AD188" i="10"/>
  <c r="AD187" i="10"/>
  <c r="AD186" i="10"/>
  <c r="AD185" i="10"/>
  <c r="AD184" i="10"/>
  <c r="AD183" i="10"/>
  <c r="AD182" i="10"/>
  <c r="AD181" i="10"/>
  <c r="AD180" i="10"/>
  <c r="AD179" i="10"/>
  <c r="AD178" i="10"/>
  <c r="AD177" i="10"/>
  <c r="AD176" i="10"/>
  <c r="AD175" i="10"/>
  <c r="AD174" i="10"/>
  <c r="AD173" i="10"/>
  <c r="AD172" i="10"/>
  <c r="AD171" i="10"/>
  <c r="AD170" i="10"/>
  <c r="AD169" i="10"/>
  <c r="AD168" i="10"/>
  <c r="AD167" i="10"/>
  <c r="AD166" i="10"/>
  <c r="AD165" i="10"/>
  <c r="AD164" i="10"/>
  <c r="AD163" i="10"/>
  <c r="AD162" i="10"/>
  <c r="AD161" i="10"/>
  <c r="AD160" i="10"/>
  <c r="AD159" i="10"/>
  <c r="AD158" i="10"/>
  <c r="AD157" i="10"/>
  <c r="AD156" i="10"/>
  <c r="AD155" i="10"/>
  <c r="AD154" i="10"/>
  <c r="AD153" i="10"/>
  <c r="AD152" i="10"/>
  <c r="AD151" i="10"/>
  <c r="AD150" i="10"/>
  <c r="AD149" i="10"/>
  <c r="AD148" i="10"/>
  <c r="AD147" i="10"/>
  <c r="AD146" i="10"/>
  <c r="AD145" i="10"/>
  <c r="AD144" i="10"/>
  <c r="AD143" i="10"/>
  <c r="AD142" i="10"/>
  <c r="AD141" i="10"/>
  <c r="AD140" i="10"/>
  <c r="AD139" i="10"/>
  <c r="AD138" i="10"/>
  <c r="AD137" i="10"/>
  <c r="AD136" i="10"/>
  <c r="AD135" i="10"/>
  <c r="AD134" i="10"/>
  <c r="AD133" i="10"/>
  <c r="AD132" i="10"/>
  <c r="AD131" i="10"/>
  <c r="AD130" i="10"/>
  <c r="AD129" i="10"/>
  <c r="AD128" i="10"/>
  <c r="AD127" i="10"/>
  <c r="AD126" i="10"/>
  <c r="AD125" i="10"/>
  <c r="AD124" i="10"/>
  <c r="AD123" i="10"/>
  <c r="AD122" i="10"/>
  <c r="AD121" i="10"/>
  <c r="AD120" i="10"/>
  <c r="AD119" i="10"/>
  <c r="AD118" i="10"/>
  <c r="AD117" i="10"/>
  <c r="AD116" i="10"/>
  <c r="AD115" i="10"/>
  <c r="AD114" i="10"/>
  <c r="AD113" i="10"/>
  <c r="AD112" i="10"/>
  <c r="AD111" i="10"/>
  <c r="AD110" i="10"/>
  <c r="AD109" i="10"/>
  <c r="AD108" i="10"/>
  <c r="AD107" i="10"/>
  <c r="AD106" i="10"/>
  <c r="AD105" i="10"/>
  <c r="AD104" i="10"/>
  <c r="AD103" i="10"/>
  <c r="AD102" i="10"/>
  <c r="AD101" i="10"/>
  <c r="AD100" i="10"/>
  <c r="AD99" i="10"/>
  <c r="AD98" i="10"/>
  <c r="AD97" i="10"/>
  <c r="AD96" i="10"/>
  <c r="AD95" i="10"/>
  <c r="AD94" i="10"/>
  <c r="AD93" i="10"/>
  <c r="AD92" i="10"/>
  <c r="AD91" i="10"/>
  <c r="AD90" i="10"/>
  <c r="AD89" i="10"/>
  <c r="AD88" i="10"/>
  <c r="AD87" i="10"/>
  <c r="AD86" i="10"/>
  <c r="AD85" i="10"/>
  <c r="AD84" i="10"/>
  <c r="AD83" i="10"/>
  <c r="AD82" i="10"/>
  <c r="AD81" i="10"/>
  <c r="AD80" i="10"/>
  <c r="AD79" i="10"/>
  <c r="AD78" i="10"/>
  <c r="AD77" i="10"/>
  <c r="AD76" i="10"/>
  <c r="AD75" i="10"/>
  <c r="AD74" i="10"/>
  <c r="AD73" i="10"/>
  <c r="AD72" i="10"/>
  <c r="AD71" i="10"/>
  <c r="AD70" i="10"/>
  <c r="AD69" i="10"/>
  <c r="AD68" i="10"/>
  <c r="AD67" i="10"/>
  <c r="AD66" i="10"/>
  <c r="AD65" i="10"/>
  <c r="AD64" i="10"/>
  <c r="AD63" i="10"/>
  <c r="AD62" i="10"/>
  <c r="AD61" i="10"/>
  <c r="AD60" i="10"/>
  <c r="AD59" i="10"/>
  <c r="AD58" i="10"/>
  <c r="AD57" i="10"/>
  <c r="AD56" i="10"/>
  <c r="AD55" i="10"/>
  <c r="AD54" i="10"/>
  <c r="AD53" i="10"/>
  <c r="AD52" i="10"/>
  <c r="AD51" i="10"/>
  <c r="AD50" i="10"/>
  <c r="AD49" i="10"/>
  <c r="AD48" i="10"/>
  <c r="AD47" i="10"/>
  <c r="AD46" i="10"/>
  <c r="AD45" i="10"/>
  <c r="AD44" i="10"/>
  <c r="AD43" i="10"/>
  <c r="AD42" i="10"/>
  <c r="AD41" i="10"/>
  <c r="AD40" i="10"/>
  <c r="AD39" i="10"/>
  <c r="AD38" i="10"/>
  <c r="AD37" i="10"/>
  <c r="AD36" i="10"/>
  <c r="AD35" i="10"/>
  <c r="AD34" i="10"/>
  <c r="AD33" i="10"/>
  <c r="AD32" i="10"/>
  <c r="AD31" i="10"/>
  <c r="AD30" i="10"/>
  <c r="AD29" i="10"/>
  <c r="AD28" i="10"/>
  <c r="AD27" i="10"/>
  <c r="AD26" i="10"/>
  <c r="AD25" i="10"/>
  <c r="AD24" i="10"/>
  <c r="AD23" i="10"/>
  <c r="AD22" i="10"/>
  <c r="AD21" i="10"/>
  <c r="AD20" i="10"/>
  <c r="AD19" i="10"/>
  <c r="AD18" i="10"/>
  <c r="AD17" i="10"/>
  <c r="AD16" i="10"/>
  <c r="AD15" i="10"/>
  <c r="AD14" i="10"/>
  <c r="AD13" i="10"/>
  <c r="AD12" i="10"/>
  <c r="AD11" i="10"/>
  <c r="AD10" i="10"/>
  <c r="AD9" i="10"/>
  <c r="AD8" i="10"/>
  <c r="AD7" i="10"/>
  <c r="AD6" i="10"/>
  <c r="AD5" i="10"/>
  <c r="AD4" i="10"/>
  <c r="AD3" i="10"/>
  <c r="AD2" i="10"/>
  <c r="JI25" i="3" l="1"/>
  <c r="JD25" i="3"/>
  <c r="IX25" i="3"/>
  <c r="IS25" i="3"/>
  <c r="IM25" i="3"/>
  <c r="IH25" i="3"/>
  <c r="IB25" i="3"/>
  <c r="HW25" i="3"/>
  <c r="HQ25" i="3"/>
  <c r="HL25" i="3"/>
  <c r="HF25" i="3"/>
  <c r="HA25" i="3"/>
  <c r="GU25" i="3"/>
  <c r="GP25" i="3"/>
  <c r="GJ25" i="3"/>
  <c r="GE25" i="3"/>
  <c r="FY25" i="3"/>
  <c r="FT25" i="3"/>
  <c r="FN25" i="3"/>
  <c r="FI25" i="3"/>
  <c r="FC25" i="3"/>
  <c r="EX25" i="3"/>
  <c r="ER25" i="3"/>
  <c r="EM25" i="3"/>
  <c r="EG25" i="3"/>
  <c r="EB25" i="3"/>
  <c r="DV25" i="3"/>
  <c r="DQ25" i="3"/>
  <c r="DK25" i="3"/>
  <c r="DF25" i="3"/>
  <c r="CZ25" i="3"/>
  <c r="CU25" i="3"/>
  <c r="CO25" i="3"/>
  <c r="CJ25" i="3"/>
  <c r="CD25" i="3"/>
  <c r="BY25" i="3"/>
  <c r="BS25" i="3"/>
  <c r="BN25" i="3"/>
  <c r="BH25" i="3"/>
  <c r="BC25" i="3"/>
  <c r="AW25" i="3"/>
  <c r="AR25" i="3"/>
  <c r="AL25" i="3"/>
  <c r="AG25" i="3"/>
  <c r="AA25" i="3"/>
  <c r="C98" i="3"/>
  <c r="K41" i="3"/>
  <c r="K61" i="3"/>
  <c r="K82" i="3"/>
  <c r="K105" i="3"/>
  <c r="K125" i="3"/>
  <c r="K146" i="3"/>
  <c r="K169" i="3"/>
  <c r="K189" i="3"/>
  <c r="K264" i="3"/>
  <c r="K359" i="3"/>
  <c r="K439" i="3"/>
  <c r="K520" i="3"/>
  <c r="K615" i="3"/>
  <c r="K743" i="3"/>
  <c r="C48" i="3"/>
  <c r="C121" i="3"/>
  <c r="C189" i="3"/>
  <c r="K42" i="3"/>
  <c r="K65" i="3"/>
  <c r="K85" i="3"/>
  <c r="K106" i="3"/>
  <c r="K129" i="3"/>
  <c r="K149" i="3"/>
  <c r="K170" i="3"/>
  <c r="K199" i="3"/>
  <c r="K279" i="3"/>
  <c r="K360" i="3"/>
  <c r="K455" i="3"/>
  <c r="K535" i="3"/>
  <c r="K631" i="3"/>
  <c r="K759" i="3"/>
  <c r="C144" i="3"/>
  <c r="C221" i="3"/>
  <c r="K25" i="3"/>
  <c r="K45" i="3"/>
  <c r="K66" i="3"/>
  <c r="K89" i="3"/>
  <c r="K109" i="3"/>
  <c r="K130" i="3"/>
  <c r="K153" i="3"/>
  <c r="K173" i="3"/>
  <c r="K200" i="3"/>
  <c r="K295" i="3"/>
  <c r="K375" i="3"/>
  <c r="K456" i="3"/>
  <c r="K551" i="3"/>
  <c r="K647" i="3"/>
  <c r="K775" i="3"/>
  <c r="V25" i="3"/>
  <c r="C57" i="3"/>
  <c r="C130" i="3"/>
  <c r="C253" i="3"/>
  <c r="K26" i="3"/>
  <c r="K49" i="3"/>
  <c r="K69" i="3"/>
  <c r="K90" i="3"/>
  <c r="K113" i="3"/>
  <c r="K133" i="3"/>
  <c r="K154" i="3"/>
  <c r="K177" i="3"/>
  <c r="K215" i="3"/>
  <c r="K296" i="3"/>
  <c r="K391" i="3"/>
  <c r="K471" i="3"/>
  <c r="K552" i="3"/>
  <c r="K663" i="3"/>
  <c r="K791" i="3"/>
  <c r="C80" i="3"/>
  <c r="C153" i="3"/>
  <c r="C285" i="3"/>
  <c r="K29" i="3"/>
  <c r="K50" i="3"/>
  <c r="K73" i="3"/>
  <c r="K93" i="3"/>
  <c r="K114" i="3"/>
  <c r="K137" i="3"/>
  <c r="K157" i="3"/>
  <c r="K178" i="3"/>
  <c r="K231" i="3"/>
  <c r="K311" i="3"/>
  <c r="K392" i="3"/>
  <c r="K487" i="3"/>
  <c r="K567" i="3"/>
  <c r="K679" i="3"/>
  <c r="K823" i="3"/>
  <c r="C66" i="3"/>
  <c r="C317" i="3"/>
  <c r="K33" i="3"/>
  <c r="K53" i="3"/>
  <c r="K74" i="3"/>
  <c r="K97" i="3"/>
  <c r="K117" i="3"/>
  <c r="K138" i="3"/>
  <c r="K161" i="3"/>
  <c r="K181" i="3"/>
  <c r="K232" i="3"/>
  <c r="K327" i="3"/>
  <c r="K407" i="3"/>
  <c r="K488" i="3"/>
  <c r="K583" i="3"/>
  <c r="K695" i="3"/>
  <c r="C89" i="3"/>
  <c r="C349" i="3"/>
  <c r="K34" i="3"/>
  <c r="K57" i="3"/>
  <c r="K77" i="3"/>
  <c r="K98" i="3"/>
  <c r="K121" i="3"/>
  <c r="K141" i="3"/>
  <c r="K162" i="3"/>
  <c r="K185" i="3"/>
  <c r="K247" i="3"/>
  <c r="K328" i="3"/>
  <c r="K423" i="3"/>
  <c r="K503" i="3"/>
  <c r="K584" i="3"/>
  <c r="K711" i="3"/>
  <c r="C56" i="3"/>
  <c r="C65" i="3"/>
  <c r="C74" i="3"/>
  <c r="C88" i="3"/>
  <c r="C97" i="3"/>
  <c r="C106" i="3"/>
  <c r="C120" i="3"/>
  <c r="C129" i="3"/>
  <c r="C138" i="3"/>
  <c r="C152" i="3"/>
  <c r="C181" i="3"/>
  <c r="C213" i="3"/>
  <c r="C245" i="3"/>
  <c r="C277" i="3"/>
  <c r="C309" i="3"/>
  <c r="C341" i="3"/>
  <c r="C709" i="3"/>
  <c r="C27" i="3"/>
  <c r="C31" i="3"/>
  <c r="C35" i="3"/>
  <c r="C39" i="3"/>
  <c r="C43" i="3"/>
  <c r="C52" i="3"/>
  <c r="C61" i="3"/>
  <c r="C70" i="3"/>
  <c r="C84" i="3"/>
  <c r="C93" i="3"/>
  <c r="C102" i="3"/>
  <c r="C116" i="3"/>
  <c r="C125" i="3"/>
  <c r="C134" i="3"/>
  <c r="C148" i="3"/>
  <c r="C157" i="3"/>
  <c r="C169" i="3"/>
  <c r="C201" i="3"/>
  <c r="C233" i="3"/>
  <c r="C265" i="3"/>
  <c r="C297" i="3"/>
  <c r="C329" i="3"/>
  <c r="C361" i="3"/>
  <c r="C773" i="3"/>
  <c r="C28" i="3"/>
  <c r="C32" i="3"/>
  <c r="C36" i="3"/>
  <c r="C40" i="3"/>
  <c r="C44" i="3"/>
  <c r="C53" i="3"/>
  <c r="C62" i="3"/>
  <c r="C76" i="3"/>
  <c r="C85" i="3"/>
  <c r="C94" i="3"/>
  <c r="C108" i="3"/>
  <c r="C117" i="3"/>
  <c r="C126" i="3"/>
  <c r="C140" i="3"/>
  <c r="C149" i="3"/>
  <c r="C158" i="3"/>
  <c r="C177" i="3"/>
  <c r="C209" i="3"/>
  <c r="C241" i="3"/>
  <c r="C273" i="3"/>
  <c r="C305" i="3"/>
  <c r="C337" i="3"/>
  <c r="C836" i="3"/>
  <c r="C832" i="3"/>
  <c r="C828" i="3"/>
  <c r="C824" i="3"/>
  <c r="C820" i="3"/>
  <c r="C816" i="3"/>
  <c r="C812" i="3"/>
  <c r="C808" i="3"/>
  <c r="C804" i="3"/>
  <c r="C800" i="3"/>
  <c r="C796" i="3"/>
  <c r="C792" i="3"/>
  <c r="C788" i="3"/>
  <c r="C784" i="3"/>
  <c r="C780" i="3"/>
  <c r="C776" i="3"/>
  <c r="C772" i="3"/>
  <c r="C768" i="3"/>
  <c r="C764" i="3"/>
  <c r="C760" i="3"/>
  <c r="C756" i="3"/>
  <c r="C752" i="3"/>
  <c r="C748" i="3"/>
  <c r="C744" i="3"/>
  <c r="C740" i="3"/>
  <c r="C736" i="3"/>
  <c r="C732" i="3"/>
  <c r="C728" i="3"/>
  <c r="C724" i="3"/>
  <c r="C720" i="3"/>
  <c r="C716" i="3"/>
  <c r="C712" i="3"/>
  <c r="C708" i="3"/>
  <c r="C704" i="3"/>
  <c r="C700" i="3"/>
  <c r="C696" i="3"/>
  <c r="C692" i="3"/>
  <c r="C688" i="3"/>
  <c r="C684" i="3"/>
  <c r="C680" i="3"/>
  <c r="C834" i="3"/>
  <c r="C830" i="3"/>
  <c r="C826" i="3"/>
  <c r="C822" i="3"/>
  <c r="C818" i="3"/>
  <c r="C814" i="3"/>
  <c r="C810" i="3"/>
  <c r="C806" i="3"/>
  <c r="C802" i="3"/>
  <c r="C798" i="3"/>
  <c r="C794" i="3"/>
  <c r="C790" i="3"/>
  <c r="C786" i="3"/>
  <c r="C782" i="3"/>
  <c r="C778" i="3"/>
  <c r="C774" i="3"/>
  <c r="C770" i="3"/>
  <c r="C766" i="3"/>
  <c r="C762" i="3"/>
  <c r="C758" i="3"/>
  <c r="C754" i="3"/>
  <c r="C750" i="3"/>
  <c r="C746" i="3"/>
  <c r="C742" i="3"/>
  <c r="C738" i="3"/>
  <c r="C734" i="3"/>
  <c r="C730" i="3"/>
  <c r="C726" i="3"/>
  <c r="C722" i="3"/>
  <c r="C718" i="3"/>
  <c r="C714" i="3"/>
  <c r="C710" i="3"/>
  <c r="C706" i="3"/>
  <c r="C702" i="3"/>
  <c r="C698" i="3"/>
  <c r="C694" i="3"/>
  <c r="C690" i="3"/>
  <c r="C686" i="3"/>
  <c r="C682" i="3"/>
  <c r="C678" i="3"/>
  <c r="C674" i="3"/>
  <c r="C670" i="3"/>
  <c r="C666" i="3"/>
  <c r="C835" i="3"/>
  <c r="C819" i="3"/>
  <c r="C803" i="3"/>
  <c r="C787" i="3"/>
  <c r="C771" i="3"/>
  <c r="C755" i="3"/>
  <c r="C739" i="3"/>
  <c r="C723" i="3"/>
  <c r="C707" i="3"/>
  <c r="C691" i="3"/>
  <c r="C671" i="3"/>
  <c r="C662" i="3"/>
  <c r="C658" i="3"/>
  <c r="C654" i="3"/>
  <c r="C650" i="3"/>
  <c r="C646" i="3"/>
  <c r="C642" i="3"/>
  <c r="C638" i="3"/>
  <c r="C634" i="3"/>
  <c r="C630" i="3"/>
  <c r="C626" i="3"/>
  <c r="C622" i="3"/>
  <c r="C618" i="3"/>
  <c r="C614" i="3"/>
  <c r="C610" i="3"/>
  <c r="C606" i="3"/>
  <c r="C602" i="3"/>
  <c r="C598" i="3"/>
  <c r="C594" i="3"/>
  <c r="C590" i="3"/>
  <c r="C586" i="3"/>
  <c r="C582" i="3"/>
  <c r="C578" i="3"/>
  <c r="C574" i="3"/>
  <c r="C570" i="3"/>
  <c r="C566" i="3"/>
  <c r="C562" i="3"/>
  <c r="C558" i="3"/>
  <c r="C554" i="3"/>
  <c r="C550" i="3"/>
  <c r="C546" i="3"/>
  <c r="C542" i="3"/>
  <c r="C538" i="3"/>
  <c r="C534" i="3"/>
  <c r="C530" i="3"/>
  <c r="C526" i="3"/>
  <c r="C522" i="3"/>
  <c r="C518" i="3"/>
  <c r="C514" i="3"/>
  <c r="C510" i="3"/>
  <c r="C506" i="3"/>
  <c r="C502" i="3"/>
  <c r="C498" i="3"/>
  <c r="C494" i="3"/>
  <c r="C490" i="3"/>
  <c r="C486" i="3"/>
  <c r="C482" i="3"/>
  <c r="C478" i="3"/>
  <c r="C474" i="3"/>
  <c r="C470" i="3"/>
  <c r="C466" i="3"/>
  <c r="C462" i="3"/>
  <c r="C458" i="3"/>
  <c r="C454" i="3"/>
  <c r="C450" i="3"/>
  <c r="C446" i="3"/>
  <c r="C442" i="3"/>
  <c r="C438" i="3"/>
  <c r="C434" i="3"/>
  <c r="C430" i="3"/>
  <c r="C426" i="3"/>
  <c r="C422" i="3"/>
  <c r="C418" i="3"/>
  <c r="C414" i="3"/>
  <c r="C410" i="3"/>
  <c r="C406" i="3"/>
  <c r="C402" i="3"/>
  <c r="C398" i="3"/>
  <c r="C394" i="3"/>
  <c r="C390" i="3"/>
  <c r="C386" i="3"/>
  <c r="C382" i="3"/>
  <c r="C378" i="3"/>
  <c r="C374" i="3"/>
  <c r="C370" i="3"/>
  <c r="C829" i="3"/>
  <c r="C813" i="3"/>
  <c r="C797" i="3"/>
  <c r="C781" i="3"/>
  <c r="C765" i="3"/>
  <c r="C749" i="3"/>
  <c r="C733" i="3"/>
  <c r="C717" i="3"/>
  <c r="C701" i="3"/>
  <c r="C685" i="3"/>
  <c r="C675" i="3"/>
  <c r="C823" i="3"/>
  <c r="C807" i="3"/>
  <c r="C791" i="3"/>
  <c r="C775" i="3"/>
  <c r="C759" i="3"/>
  <c r="C743" i="3"/>
  <c r="C727" i="3"/>
  <c r="C711" i="3"/>
  <c r="C695" i="3"/>
  <c r="C679" i="3"/>
  <c r="C665" i="3"/>
  <c r="C661" i="3"/>
  <c r="C657" i="3"/>
  <c r="C653" i="3"/>
  <c r="C649" i="3"/>
  <c r="C645" i="3"/>
  <c r="C641" i="3"/>
  <c r="C637" i="3"/>
  <c r="C633" i="3"/>
  <c r="C629" i="3"/>
  <c r="C625" i="3"/>
  <c r="C621" i="3"/>
  <c r="C617" i="3"/>
  <c r="C613" i="3"/>
  <c r="C609" i="3"/>
  <c r="C605" i="3"/>
  <c r="C601" i="3"/>
  <c r="C597" i="3"/>
  <c r="C593" i="3"/>
  <c r="C589" i="3"/>
  <c r="C585" i="3"/>
  <c r="C581" i="3"/>
  <c r="C577" i="3"/>
  <c r="C573" i="3"/>
  <c r="C569" i="3"/>
  <c r="C565" i="3"/>
  <c r="C561" i="3"/>
  <c r="C557" i="3"/>
  <c r="C553" i="3"/>
  <c r="C549" i="3"/>
  <c r="C545" i="3"/>
  <c r="C541" i="3"/>
  <c r="C537" i="3"/>
  <c r="C533" i="3"/>
  <c r="C529" i="3"/>
  <c r="C525" i="3"/>
  <c r="C521" i="3"/>
  <c r="C517" i="3"/>
  <c r="C513" i="3"/>
  <c r="C509" i="3"/>
  <c r="C505" i="3"/>
  <c r="C501" i="3"/>
  <c r="C497" i="3"/>
  <c r="C493" i="3"/>
  <c r="C489" i="3"/>
  <c r="C485" i="3"/>
  <c r="C481" i="3"/>
  <c r="C477" i="3"/>
  <c r="C473" i="3"/>
  <c r="C469" i="3"/>
  <c r="C465" i="3"/>
  <c r="C461" i="3"/>
  <c r="C457" i="3"/>
  <c r="C453" i="3"/>
  <c r="C449" i="3"/>
  <c r="C445" i="3"/>
  <c r="C441" i="3"/>
  <c r="C437" i="3"/>
  <c r="C433" i="3"/>
  <c r="C429" i="3"/>
  <c r="C425" i="3"/>
  <c r="C421" i="3"/>
  <c r="C417" i="3"/>
  <c r="C413" i="3"/>
  <c r="C409" i="3"/>
  <c r="C405" i="3"/>
  <c r="C401" i="3"/>
  <c r="C397" i="3"/>
  <c r="C393" i="3"/>
  <c r="C389" i="3"/>
  <c r="C385" i="3"/>
  <c r="C381" i="3"/>
  <c r="C833" i="3"/>
  <c r="C817" i="3"/>
  <c r="C801" i="3"/>
  <c r="C785" i="3"/>
  <c r="C769" i="3"/>
  <c r="C753" i="3"/>
  <c r="C737" i="3"/>
  <c r="C721" i="3"/>
  <c r="C705" i="3"/>
  <c r="C689" i="3"/>
  <c r="C669" i="3"/>
  <c r="C827" i="3"/>
  <c r="C811" i="3"/>
  <c r="C795" i="3"/>
  <c r="C779" i="3"/>
  <c r="C763" i="3"/>
  <c r="C747" i="3"/>
  <c r="C731" i="3"/>
  <c r="C715" i="3"/>
  <c r="C699" i="3"/>
  <c r="C683" i="3"/>
  <c r="C673" i="3"/>
  <c r="C664" i="3"/>
  <c r="C660" i="3"/>
  <c r="C656" i="3"/>
  <c r="C652" i="3"/>
  <c r="C648" i="3"/>
  <c r="C644" i="3"/>
  <c r="C640" i="3"/>
  <c r="C636" i="3"/>
  <c r="C632" i="3"/>
  <c r="C628" i="3"/>
  <c r="C624" i="3"/>
  <c r="C620" i="3"/>
  <c r="C616" i="3"/>
  <c r="C612" i="3"/>
  <c r="C608" i="3"/>
  <c r="C604" i="3"/>
  <c r="C600" i="3"/>
  <c r="C596" i="3"/>
  <c r="C592" i="3"/>
  <c r="C588" i="3"/>
  <c r="C584" i="3"/>
  <c r="C580" i="3"/>
  <c r="C576" i="3"/>
  <c r="C572" i="3"/>
  <c r="C568" i="3"/>
  <c r="C564" i="3"/>
  <c r="C560" i="3"/>
  <c r="C556" i="3"/>
  <c r="C552" i="3"/>
  <c r="C548" i="3"/>
  <c r="C544" i="3"/>
  <c r="C540" i="3"/>
  <c r="C536" i="3"/>
  <c r="C532" i="3"/>
  <c r="C528" i="3"/>
  <c r="C524" i="3"/>
  <c r="C520" i="3"/>
  <c r="C516" i="3"/>
  <c r="C512" i="3"/>
  <c r="C508" i="3"/>
  <c r="C504" i="3"/>
  <c r="C500" i="3"/>
  <c r="C496" i="3"/>
  <c r="C492" i="3"/>
  <c r="C488" i="3"/>
  <c r="C484" i="3"/>
  <c r="C480" i="3"/>
  <c r="C476" i="3"/>
  <c r="C472" i="3"/>
  <c r="C468" i="3"/>
  <c r="C464" i="3"/>
  <c r="C460" i="3"/>
  <c r="C456" i="3"/>
  <c r="C452" i="3"/>
  <c r="C448" i="3"/>
  <c r="C444" i="3"/>
  <c r="C440" i="3"/>
  <c r="C436" i="3"/>
  <c r="C432" i="3"/>
  <c r="C428" i="3"/>
  <c r="C424" i="3"/>
  <c r="C420" i="3"/>
  <c r="C416" i="3"/>
  <c r="C412" i="3"/>
  <c r="C408" i="3"/>
  <c r="C404" i="3"/>
  <c r="C400" i="3"/>
  <c r="C396" i="3"/>
  <c r="C392" i="3"/>
  <c r="C388" i="3"/>
  <c r="C384" i="3"/>
  <c r="C380" i="3"/>
  <c r="C376" i="3"/>
  <c r="C372" i="3"/>
  <c r="C831" i="3"/>
  <c r="C815" i="3"/>
  <c r="C799" i="3"/>
  <c r="C783" i="3"/>
  <c r="C767" i="3"/>
  <c r="C751" i="3"/>
  <c r="C735" i="3"/>
  <c r="C719" i="3"/>
  <c r="C703" i="3"/>
  <c r="C687" i="3"/>
  <c r="C672" i="3"/>
  <c r="C663" i="3"/>
  <c r="C659" i="3"/>
  <c r="C655" i="3"/>
  <c r="C651" i="3"/>
  <c r="C647" i="3"/>
  <c r="C643" i="3"/>
  <c r="C639" i="3"/>
  <c r="C635" i="3"/>
  <c r="C631" i="3"/>
  <c r="C627" i="3"/>
  <c r="C623" i="3"/>
  <c r="C619" i="3"/>
  <c r="C615" i="3"/>
  <c r="C611" i="3"/>
  <c r="C607" i="3"/>
  <c r="C603" i="3"/>
  <c r="C599" i="3"/>
  <c r="C595" i="3"/>
  <c r="C591" i="3"/>
  <c r="C587" i="3"/>
  <c r="C583" i="3"/>
  <c r="C579" i="3"/>
  <c r="C575" i="3"/>
  <c r="C571" i="3"/>
  <c r="C567" i="3"/>
  <c r="C563" i="3"/>
  <c r="C559" i="3"/>
  <c r="C555" i="3"/>
  <c r="C551" i="3"/>
  <c r="C547" i="3"/>
  <c r="C543" i="3"/>
  <c r="C539" i="3"/>
  <c r="C535" i="3"/>
  <c r="C531" i="3"/>
  <c r="C527" i="3"/>
  <c r="C523" i="3"/>
  <c r="C519" i="3"/>
  <c r="C515" i="3"/>
  <c r="C511" i="3"/>
  <c r="C507" i="3"/>
  <c r="C503" i="3"/>
  <c r="C499" i="3"/>
  <c r="C495" i="3"/>
  <c r="C491" i="3"/>
  <c r="C487" i="3"/>
  <c r="C483" i="3"/>
  <c r="C479" i="3"/>
  <c r="C475" i="3"/>
  <c r="C471" i="3"/>
  <c r="C467" i="3"/>
  <c r="C463" i="3"/>
  <c r="C459" i="3"/>
  <c r="C455" i="3"/>
  <c r="C451" i="3"/>
  <c r="C447" i="3"/>
  <c r="C443" i="3"/>
  <c r="C439" i="3"/>
  <c r="C435" i="3"/>
  <c r="C431" i="3"/>
  <c r="C427" i="3"/>
  <c r="C423" i="3"/>
  <c r="C419" i="3"/>
  <c r="C415" i="3"/>
  <c r="C411" i="3"/>
  <c r="C407" i="3"/>
  <c r="C403" i="3"/>
  <c r="C399" i="3"/>
  <c r="C395" i="3"/>
  <c r="C391" i="3"/>
  <c r="C387" i="3"/>
  <c r="C383" i="3"/>
  <c r="C379" i="3"/>
  <c r="C777" i="3"/>
  <c r="C713" i="3"/>
  <c r="C805" i="3"/>
  <c r="C741" i="3"/>
  <c r="C677" i="3"/>
  <c r="C377" i="3"/>
  <c r="C367" i="3"/>
  <c r="C363" i="3"/>
  <c r="C359" i="3"/>
  <c r="C355" i="3"/>
  <c r="C351" i="3"/>
  <c r="C347" i="3"/>
  <c r="C343" i="3"/>
  <c r="C339" i="3"/>
  <c r="C335" i="3"/>
  <c r="C331" i="3"/>
  <c r="C327" i="3"/>
  <c r="C323" i="3"/>
  <c r="C319" i="3"/>
  <c r="C315" i="3"/>
  <c r="C311" i="3"/>
  <c r="C307" i="3"/>
  <c r="C303" i="3"/>
  <c r="C299" i="3"/>
  <c r="C295" i="3"/>
  <c r="C291" i="3"/>
  <c r="C287" i="3"/>
  <c r="C283" i="3"/>
  <c r="C279" i="3"/>
  <c r="C275" i="3"/>
  <c r="C271" i="3"/>
  <c r="C267" i="3"/>
  <c r="C263" i="3"/>
  <c r="C259" i="3"/>
  <c r="C255" i="3"/>
  <c r="C251" i="3"/>
  <c r="C247" i="3"/>
  <c r="C243" i="3"/>
  <c r="C239" i="3"/>
  <c r="C235" i="3"/>
  <c r="C231" i="3"/>
  <c r="C227" i="3"/>
  <c r="C223" i="3"/>
  <c r="C219" i="3"/>
  <c r="C215" i="3"/>
  <c r="C211" i="3"/>
  <c r="C207" i="3"/>
  <c r="C203" i="3"/>
  <c r="C199" i="3"/>
  <c r="C195" i="3"/>
  <c r="C191" i="3"/>
  <c r="C187" i="3"/>
  <c r="C183" i="3"/>
  <c r="C179" i="3"/>
  <c r="C175" i="3"/>
  <c r="C171" i="3"/>
  <c r="C167" i="3"/>
  <c r="C163" i="3"/>
  <c r="C159" i="3"/>
  <c r="C155" i="3"/>
  <c r="C151" i="3"/>
  <c r="C147" i="3"/>
  <c r="C143" i="3"/>
  <c r="C139" i="3"/>
  <c r="C135" i="3"/>
  <c r="C131" i="3"/>
  <c r="C127" i="3"/>
  <c r="C123" i="3"/>
  <c r="C119" i="3"/>
  <c r="C115" i="3"/>
  <c r="C111" i="3"/>
  <c r="C107" i="3"/>
  <c r="C103" i="3"/>
  <c r="C99" i="3"/>
  <c r="C95" i="3"/>
  <c r="C91" i="3"/>
  <c r="C87" i="3"/>
  <c r="C83" i="3"/>
  <c r="C79" i="3"/>
  <c r="C75" i="3"/>
  <c r="C71" i="3"/>
  <c r="C67" i="3"/>
  <c r="C63" i="3"/>
  <c r="C59" i="3"/>
  <c r="C55" i="3"/>
  <c r="C51" i="3"/>
  <c r="C47" i="3"/>
  <c r="C825" i="3"/>
  <c r="C761" i="3"/>
  <c r="C697" i="3"/>
  <c r="C371" i="3"/>
  <c r="C789" i="3"/>
  <c r="C725" i="3"/>
  <c r="C676" i="3"/>
  <c r="C366" i="3"/>
  <c r="C362" i="3"/>
  <c r="C358" i="3"/>
  <c r="C354" i="3"/>
  <c r="C350" i="3"/>
  <c r="C346" i="3"/>
  <c r="C342" i="3"/>
  <c r="C338" i="3"/>
  <c r="C334" i="3"/>
  <c r="C330" i="3"/>
  <c r="C326" i="3"/>
  <c r="C322" i="3"/>
  <c r="C318" i="3"/>
  <c r="C314" i="3"/>
  <c r="C310" i="3"/>
  <c r="C306" i="3"/>
  <c r="C302" i="3"/>
  <c r="C298" i="3"/>
  <c r="C294" i="3"/>
  <c r="C290" i="3"/>
  <c r="C286" i="3"/>
  <c r="C282" i="3"/>
  <c r="C278" i="3"/>
  <c r="C274" i="3"/>
  <c r="C270" i="3"/>
  <c r="C266" i="3"/>
  <c r="C262" i="3"/>
  <c r="C258" i="3"/>
  <c r="C254" i="3"/>
  <c r="C250" i="3"/>
  <c r="C246" i="3"/>
  <c r="C242" i="3"/>
  <c r="C238" i="3"/>
  <c r="C234" i="3"/>
  <c r="C230" i="3"/>
  <c r="C226" i="3"/>
  <c r="C222" i="3"/>
  <c r="C218" i="3"/>
  <c r="C214" i="3"/>
  <c r="C210" i="3"/>
  <c r="C206" i="3"/>
  <c r="C202" i="3"/>
  <c r="C198" i="3"/>
  <c r="C194" i="3"/>
  <c r="C190" i="3"/>
  <c r="C186" i="3"/>
  <c r="C182" i="3"/>
  <c r="C178" i="3"/>
  <c r="C174" i="3"/>
  <c r="C170" i="3"/>
  <c r="C166" i="3"/>
  <c r="C162" i="3"/>
  <c r="C809" i="3"/>
  <c r="C745" i="3"/>
  <c r="C681" i="3"/>
  <c r="C668" i="3"/>
  <c r="C375" i="3"/>
  <c r="C793" i="3"/>
  <c r="C729" i="3"/>
  <c r="C667" i="3"/>
  <c r="C821" i="3"/>
  <c r="C757" i="3"/>
  <c r="C693" i="3"/>
  <c r="C373" i="3"/>
  <c r="C368" i="3"/>
  <c r="C364" i="3"/>
  <c r="C360" i="3"/>
  <c r="C356" i="3"/>
  <c r="C352" i="3"/>
  <c r="C348" i="3"/>
  <c r="C344" i="3"/>
  <c r="C340" i="3"/>
  <c r="C336" i="3"/>
  <c r="C332" i="3"/>
  <c r="C328" i="3"/>
  <c r="C324" i="3"/>
  <c r="C320" i="3"/>
  <c r="C316" i="3"/>
  <c r="C312" i="3"/>
  <c r="C308" i="3"/>
  <c r="C304" i="3"/>
  <c r="C300" i="3"/>
  <c r="C296" i="3"/>
  <c r="C292" i="3"/>
  <c r="C288" i="3"/>
  <c r="C284" i="3"/>
  <c r="C280" i="3"/>
  <c r="C276" i="3"/>
  <c r="C272" i="3"/>
  <c r="C268" i="3"/>
  <c r="C264" i="3"/>
  <c r="C260" i="3"/>
  <c r="C256" i="3"/>
  <c r="C252" i="3"/>
  <c r="C248" i="3"/>
  <c r="C244" i="3"/>
  <c r="C240" i="3"/>
  <c r="C236" i="3"/>
  <c r="C232" i="3"/>
  <c r="C228" i="3"/>
  <c r="C224" i="3"/>
  <c r="C220" i="3"/>
  <c r="C216" i="3"/>
  <c r="C212" i="3"/>
  <c r="C208" i="3"/>
  <c r="C204" i="3"/>
  <c r="C200" i="3"/>
  <c r="C196" i="3"/>
  <c r="C192" i="3"/>
  <c r="C188" i="3"/>
  <c r="C184" i="3"/>
  <c r="C180" i="3"/>
  <c r="C176" i="3"/>
  <c r="C172" i="3"/>
  <c r="C168" i="3"/>
  <c r="C164" i="3"/>
  <c r="C160" i="3"/>
  <c r="C49" i="3"/>
  <c r="C58" i="3"/>
  <c r="C72" i="3"/>
  <c r="C81" i="3"/>
  <c r="C90" i="3"/>
  <c r="C104" i="3"/>
  <c r="C113" i="3"/>
  <c r="C122" i="3"/>
  <c r="C136" i="3"/>
  <c r="C145" i="3"/>
  <c r="C154" i="3"/>
  <c r="C165" i="3"/>
  <c r="C197" i="3"/>
  <c r="C229" i="3"/>
  <c r="C261" i="3"/>
  <c r="C293" i="3"/>
  <c r="C325" i="3"/>
  <c r="C357" i="3"/>
  <c r="C25" i="3"/>
  <c r="G26" i="3" s="1"/>
  <c r="C29" i="3"/>
  <c r="C33" i="3"/>
  <c r="C37" i="3"/>
  <c r="C41" i="3"/>
  <c r="C45" i="3"/>
  <c r="C54" i="3"/>
  <c r="C68" i="3"/>
  <c r="C77" i="3"/>
  <c r="C86" i="3"/>
  <c r="C100" i="3"/>
  <c r="C109" i="3"/>
  <c r="C118" i="3"/>
  <c r="C132" i="3"/>
  <c r="C141" i="3"/>
  <c r="C150" i="3"/>
  <c r="C185" i="3"/>
  <c r="C217" i="3"/>
  <c r="C249" i="3"/>
  <c r="C281" i="3"/>
  <c r="C313" i="3"/>
  <c r="C345" i="3"/>
  <c r="C50" i="3"/>
  <c r="C64" i="3"/>
  <c r="C73" i="3"/>
  <c r="C82" i="3"/>
  <c r="C96" i="3"/>
  <c r="C105" i="3"/>
  <c r="C114" i="3"/>
  <c r="C128" i="3"/>
  <c r="C137" i="3"/>
  <c r="C146" i="3"/>
  <c r="C173" i="3"/>
  <c r="C205" i="3"/>
  <c r="C237" i="3"/>
  <c r="C269" i="3"/>
  <c r="C301" i="3"/>
  <c r="C333" i="3"/>
  <c r="C365" i="3"/>
  <c r="C26" i="3"/>
  <c r="C30" i="3"/>
  <c r="C34" i="3"/>
  <c r="C38" i="3"/>
  <c r="C42" i="3"/>
  <c r="C46" i="3"/>
  <c r="C60" i="3"/>
  <c r="C69" i="3"/>
  <c r="C78" i="3"/>
  <c r="C92" i="3"/>
  <c r="C101" i="3"/>
  <c r="C110" i="3"/>
  <c r="C124" i="3"/>
  <c r="C133" i="3"/>
  <c r="C142" i="3"/>
  <c r="C156" i="3"/>
  <c r="C161" i="3"/>
  <c r="C193" i="3"/>
  <c r="C225" i="3"/>
  <c r="C257" i="3"/>
  <c r="C289" i="3"/>
  <c r="C321" i="3"/>
  <c r="C353" i="3"/>
  <c r="K30" i="3"/>
  <c r="K38" i="3"/>
  <c r="K46" i="3"/>
  <c r="K54" i="3"/>
  <c r="K62" i="3"/>
  <c r="K70" i="3"/>
  <c r="K78" i="3"/>
  <c r="K86" i="3"/>
  <c r="K94" i="3"/>
  <c r="K102" i="3"/>
  <c r="K110" i="3"/>
  <c r="K118" i="3"/>
  <c r="K126" i="3"/>
  <c r="K134" i="3"/>
  <c r="K142" i="3"/>
  <c r="K150" i="3"/>
  <c r="K158" i="3"/>
  <c r="K166" i="3"/>
  <c r="K174" i="3"/>
  <c r="K182" i="3"/>
  <c r="K190" i="3"/>
  <c r="K216" i="3"/>
  <c r="K248" i="3"/>
  <c r="K280" i="3"/>
  <c r="K312" i="3"/>
  <c r="K344" i="3"/>
  <c r="K376" i="3"/>
  <c r="K408" i="3"/>
  <c r="K440" i="3"/>
  <c r="K472" i="3"/>
  <c r="K504" i="3"/>
  <c r="K536" i="3"/>
  <c r="K568" i="3"/>
  <c r="K600" i="3"/>
  <c r="K632" i="3"/>
  <c r="K664" i="3"/>
  <c r="K696" i="3"/>
  <c r="K728" i="3"/>
  <c r="K760" i="3"/>
  <c r="K792" i="3"/>
  <c r="K824" i="3"/>
  <c r="K31" i="3"/>
  <c r="K39" i="3"/>
  <c r="K47" i="3"/>
  <c r="K55" i="3"/>
  <c r="K63" i="3"/>
  <c r="K71" i="3"/>
  <c r="K79" i="3"/>
  <c r="K87" i="3"/>
  <c r="K95" i="3"/>
  <c r="K103" i="3"/>
  <c r="K111" i="3"/>
  <c r="K119" i="3"/>
  <c r="K127" i="3"/>
  <c r="K135" i="3"/>
  <c r="K143" i="3"/>
  <c r="K151" i="3"/>
  <c r="K159" i="3"/>
  <c r="K167" i="3"/>
  <c r="K175" i="3"/>
  <c r="K183" i="3"/>
  <c r="K191" i="3"/>
  <c r="K223" i="3"/>
  <c r="K255" i="3"/>
  <c r="K287" i="3"/>
  <c r="K319" i="3"/>
  <c r="K351" i="3"/>
  <c r="K383" i="3"/>
  <c r="K415" i="3"/>
  <c r="K447" i="3"/>
  <c r="K479" i="3"/>
  <c r="K511" i="3"/>
  <c r="K543" i="3"/>
  <c r="K575" i="3"/>
  <c r="K607" i="3"/>
  <c r="K639" i="3"/>
  <c r="K671" i="3"/>
  <c r="K703" i="3"/>
  <c r="K735" i="3"/>
  <c r="K767" i="3"/>
  <c r="K799" i="3"/>
  <c r="K830" i="3"/>
  <c r="K822" i="3"/>
  <c r="K814" i="3"/>
  <c r="K806" i="3"/>
  <c r="K798" i="3"/>
  <c r="K790" i="3"/>
  <c r="K782" i="3"/>
  <c r="K774" i="3"/>
  <c r="K766" i="3"/>
  <c r="K758" i="3"/>
  <c r="K750" i="3"/>
  <c r="K742" i="3"/>
  <c r="K734" i="3"/>
  <c r="K726" i="3"/>
  <c r="K718" i="3"/>
  <c r="K710" i="3"/>
  <c r="K702" i="3"/>
  <c r="K694" i="3"/>
  <c r="K686" i="3"/>
  <c r="K678" i="3"/>
  <c r="K670" i="3"/>
  <c r="K662" i="3"/>
  <c r="K654" i="3"/>
  <c r="K646" i="3"/>
  <c r="K638" i="3"/>
  <c r="K630" i="3"/>
  <c r="K622" i="3"/>
  <c r="K614" i="3"/>
  <c r="K606" i="3"/>
  <c r="K598" i="3"/>
  <c r="K590" i="3"/>
  <c r="K582" i="3"/>
  <c r="K574" i="3"/>
  <c r="K566" i="3"/>
  <c r="K558" i="3"/>
  <c r="K550" i="3"/>
  <c r="K542" i="3"/>
  <c r="K534" i="3"/>
  <c r="K526" i="3"/>
  <c r="K518" i="3"/>
  <c r="K510" i="3"/>
  <c r="K502" i="3"/>
  <c r="K494" i="3"/>
  <c r="K486" i="3"/>
  <c r="K478" i="3"/>
  <c r="K470" i="3"/>
  <c r="K462" i="3"/>
  <c r="K454" i="3"/>
  <c r="K446" i="3"/>
  <c r="K438" i="3"/>
  <c r="K430" i="3"/>
  <c r="K422" i="3"/>
  <c r="K414" i="3"/>
  <c r="K406" i="3"/>
  <c r="K398" i="3"/>
  <c r="K390" i="3"/>
  <c r="K382" i="3"/>
  <c r="K374" i="3"/>
  <c r="K366" i="3"/>
  <c r="K358" i="3"/>
  <c r="K350" i="3"/>
  <c r="K342" i="3"/>
  <c r="K334" i="3"/>
  <c r="K326" i="3"/>
  <c r="K318" i="3"/>
  <c r="K310" i="3"/>
  <c r="K302" i="3"/>
  <c r="K294" i="3"/>
  <c r="K286" i="3"/>
  <c r="K278" i="3"/>
  <c r="K270" i="3"/>
  <c r="K262" i="3"/>
  <c r="K254" i="3"/>
  <c r="K246" i="3"/>
  <c r="K238" i="3"/>
  <c r="K230" i="3"/>
  <c r="K222" i="3"/>
  <c r="K214" i="3"/>
  <c r="K206" i="3"/>
  <c r="K198" i="3"/>
  <c r="K837" i="3"/>
  <c r="K829" i="3"/>
  <c r="K821" i="3"/>
  <c r="K813" i="3"/>
  <c r="K805" i="3"/>
  <c r="K797" i="3"/>
  <c r="K789" i="3"/>
  <c r="K781" i="3"/>
  <c r="K773" i="3"/>
  <c r="K765" i="3"/>
  <c r="K757" i="3"/>
  <c r="K749" i="3"/>
  <c r="K741" i="3"/>
  <c r="K733" i="3"/>
  <c r="K725" i="3"/>
  <c r="K717" i="3"/>
  <c r="K709" i="3"/>
  <c r="K701" i="3"/>
  <c r="K693" i="3"/>
  <c r="K685" i="3"/>
  <c r="K677" i="3"/>
  <c r="K669" i="3"/>
  <c r="K661" i="3"/>
  <c r="K653" i="3"/>
  <c r="K645" i="3"/>
  <c r="K637" i="3"/>
  <c r="K629" i="3"/>
  <c r="K621" i="3"/>
  <c r="K613" i="3"/>
  <c r="K605" i="3"/>
  <c r="K597" i="3"/>
  <c r="K589" i="3"/>
  <c r="K581" i="3"/>
  <c r="K573" i="3"/>
  <c r="K565" i="3"/>
  <c r="K557" i="3"/>
  <c r="K549" i="3"/>
  <c r="K541" i="3"/>
  <c r="K533" i="3"/>
  <c r="K525" i="3"/>
  <c r="K517" i="3"/>
  <c r="K509" i="3"/>
  <c r="K501" i="3"/>
  <c r="K493" i="3"/>
  <c r="K485" i="3"/>
  <c r="K477" i="3"/>
  <c r="K469" i="3"/>
  <c r="K461" i="3"/>
  <c r="K453" i="3"/>
  <c r="K445" i="3"/>
  <c r="K437" i="3"/>
  <c r="K429" i="3"/>
  <c r="K421" i="3"/>
  <c r="K413" i="3"/>
  <c r="K405" i="3"/>
  <c r="K397" i="3"/>
  <c r="K389" i="3"/>
  <c r="K381" i="3"/>
  <c r="K373" i="3"/>
  <c r="K365" i="3"/>
  <c r="K357" i="3"/>
  <c r="K349" i="3"/>
  <c r="K341" i="3"/>
  <c r="K333" i="3"/>
  <c r="K325" i="3"/>
  <c r="K317" i="3"/>
  <c r="K309" i="3"/>
  <c r="K301" i="3"/>
  <c r="K293" i="3"/>
  <c r="K285" i="3"/>
  <c r="K277" i="3"/>
  <c r="K269" i="3"/>
  <c r="K261" i="3"/>
  <c r="K253" i="3"/>
  <c r="K245" i="3"/>
  <c r="K237" i="3"/>
  <c r="K229" i="3"/>
  <c r="K221" i="3"/>
  <c r="K213" i="3"/>
  <c r="K205" i="3"/>
  <c r="K197" i="3"/>
  <c r="K836" i="3"/>
  <c r="K828" i="3"/>
  <c r="K820" i="3"/>
  <c r="K812" i="3"/>
  <c r="K804" i="3"/>
  <c r="K796" i="3"/>
  <c r="K788" i="3"/>
  <c r="K780" i="3"/>
  <c r="K772" i="3"/>
  <c r="K764" i="3"/>
  <c r="K756" i="3"/>
  <c r="K748" i="3"/>
  <c r="K740" i="3"/>
  <c r="K732" i="3"/>
  <c r="K724" i="3"/>
  <c r="K716" i="3"/>
  <c r="K708" i="3"/>
  <c r="K700" i="3"/>
  <c r="K692" i="3"/>
  <c r="K684" i="3"/>
  <c r="K676" i="3"/>
  <c r="K668" i="3"/>
  <c r="K660" i="3"/>
  <c r="K652" i="3"/>
  <c r="K644" i="3"/>
  <c r="K636" i="3"/>
  <c r="K628" i="3"/>
  <c r="K620" i="3"/>
  <c r="K612" i="3"/>
  <c r="K604" i="3"/>
  <c r="K596" i="3"/>
  <c r="K588" i="3"/>
  <c r="K580" i="3"/>
  <c r="K572" i="3"/>
  <c r="K564" i="3"/>
  <c r="K556" i="3"/>
  <c r="K548" i="3"/>
  <c r="K540" i="3"/>
  <c r="K532" i="3"/>
  <c r="K524" i="3"/>
  <c r="K516" i="3"/>
  <c r="K508" i="3"/>
  <c r="K500" i="3"/>
  <c r="K492" i="3"/>
  <c r="K484" i="3"/>
  <c r="K476" i="3"/>
  <c r="K468" i="3"/>
  <c r="K460" i="3"/>
  <c r="K452" i="3"/>
  <c r="K444" i="3"/>
  <c r="K436" i="3"/>
  <c r="K428" i="3"/>
  <c r="K420" i="3"/>
  <c r="K412" i="3"/>
  <c r="K404" i="3"/>
  <c r="K396" i="3"/>
  <c r="K388" i="3"/>
  <c r="K380" i="3"/>
  <c r="K372" i="3"/>
  <c r="K364" i="3"/>
  <c r="K356" i="3"/>
  <c r="K348" i="3"/>
  <c r="K340" i="3"/>
  <c r="K332" i="3"/>
  <c r="K324" i="3"/>
  <c r="K316" i="3"/>
  <c r="K308" i="3"/>
  <c r="K300" i="3"/>
  <c r="K292" i="3"/>
  <c r="K284" i="3"/>
  <c r="K276" i="3"/>
  <c r="K268" i="3"/>
  <c r="K260" i="3"/>
  <c r="K252" i="3"/>
  <c r="K244" i="3"/>
  <c r="K236" i="3"/>
  <c r="K228" i="3"/>
  <c r="K220" i="3"/>
  <c r="K212" i="3"/>
  <c r="K204" i="3"/>
  <c r="K196" i="3"/>
  <c r="K835" i="3"/>
  <c r="K827" i="3"/>
  <c r="K819" i="3"/>
  <c r="K811" i="3"/>
  <c r="K803" i="3"/>
  <c r="K795" i="3"/>
  <c r="K787" i="3"/>
  <c r="K779" i="3"/>
  <c r="K771" i="3"/>
  <c r="K763" i="3"/>
  <c r="K755" i="3"/>
  <c r="K747" i="3"/>
  <c r="K739" i="3"/>
  <c r="K731" i="3"/>
  <c r="K723" i="3"/>
  <c r="K715" i="3"/>
  <c r="K707" i="3"/>
  <c r="K699" i="3"/>
  <c r="K691" i="3"/>
  <c r="K683" i="3"/>
  <c r="K675" i="3"/>
  <c r="K667" i="3"/>
  <c r="K659" i="3"/>
  <c r="K651" i="3"/>
  <c r="K643" i="3"/>
  <c r="K635" i="3"/>
  <c r="K627" i="3"/>
  <c r="K619" i="3"/>
  <c r="K611" i="3"/>
  <c r="K603" i="3"/>
  <c r="K595" i="3"/>
  <c r="K587" i="3"/>
  <c r="K579" i="3"/>
  <c r="K571" i="3"/>
  <c r="K563" i="3"/>
  <c r="K555" i="3"/>
  <c r="K547" i="3"/>
  <c r="K539" i="3"/>
  <c r="K531" i="3"/>
  <c r="K523" i="3"/>
  <c r="K515" i="3"/>
  <c r="K507" i="3"/>
  <c r="K499" i="3"/>
  <c r="K491" i="3"/>
  <c r="K483" i="3"/>
  <c r="K475" i="3"/>
  <c r="K467" i="3"/>
  <c r="K459" i="3"/>
  <c r="K451" i="3"/>
  <c r="K443" i="3"/>
  <c r="K435" i="3"/>
  <c r="K427" i="3"/>
  <c r="K419" i="3"/>
  <c r="K411" i="3"/>
  <c r="K403" i="3"/>
  <c r="K395" i="3"/>
  <c r="K387" i="3"/>
  <c r="K379" i="3"/>
  <c r="K371" i="3"/>
  <c r="K363" i="3"/>
  <c r="K355" i="3"/>
  <c r="K347" i="3"/>
  <c r="K339" i="3"/>
  <c r="K331" i="3"/>
  <c r="K323" i="3"/>
  <c r="K315" i="3"/>
  <c r="K307" i="3"/>
  <c r="K299" i="3"/>
  <c r="K291" i="3"/>
  <c r="K283" i="3"/>
  <c r="K275" i="3"/>
  <c r="K267" i="3"/>
  <c r="K259" i="3"/>
  <c r="K251" i="3"/>
  <c r="K243" i="3"/>
  <c r="K235" i="3"/>
  <c r="K227" i="3"/>
  <c r="K219" i="3"/>
  <c r="K211" i="3"/>
  <c r="K203" i="3"/>
  <c r="K195" i="3"/>
  <c r="K834" i="3"/>
  <c r="K826" i="3"/>
  <c r="K818" i="3"/>
  <c r="K810" i="3"/>
  <c r="K802" i="3"/>
  <c r="K794" i="3"/>
  <c r="K786" i="3"/>
  <c r="K778" i="3"/>
  <c r="K770" i="3"/>
  <c r="K762" i="3"/>
  <c r="K754" i="3"/>
  <c r="K746" i="3"/>
  <c r="K738" i="3"/>
  <c r="K730" i="3"/>
  <c r="K722" i="3"/>
  <c r="K714" i="3"/>
  <c r="K706" i="3"/>
  <c r="K698" i="3"/>
  <c r="K690" i="3"/>
  <c r="K682" i="3"/>
  <c r="K674" i="3"/>
  <c r="K666" i="3"/>
  <c r="K658" i="3"/>
  <c r="K650" i="3"/>
  <c r="K642" i="3"/>
  <c r="K634" i="3"/>
  <c r="K626" i="3"/>
  <c r="K618" i="3"/>
  <c r="K610" i="3"/>
  <c r="K602" i="3"/>
  <c r="K594" i="3"/>
  <c r="K586" i="3"/>
  <c r="K578" i="3"/>
  <c r="K570" i="3"/>
  <c r="K562" i="3"/>
  <c r="K554" i="3"/>
  <c r="K546" i="3"/>
  <c r="K538" i="3"/>
  <c r="K530" i="3"/>
  <c r="K522" i="3"/>
  <c r="K514" i="3"/>
  <c r="K506" i="3"/>
  <c r="K498" i="3"/>
  <c r="K490" i="3"/>
  <c r="K482" i="3"/>
  <c r="K474" i="3"/>
  <c r="K466" i="3"/>
  <c r="K458" i="3"/>
  <c r="K450" i="3"/>
  <c r="K442" i="3"/>
  <c r="K434" i="3"/>
  <c r="K426" i="3"/>
  <c r="K418" i="3"/>
  <c r="K410" i="3"/>
  <c r="K402" i="3"/>
  <c r="K394" i="3"/>
  <c r="K386" i="3"/>
  <c r="K378" i="3"/>
  <c r="K370" i="3"/>
  <c r="K362" i="3"/>
  <c r="K354" i="3"/>
  <c r="K346" i="3"/>
  <c r="K338" i="3"/>
  <c r="K330" i="3"/>
  <c r="K322" i="3"/>
  <c r="K314" i="3"/>
  <c r="K306" i="3"/>
  <c r="K298" i="3"/>
  <c r="K290" i="3"/>
  <c r="K282" i="3"/>
  <c r="K274" i="3"/>
  <c r="K266" i="3"/>
  <c r="K258" i="3"/>
  <c r="K250" i="3"/>
  <c r="K242" i="3"/>
  <c r="K234" i="3"/>
  <c r="K226" i="3"/>
  <c r="K218" i="3"/>
  <c r="K210" i="3"/>
  <c r="K202" i="3"/>
  <c r="K194" i="3"/>
  <c r="K833" i="3"/>
  <c r="K825" i="3"/>
  <c r="K817" i="3"/>
  <c r="K809" i="3"/>
  <c r="K801" i="3"/>
  <c r="K793" i="3"/>
  <c r="K785" i="3"/>
  <c r="K777" i="3"/>
  <c r="K769" i="3"/>
  <c r="K761" i="3"/>
  <c r="K753" i="3"/>
  <c r="K745" i="3"/>
  <c r="K737" i="3"/>
  <c r="K729" i="3"/>
  <c r="K721" i="3"/>
  <c r="K713" i="3"/>
  <c r="K705" i="3"/>
  <c r="K697" i="3"/>
  <c r="K689" i="3"/>
  <c r="K681" i="3"/>
  <c r="K673" i="3"/>
  <c r="K665" i="3"/>
  <c r="K657" i="3"/>
  <c r="K649" i="3"/>
  <c r="K641" i="3"/>
  <c r="K633" i="3"/>
  <c r="K625" i="3"/>
  <c r="K617" i="3"/>
  <c r="K609" i="3"/>
  <c r="K601" i="3"/>
  <c r="K593" i="3"/>
  <c r="K585" i="3"/>
  <c r="K577" i="3"/>
  <c r="K569" i="3"/>
  <c r="K561" i="3"/>
  <c r="K553" i="3"/>
  <c r="K545" i="3"/>
  <c r="K537" i="3"/>
  <c r="K529" i="3"/>
  <c r="K521" i="3"/>
  <c r="K513" i="3"/>
  <c r="K505" i="3"/>
  <c r="K497" i="3"/>
  <c r="K489" i="3"/>
  <c r="K481" i="3"/>
  <c r="K473" i="3"/>
  <c r="K465" i="3"/>
  <c r="K457" i="3"/>
  <c r="K449" i="3"/>
  <c r="K441" i="3"/>
  <c r="K433" i="3"/>
  <c r="K425" i="3"/>
  <c r="K417" i="3"/>
  <c r="K409" i="3"/>
  <c r="K401" i="3"/>
  <c r="K393" i="3"/>
  <c r="K385" i="3"/>
  <c r="K377" i="3"/>
  <c r="K369" i="3"/>
  <c r="K361" i="3"/>
  <c r="K353" i="3"/>
  <c r="K345" i="3"/>
  <c r="K337" i="3"/>
  <c r="K329" i="3"/>
  <c r="K321" i="3"/>
  <c r="K313" i="3"/>
  <c r="K305" i="3"/>
  <c r="K297" i="3"/>
  <c r="K289" i="3"/>
  <c r="K281" i="3"/>
  <c r="K273" i="3"/>
  <c r="K265" i="3"/>
  <c r="K257" i="3"/>
  <c r="K249" i="3"/>
  <c r="K241" i="3"/>
  <c r="K233" i="3"/>
  <c r="K225" i="3"/>
  <c r="K217" i="3"/>
  <c r="K209" i="3"/>
  <c r="K201" i="3"/>
  <c r="K193" i="3"/>
  <c r="K32" i="3"/>
  <c r="K40" i="3"/>
  <c r="K48" i="3"/>
  <c r="K56" i="3"/>
  <c r="K64" i="3"/>
  <c r="K72" i="3"/>
  <c r="K80" i="3"/>
  <c r="K88" i="3"/>
  <c r="K96" i="3"/>
  <c r="K104" i="3"/>
  <c r="K112" i="3"/>
  <c r="K120" i="3"/>
  <c r="K128" i="3"/>
  <c r="K136" i="3"/>
  <c r="K144" i="3"/>
  <c r="K152" i="3"/>
  <c r="K160" i="3"/>
  <c r="K168" i="3"/>
  <c r="K176" i="3"/>
  <c r="K184" i="3"/>
  <c r="K192" i="3"/>
  <c r="K224" i="3"/>
  <c r="K256" i="3"/>
  <c r="K288" i="3"/>
  <c r="K320" i="3"/>
  <c r="K352" i="3"/>
  <c r="K384" i="3"/>
  <c r="K416" i="3"/>
  <c r="K448" i="3"/>
  <c r="K480" i="3"/>
  <c r="K512" i="3"/>
  <c r="K544" i="3"/>
  <c r="K576" i="3"/>
  <c r="K608" i="3"/>
  <c r="K640" i="3"/>
  <c r="K672" i="3"/>
  <c r="K704" i="3"/>
  <c r="K736" i="3"/>
  <c r="K768" i="3"/>
  <c r="K800" i="3"/>
  <c r="K832" i="3"/>
  <c r="K807" i="3"/>
  <c r="K616" i="3"/>
  <c r="K648" i="3"/>
  <c r="K680" i="3"/>
  <c r="K712" i="3"/>
  <c r="K744" i="3"/>
  <c r="K776" i="3"/>
  <c r="K808" i="3"/>
  <c r="K27" i="3"/>
  <c r="K35" i="3"/>
  <c r="K43" i="3"/>
  <c r="K51" i="3"/>
  <c r="K59" i="3"/>
  <c r="K67" i="3"/>
  <c r="K75" i="3"/>
  <c r="K83" i="3"/>
  <c r="K91" i="3"/>
  <c r="K99" i="3"/>
  <c r="K107" i="3"/>
  <c r="K115" i="3"/>
  <c r="K123" i="3"/>
  <c r="K131" i="3"/>
  <c r="K139" i="3"/>
  <c r="K147" i="3"/>
  <c r="K155" i="3"/>
  <c r="K163" i="3"/>
  <c r="K171" i="3"/>
  <c r="K179" i="3"/>
  <c r="K187" i="3"/>
  <c r="K207" i="3"/>
  <c r="K239" i="3"/>
  <c r="K271" i="3"/>
  <c r="K303" i="3"/>
  <c r="K335" i="3"/>
  <c r="K367" i="3"/>
  <c r="K399" i="3"/>
  <c r="K431" i="3"/>
  <c r="K463" i="3"/>
  <c r="K495" i="3"/>
  <c r="K527" i="3"/>
  <c r="K559" i="3"/>
  <c r="K591" i="3"/>
  <c r="K623" i="3"/>
  <c r="K655" i="3"/>
  <c r="K687" i="3"/>
  <c r="K719" i="3"/>
  <c r="K751" i="3"/>
  <c r="K783" i="3"/>
  <c r="K815" i="3"/>
  <c r="K28" i="3"/>
  <c r="K36" i="3"/>
  <c r="K44" i="3"/>
  <c r="K52" i="3"/>
  <c r="K60" i="3"/>
  <c r="K68" i="3"/>
  <c r="K76" i="3"/>
  <c r="K84" i="3"/>
  <c r="K92" i="3"/>
  <c r="K100" i="3"/>
  <c r="K108" i="3"/>
  <c r="K116" i="3"/>
  <c r="K124" i="3"/>
  <c r="K132" i="3"/>
  <c r="K140" i="3"/>
  <c r="K148" i="3"/>
  <c r="K156" i="3"/>
  <c r="K164" i="3"/>
  <c r="K172" i="3"/>
  <c r="K180" i="3"/>
  <c r="K188" i="3"/>
  <c r="K208" i="3"/>
  <c r="K240" i="3"/>
  <c r="K272" i="3"/>
  <c r="K304" i="3"/>
  <c r="K336" i="3"/>
  <c r="K368" i="3"/>
  <c r="K400" i="3"/>
  <c r="K432" i="3"/>
  <c r="K464" i="3"/>
  <c r="K496" i="3"/>
  <c r="K528" i="3"/>
  <c r="K560" i="3"/>
  <c r="K592" i="3"/>
  <c r="K624" i="3"/>
  <c r="K656" i="3"/>
  <c r="K688" i="3"/>
  <c r="K720" i="3"/>
  <c r="K752" i="3"/>
  <c r="K784" i="3"/>
  <c r="K816" i="3"/>
  <c r="O27" i="3"/>
  <c r="G27" i="3"/>
  <c r="AS7" i="7"/>
  <c r="AJ8" i="7"/>
  <c r="AJ9" i="7" s="1"/>
  <c r="V3254" i="7"/>
  <c r="V3253" i="7"/>
  <c r="V3252" i="7"/>
  <c r="V3251" i="7"/>
  <c r="V3250" i="7"/>
  <c r="V3249" i="7"/>
  <c r="V3248" i="7"/>
  <c r="V3247" i="7"/>
  <c r="V3246" i="7"/>
  <c r="V3245" i="7"/>
  <c r="V3244" i="7"/>
  <c r="V3243" i="7"/>
  <c r="V3242" i="7"/>
  <c r="V3241" i="7"/>
  <c r="V3240" i="7"/>
  <c r="V3239" i="7"/>
  <c r="V3238" i="7"/>
  <c r="V3237" i="7"/>
  <c r="V3236" i="7"/>
  <c r="V3235" i="7"/>
  <c r="V3234" i="7"/>
  <c r="V3233" i="7"/>
  <c r="V3232" i="7"/>
  <c r="V3231" i="7"/>
  <c r="V3230" i="7"/>
  <c r="V3229" i="7"/>
  <c r="V3228" i="7"/>
  <c r="V3227" i="7"/>
  <c r="V3226" i="7"/>
  <c r="V3225" i="7"/>
  <c r="V3224" i="7"/>
  <c r="V3223" i="7"/>
  <c r="V3222" i="7"/>
  <c r="V3221" i="7"/>
  <c r="V3220" i="7"/>
  <c r="V3219" i="7"/>
  <c r="V3218" i="7"/>
  <c r="V3217" i="7"/>
  <c r="V3216" i="7"/>
  <c r="V3215" i="7"/>
  <c r="V3214" i="7"/>
  <c r="V3213" i="7"/>
  <c r="V3212" i="7"/>
  <c r="V3211" i="7"/>
  <c r="V3210" i="7"/>
  <c r="V3209" i="7"/>
  <c r="V3208" i="7"/>
  <c r="V3207" i="7"/>
  <c r="V3206" i="7"/>
  <c r="V3205" i="7"/>
  <c r="V3204" i="7"/>
  <c r="V3203" i="7"/>
  <c r="V3202" i="7"/>
  <c r="V3201" i="7"/>
  <c r="V3200" i="7"/>
  <c r="V3199" i="7"/>
  <c r="V3198" i="7"/>
  <c r="V3197" i="7"/>
  <c r="V3196" i="7"/>
  <c r="V3195" i="7"/>
  <c r="V3194" i="7"/>
  <c r="V3193" i="7"/>
  <c r="V3192" i="7"/>
  <c r="V3191" i="7"/>
  <c r="V3190" i="7"/>
  <c r="V3189" i="7"/>
  <c r="V3188" i="7"/>
  <c r="V3187" i="7"/>
  <c r="V3186" i="7"/>
  <c r="V3185" i="7"/>
  <c r="V3184" i="7"/>
  <c r="V3183" i="7"/>
  <c r="V3182" i="7"/>
  <c r="V3181" i="7"/>
  <c r="V3180" i="7"/>
  <c r="V3179" i="7"/>
  <c r="V3178" i="7"/>
  <c r="V3177" i="7"/>
  <c r="V3176" i="7"/>
  <c r="V3175" i="7"/>
  <c r="V3174" i="7"/>
  <c r="V3173" i="7"/>
  <c r="V3172" i="7"/>
  <c r="V3171" i="7"/>
  <c r="V3170" i="7"/>
  <c r="V3169" i="7"/>
  <c r="V3168" i="7"/>
  <c r="V3167" i="7"/>
  <c r="V3166" i="7"/>
  <c r="V3165" i="7"/>
  <c r="V3164" i="7"/>
  <c r="V3163" i="7"/>
  <c r="V3162" i="7"/>
  <c r="V3161" i="7"/>
  <c r="V3160" i="7"/>
  <c r="V3159" i="7"/>
  <c r="V3158" i="7"/>
  <c r="V3157" i="7"/>
  <c r="V3156" i="7"/>
  <c r="V3155" i="7"/>
  <c r="V3154" i="7"/>
  <c r="V3153" i="7"/>
  <c r="V3152" i="7"/>
  <c r="V3151" i="7"/>
  <c r="V3150" i="7"/>
  <c r="V3149" i="7"/>
  <c r="V3148" i="7"/>
  <c r="V3147" i="7"/>
  <c r="V3146" i="7"/>
  <c r="V3145" i="7"/>
  <c r="V3144" i="7"/>
  <c r="V3143" i="7"/>
  <c r="V3142" i="7"/>
  <c r="V3141" i="7"/>
  <c r="V3140" i="7"/>
  <c r="V3139" i="7"/>
  <c r="V3138" i="7"/>
  <c r="V3137" i="7"/>
  <c r="V3136" i="7"/>
  <c r="V3135" i="7"/>
  <c r="V3134" i="7"/>
  <c r="V3133" i="7"/>
  <c r="V3132" i="7"/>
  <c r="V3131" i="7"/>
  <c r="V3130" i="7"/>
  <c r="V3129" i="7"/>
  <c r="V3128" i="7"/>
  <c r="V3127" i="7"/>
  <c r="V3126" i="7"/>
  <c r="V3125" i="7"/>
  <c r="V3124" i="7"/>
  <c r="V3123" i="7"/>
  <c r="V3122" i="7"/>
  <c r="V3121" i="7"/>
  <c r="V3120" i="7"/>
  <c r="V3119" i="7"/>
  <c r="V3118" i="7"/>
  <c r="V3117" i="7"/>
  <c r="V3116" i="7"/>
  <c r="V3115" i="7"/>
  <c r="V3114" i="7"/>
  <c r="V3113" i="7"/>
  <c r="V3112" i="7"/>
  <c r="V3111" i="7"/>
  <c r="V3110" i="7"/>
  <c r="V3109" i="7"/>
  <c r="V3108" i="7"/>
  <c r="V3107" i="7"/>
  <c r="V3106" i="7"/>
  <c r="V3105" i="7"/>
  <c r="V3104" i="7"/>
  <c r="V3103" i="7"/>
  <c r="V3102" i="7"/>
  <c r="V3101" i="7"/>
  <c r="V3100" i="7"/>
  <c r="V3099" i="7"/>
  <c r="V3098" i="7"/>
  <c r="V3097" i="7"/>
  <c r="V3096" i="7"/>
  <c r="V3095" i="7"/>
  <c r="V3094" i="7"/>
  <c r="V3093" i="7"/>
  <c r="V3092" i="7"/>
  <c r="V3091" i="7"/>
  <c r="V3090" i="7"/>
  <c r="V3089" i="7"/>
  <c r="V3088" i="7"/>
  <c r="V3087" i="7"/>
  <c r="V3086" i="7"/>
  <c r="V3085" i="7"/>
  <c r="V3084" i="7"/>
  <c r="V3083" i="7"/>
  <c r="V3082" i="7"/>
  <c r="V3081" i="7"/>
  <c r="V3080" i="7"/>
  <c r="V3079" i="7"/>
  <c r="V3078" i="7"/>
  <c r="V3077" i="7"/>
  <c r="V3076" i="7"/>
  <c r="V3075" i="7"/>
  <c r="V3074" i="7"/>
  <c r="V3073" i="7"/>
  <c r="V3072" i="7"/>
  <c r="V3071" i="7"/>
  <c r="V3070" i="7"/>
  <c r="V3069" i="7"/>
  <c r="V3068" i="7"/>
  <c r="V3067" i="7"/>
  <c r="V3066" i="7"/>
  <c r="V3065" i="7"/>
  <c r="V3064" i="7"/>
  <c r="V3063" i="7"/>
  <c r="V3062" i="7"/>
  <c r="V3061" i="7"/>
  <c r="V3060" i="7"/>
  <c r="V3059" i="7"/>
  <c r="V3058" i="7"/>
  <c r="V3057" i="7"/>
  <c r="V3056" i="7"/>
  <c r="V3055" i="7"/>
  <c r="V3054" i="7"/>
  <c r="V3053" i="7"/>
  <c r="V3052" i="7"/>
  <c r="V3051" i="7"/>
  <c r="V3050" i="7"/>
  <c r="V3049" i="7"/>
  <c r="V3048" i="7"/>
  <c r="V3047" i="7"/>
  <c r="V3046" i="7"/>
  <c r="V3045" i="7"/>
  <c r="V3044" i="7"/>
  <c r="V3043" i="7"/>
  <c r="V3042" i="7"/>
  <c r="V3041" i="7"/>
  <c r="V3040" i="7"/>
  <c r="V3039" i="7"/>
  <c r="V3038" i="7"/>
  <c r="V3037" i="7"/>
  <c r="V3036" i="7"/>
  <c r="V3035" i="7"/>
  <c r="V3034" i="7"/>
  <c r="V3033" i="7"/>
  <c r="V3032" i="7"/>
  <c r="V3031" i="7"/>
  <c r="V3030" i="7"/>
  <c r="V3029" i="7"/>
  <c r="V3028" i="7"/>
  <c r="V3027" i="7"/>
  <c r="V3026" i="7"/>
  <c r="V3025" i="7"/>
  <c r="V3024" i="7"/>
  <c r="V3023" i="7"/>
  <c r="V3022" i="7"/>
  <c r="V3021" i="7"/>
  <c r="V3020" i="7"/>
  <c r="V3019" i="7"/>
  <c r="V3018" i="7"/>
  <c r="V3017" i="7"/>
  <c r="V3016" i="7"/>
  <c r="V3015" i="7"/>
  <c r="V3014" i="7"/>
  <c r="V3013" i="7"/>
  <c r="V3012" i="7"/>
  <c r="V3011" i="7"/>
  <c r="V3010" i="7"/>
  <c r="V3009" i="7"/>
  <c r="V3008" i="7"/>
  <c r="V3007" i="7"/>
  <c r="V3006" i="7"/>
  <c r="V3005" i="7"/>
  <c r="V3004" i="7"/>
  <c r="V3003" i="7"/>
  <c r="V3002" i="7"/>
  <c r="V3001" i="7"/>
  <c r="V3000" i="7"/>
  <c r="V2999" i="7"/>
  <c r="V2998" i="7"/>
  <c r="V2997" i="7"/>
  <c r="V2996" i="7"/>
  <c r="V2995" i="7"/>
  <c r="V2994" i="7"/>
  <c r="V2993" i="7"/>
  <c r="V2992" i="7"/>
  <c r="V2991" i="7"/>
  <c r="V2990" i="7"/>
  <c r="V2989" i="7"/>
  <c r="V2988" i="7"/>
  <c r="V2987" i="7"/>
  <c r="V2986" i="7"/>
  <c r="V2985" i="7"/>
  <c r="V2984" i="7"/>
  <c r="V2983" i="7"/>
  <c r="V2982" i="7"/>
  <c r="V2981" i="7"/>
  <c r="V2980" i="7"/>
  <c r="V2979" i="7"/>
  <c r="V2978" i="7"/>
  <c r="V2977" i="7"/>
  <c r="V2976" i="7"/>
  <c r="V2975" i="7"/>
  <c r="V2974" i="7"/>
  <c r="V2973" i="7"/>
  <c r="V2972" i="7"/>
  <c r="V2971" i="7"/>
  <c r="V2970" i="7"/>
  <c r="V2969" i="7"/>
  <c r="V2968" i="7"/>
  <c r="V2967" i="7"/>
  <c r="V2966" i="7"/>
  <c r="V2965" i="7"/>
  <c r="V2964" i="7"/>
  <c r="V2963" i="7"/>
  <c r="V2962" i="7"/>
  <c r="V2961" i="7"/>
  <c r="V2960" i="7"/>
  <c r="V2959" i="7"/>
  <c r="V2958" i="7"/>
  <c r="V2957" i="7"/>
  <c r="V2956" i="7"/>
  <c r="V2955" i="7"/>
  <c r="V2954" i="7"/>
  <c r="V2953" i="7"/>
  <c r="V2952" i="7"/>
  <c r="V2951" i="7"/>
  <c r="V2950" i="7"/>
  <c r="V2949" i="7"/>
  <c r="V2948" i="7"/>
  <c r="V2947" i="7"/>
  <c r="V2946" i="7"/>
  <c r="V2945" i="7"/>
  <c r="V2944" i="7"/>
  <c r="V2943" i="7"/>
  <c r="V2942" i="7"/>
  <c r="V2941" i="7"/>
  <c r="V2940" i="7"/>
  <c r="V2939" i="7"/>
  <c r="V2938" i="7"/>
  <c r="V2937" i="7"/>
  <c r="V2936" i="7"/>
  <c r="V2935" i="7"/>
  <c r="V2934" i="7"/>
  <c r="V2933" i="7"/>
  <c r="V2932" i="7"/>
  <c r="V2931" i="7"/>
  <c r="V2930" i="7"/>
  <c r="V2929" i="7"/>
  <c r="V2928" i="7"/>
  <c r="V2927" i="7"/>
  <c r="V2926" i="7"/>
  <c r="V2925" i="7"/>
  <c r="V2924" i="7"/>
  <c r="V2923" i="7"/>
  <c r="V2922" i="7"/>
  <c r="V2921" i="7"/>
  <c r="V2920" i="7"/>
  <c r="V2919" i="7"/>
  <c r="V2918" i="7"/>
  <c r="V2917" i="7"/>
  <c r="V2916" i="7"/>
  <c r="V2915" i="7"/>
  <c r="V2914" i="7"/>
  <c r="V2913" i="7"/>
  <c r="V2912" i="7"/>
  <c r="V2911" i="7"/>
  <c r="V2910" i="7"/>
  <c r="V2909" i="7"/>
  <c r="V2908" i="7"/>
  <c r="V2907" i="7"/>
  <c r="V2906" i="7"/>
  <c r="V2905" i="7"/>
  <c r="V2904" i="7"/>
  <c r="V2903" i="7"/>
  <c r="V2902" i="7"/>
  <c r="V2901" i="7"/>
  <c r="V2900" i="7"/>
  <c r="V2899" i="7"/>
  <c r="V2898" i="7"/>
  <c r="V2897" i="7"/>
  <c r="V2896" i="7"/>
  <c r="V2895" i="7"/>
  <c r="V2894" i="7"/>
  <c r="V2893" i="7"/>
  <c r="V2892" i="7"/>
  <c r="V2891" i="7"/>
  <c r="V2890" i="7"/>
  <c r="V2889" i="7"/>
  <c r="V2888" i="7"/>
  <c r="V2887" i="7"/>
  <c r="V2886" i="7"/>
  <c r="V2885" i="7"/>
  <c r="V2884" i="7"/>
  <c r="V2883" i="7"/>
  <c r="V2882" i="7"/>
  <c r="V2881" i="7"/>
  <c r="V2880" i="7"/>
  <c r="V2879" i="7"/>
  <c r="V2878" i="7"/>
  <c r="V2877" i="7"/>
  <c r="V2876" i="7"/>
  <c r="V2875" i="7"/>
  <c r="V2874" i="7"/>
  <c r="V2873" i="7"/>
  <c r="V2872" i="7"/>
  <c r="V2871" i="7"/>
  <c r="V2870" i="7"/>
  <c r="V2869" i="7"/>
  <c r="V2868" i="7"/>
  <c r="V2867" i="7"/>
  <c r="V2866" i="7"/>
  <c r="V2865" i="7"/>
  <c r="V2864" i="7"/>
  <c r="V2863" i="7"/>
  <c r="V2862" i="7"/>
  <c r="V2861" i="7"/>
  <c r="V2860" i="7"/>
  <c r="V2859" i="7"/>
  <c r="V2858" i="7"/>
  <c r="V2857" i="7"/>
  <c r="V2856" i="7"/>
  <c r="V2855" i="7"/>
  <c r="V2854" i="7"/>
  <c r="V2853" i="7"/>
  <c r="V2852" i="7"/>
  <c r="V2851" i="7"/>
  <c r="V2850" i="7"/>
  <c r="V2849" i="7"/>
  <c r="V2848" i="7"/>
  <c r="V2847" i="7"/>
  <c r="V2846" i="7"/>
  <c r="V2845" i="7"/>
  <c r="V2844" i="7"/>
  <c r="V2843" i="7"/>
  <c r="V2842" i="7"/>
  <c r="V2841" i="7"/>
  <c r="V2840" i="7"/>
  <c r="V2839" i="7"/>
  <c r="V2838" i="7"/>
  <c r="V2837" i="7"/>
  <c r="V2836" i="7"/>
  <c r="V2835" i="7"/>
  <c r="V2834" i="7"/>
  <c r="V2833" i="7"/>
  <c r="V2832" i="7"/>
  <c r="V2831" i="7"/>
  <c r="V2830" i="7"/>
  <c r="V2829" i="7"/>
  <c r="V2828" i="7"/>
  <c r="V2827" i="7"/>
  <c r="V2826" i="7"/>
  <c r="V2825" i="7"/>
  <c r="V2824" i="7"/>
  <c r="V2823" i="7"/>
  <c r="V2822" i="7"/>
  <c r="V2821" i="7"/>
  <c r="V2820" i="7"/>
  <c r="V2819" i="7"/>
  <c r="V2818" i="7"/>
  <c r="V2817" i="7"/>
  <c r="V2816" i="7"/>
  <c r="V2815" i="7"/>
  <c r="V2814" i="7"/>
  <c r="V2813" i="7"/>
  <c r="V2812" i="7"/>
  <c r="V2811" i="7"/>
  <c r="V2810" i="7"/>
  <c r="V2809" i="7"/>
  <c r="V2808" i="7"/>
  <c r="V2807" i="7"/>
  <c r="V2806" i="7"/>
  <c r="V2805" i="7"/>
  <c r="V2804" i="7"/>
  <c r="V2803" i="7"/>
  <c r="V2802" i="7"/>
  <c r="V2801" i="7"/>
  <c r="V2800" i="7"/>
  <c r="V2799" i="7"/>
  <c r="V2798" i="7"/>
  <c r="V2797" i="7"/>
  <c r="V2796" i="7"/>
  <c r="V2795" i="7"/>
  <c r="V2794" i="7"/>
  <c r="V2793" i="7"/>
  <c r="V2792" i="7"/>
  <c r="V2791" i="7"/>
  <c r="V2790" i="7"/>
  <c r="V2789" i="7"/>
  <c r="V2788" i="7"/>
  <c r="V2787" i="7"/>
  <c r="V2786" i="7"/>
  <c r="V2785" i="7"/>
  <c r="V2784" i="7"/>
  <c r="V2783" i="7"/>
  <c r="V2782" i="7"/>
  <c r="V2781" i="7"/>
  <c r="V2780" i="7"/>
  <c r="V2779" i="7"/>
  <c r="V2778" i="7"/>
  <c r="V2777" i="7"/>
  <c r="V2776" i="7"/>
  <c r="V2775" i="7"/>
  <c r="V2774" i="7"/>
  <c r="V2773" i="7"/>
  <c r="V2772" i="7"/>
  <c r="V2771" i="7"/>
  <c r="V2770" i="7"/>
  <c r="V2769" i="7"/>
  <c r="V2768" i="7"/>
  <c r="V2767" i="7"/>
  <c r="V2766" i="7"/>
  <c r="V2765" i="7"/>
  <c r="V2764" i="7"/>
  <c r="V2763" i="7"/>
  <c r="V2762" i="7"/>
  <c r="V2761" i="7"/>
  <c r="V2760" i="7"/>
  <c r="V2759" i="7"/>
  <c r="V2758" i="7"/>
  <c r="V2757" i="7"/>
  <c r="V2756" i="7"/>
  <c r="V2755" i="7"/>
  <c r="V2754" i="7"/>
  <c r="V2753" i="7"/>
  <c r="V2752" i="7"/>
  <c r="V2751" i="7"/>
  <c r="V2750" i="7"/>
  <c r="V2749" i="7"/>
  <c r="V2748" i="7"/>
  <c r="V2747" i="7"/>
  <c r="V2746" i="7"/>
  <c r="V2745" i="7"/>
  <c r="V2744" i="7"/>
  <c r="V2743" i="7"/>
  <c r="V2742" i="7"/>
  <c r="V2741" i="7"/>
  <c r="V2740" i="7"/>
  <c r="V2739" i="7"/>
  <c r="V2738" i="7"/>
  <c r="V2737" i="7"/>
  <c r="V2736" i="7"/>
  <c r="V2735" i="7"/>
  <c r="V2734" i="7"/>
  <c r="V2733" i="7"/>
  <c r="V2732" i="7"/>
  <c r="V2731" i="7"/>
  <c r="V2730" i="7"/>
  <c r="V2729" i="7"/>
  <c r="V2728" i="7"/>
  <c r="V2727" i="7"/>
  <c r="V2726" i="7"/>
  <c r="V2725" i="7"/>
  <c r="V2724" i="7"/>
  <c r="V2723" i="7"/>
  <c r="V2722" i="7"/>
  <c r="V2721" i="7"/>
  <c r="V2720" i="7"/>
  <c r="V2719" i="7"/>
  <c r="V2718" i="7"/>
  <c r="V2717" i="7"/>
  <c r="V2716" i="7"/>
  <c r="V2715" i="7"/>
  <c r="V2714" i="7"/>
  <c r="V2713" i="7"/>
  <c r="V2712" i="7"/>
  <c r="V2711" i="7"/>
  <c r="V2710" i="7"/>
  <c r="V2709" i="7"/>
  <c r="V2708" i="7"/>
  <c r="V2707" i="7"/>
  <c r="V2706" i="7"/>
  <c r="V2705" i="7"/>
  <c r="V2704" i="7"/>
  <c r="V2703" i="7"/>
  <c r="V2702" i="7"/>
  <c r="V2701" i="7"/>
  <c r="V2700" i="7"/>
  <c r="V2699" i="7"/>
  <c r="V2698" i="7"/>
  <c r="V2697" i="7"/>
  <c r="V2696" i="7"/>
  <c r="V2695" i="7"/>
  <c r="V2694" i="7"/>
  <c r="V2693" i="7"/>
  <c r="V2692" i="7"/>
  <c r="V2691" i="7"/>
  <c r="V2690" i="7"/>
  <c r="V2689" i="7"/>
  <c r="V2688" i="7"/>
  <c r="V2687" i="7"/>
  <c r="V2686" i="7"/>
  <c r="V2685" i="7"/>
  <c r="V2684" i="7"/>
  <c r="V2683" i="7"/>
  <c r="V2682" i="7"/>
  <c r="V2681" i="7"/>
  <c r="V2680" i="7"/>
  <c r="V2679" i="7"/>
  <c r="V2678" i="7"/>
  <c r="V2677" i="7"/>
  <c r="V2676" i="7"/>
  <c r="V2675" i="7"/>
  <c r="V2674" i="7"/>
  <c r="V2673" i="7"/>
  <c r="V2672" i="7"/>
  <c r="V2671" i="7"/>
  <c r="V2670" i="7"/>
  <c r="V2669" i="7"/>
  <c r="V2668" i="7"/>
  <c r="V2667" i="7"/>
  <c r="V2666" i="7"/>
  <c r="V2665" i="7"/>
  <c r="V2664" i="7"/>
  <c r="V2663" i="7"/>
  <c r="V2662" i="7"/>
  <c r="V2661" i="7"/>
  <c r="V2660" i="7"/>
  <c r="V2659" i="7"/>
  <c r="V2658" i="7"/>
  <c r="V2657" i="7"/>
  <c r="V2656" i="7"/>
  <c r="V2655" i="7"/>
  <c r="V2654" i="7"/>
  <c r="V2653" i="7"/>
  <c r="V2652" i="7"/>
  <c r="V2651" i="7"/>
  <c r="V2650" i="7"/>
  <c r="V2649" i="7"/>
  <c r="V2648" i="7"/>
  <c r="V2647" i="7"/>
  <c r="V2646" i="7"/>
  <c r="V2645" i="7"/>
  <c r="V2644" i="7"/>
  <c r="V2643" i="7"/>
  <c r="V2642" i="7"/>
  <c r="V2641" i="7"/>
  <c r="V2640" i="7"/>
  <c r="V2639" i="7"/>
  <c r="V2638" i="7"/>
  <c r="V2637" i="7"/>
  <c r="V2636" i="7"/>
  <c r="V2635" i="7"/>
  <c r="V2634" i="7"/>
  <c r="V2633" i="7"/>
  <c r="V2632" i="7"/>
  <c r="V2631" i="7"/>
  <c r="V2630" i="7"/>
  <c r="V2629" i="7"/>
  <c r="V2628" i="7"/>
  <c r="V2627" i="7"/>
  <c r="V2626" i="7"/>
  <c r="V2625" i="7"/>
  <c r="V2624" i="7"/>
  <c r="V2623" i="7"/>
  <c r="V2622" i="7"/>
  <c r="V2621" i="7"/>
  <c r="V2620" i="7"/>
  <c r="V2619" i="7"/>
  <c r="V2618" i="7"/>
  <c r="V2617" i="7"/>
  <c r="V2616" i="7"/>
  <c r="V2615" i="7"/>
  <c r="V2614" i="7"/>
  <c r="V2613" i="7"/>
  <c r="V2612" i="7"/>
  <c r="V2611" i="7"/>
  <c r="V2610" i="7"/>
  <c r="V2609" i="7"/>
  <c r="V2608" i="7"/>
  <c r="V2607" i="7"/>
  <c r="V2606" i="7"/>
  <c r="V2605" i="7"/>
  <c r="V2604" i="7"/>
  <c r="V2603" i="7"/>
  <c r="V2602" i="7"/>
  <c r="V2601" i="7"/>
  <c r="V2600" i="7"/>
  <c r="V2599" i="7"/>
  <c r="V2598" i="7"/>
  <c r="V2597" i="7"/>
  <c r="V2596" i="7"/>
  <c r="V2595" i="7"/>
  <c r="V2594" i="7"/>
  <c r="V2593" i="7"/>
  <c r="V2592" i="7"/>
  <c r="V2591" i="7"/>
  <c r="V2590" i="7"/>
  <c r="V2589" i="7"/>
  <c r="V2588" i="7"/>
  <c r="V2587" i="7"/>
  <c r="V2586" i="7"/>
  <c r="V2585" i="7"/>
  <c r="V2584" i="7"/>
  <c r="V2583" i="7"/>
  <c r="V2582" i="7"/>
  <c r="V2581" i="7"/>
  <c r="V2580" i="7"/>
  <c r="V2579" i="7"/>
  <c r="V2578" i="7"/>
  <c r="V2577" i="7"/>
  <c r="V2576" i="7"/>
  <c r="V2575" i="7"/>
  <c r="V2574" i="7"/>
  <c r="V2573" i="7"/>
  <c r="V2572" i="7"/>
  <c r="V2571" i="7"/>
  <c r="V2570" i="7"/>
  <c r="V2569" i="7"/>
  <c r="V2568" i="7"/>
  <c r="V2567" i="7"/>
  <c r="V2566" i="7"/>
  <c r="V2565" i="7"/>
  <c r="V2564" i="7"/>
  <c r="V2563" i="7"/>
  <c r="V2562" i="7"/>
  <c r="V2561" i="7"/>
  <c r="V2560" i="7"/>
  <c r="V2559" i="7"/>
  <c r="V2558" i="7"/>
  <c r="V2557" i="7"/>
  <c r="V2556" i="7"/>
  <c r="V2555" i="7"/>
  <c r="V2554" i="7"/>
  <c r="V2553" i="7"/>
  <c r="V2552" i="7"/>
  <c r="V2551" i="7"/>
  <c r="V2550" i="7"/>
  <c r="V2549" i="7"/>
  <c r="V2548" i="7"/>
  <c r="V2547" i="7"/>
  <c r="V2546" i="7"/>
  <c r="V2545" i="7"/>
  <c r="V2544" i="7"/>
  <c r="V2543" i="7"/>
  <c r="V2542" i="7"/>
  <c r="V2541" i="7"/>
  <c r="V2540" i="7"/>
  <c r="V2539" i="7"/>
  <c r="V2538" i="7"/>
  <c r="V2537" i="7"/>
  <c r="V2536" i="7"/>
  <c r="V2535" i="7"/>
  <c r="V2534" i="7"/>
  <c r="V2533" i="7"/>
  <c r="V2532" i="7"/>
  <c r="V2531" i="7"/>
  <c r="V2530" i="7"/>
  <c r="V2529" i="7"/>
  <c r="V2528" i="7"/>
  <c r="V2527" i="7"/>
  <c r="V2526" i="7"/>
  <c r="V2525" i="7"/>
  <c r="V2524" i="7"/>
  <c r="V2523" i="7"/>
  <c r="V2522" i="7"/>
  <c r="V2521" i="7"/>
  <c r="V2520" i="7"/>
  <c r="V2519" i="7"/>
  <c r="V2518" i="7"/>
  <c r="V2517" i="7"/>
  <c r="V2516" i="7"/>
  <c r="V2515" i="7"/>
  <c r="V2514" i="7"/>
  <c r="V2513" i="7"/>
  <c r="V2512" i="7"/>
  <c r="V2511" i="7"/>
  <c r="V2510" i="7"/>
  <c r="V2509" i="7"/>
  <c r="V2508" i="7"/>
  <c r="V2507" i="7"/>
  <c r="V2506" i="7"/>
  <c r="V2505" i="7"/>
  <c r="V2504" i="7"/>
  <c r="V2503" i="7"/>
  <c r="V2502" i="7"/>
  <c r="V2501" i="7"/>
  <c r="V2500" i="7"/>
  <c r="V2499" i="7"/>
  <c r="V2498" i="7"/>
  <c r="V2497" i="7"/>
  <c r="V2496" i="7"/>
  <c r="V2495" i="7"/>
  <c r="V2494" i="7"/>
  <c r="V2493" i="7"/>
  <c r="V2492" i="7"/>
  <c r="V2491" i="7"/>
  <c r="V2490" i="7"/>
  <c r="V2489" i="7"/>
  <c r="V2488" i="7"/>
  <c r="V2487" i="7"/>
  <c r="V2486" i="7"/>
  <c r="V2485" i="7"/>
  <c r="V2484" i="7"/>
  <c r="V2483" i="7"/>
  <c r="V2482" i="7"/>
  <c r="V2481" i="7"/>
  <c r="V2480" i="7"/>
  <c r="V2479" i="7"/>
  <c r="V2478" i="7"/>
  <c r="V2477" i="7"/>
  <c r="V2476" i="7"/>
  <c r="V2475" i="7"/>
  <c r="V2474" i="7"/>
  <c r="V2473" i="7"/>
  <c r="V2472" i="7"/>
  <c r="V2471" i="7"/>
  <c r="V2470" i="7"/>
  <c r="V2469" i="7"/>
  <c r="V2468" i="7"/>
  <c r="V2467" i="7"/>
  <c r="V2466" i="7"/>
  <c r="V2465" i="7"/>
  <c r="V2464" i="7"/>
  <c r="V2463" i="7"/>
  <c r="V2462" i="7"/>
  <c r="V2461" i="7"/>
  <c r="V2460" i="7"/>
  <c r="V2459" i="7"/>
  <c r="V2458" i="7"/>
  <c r="V2457" i="7"/>
  <c r="V2456" i="7"/>
  <c r="V2455" i="7"/>
  <c r="V2454" i="7"/>
  <c r="V2453" i="7"/>
  <c r="V2452" i="7"/>
  <c r="V2451" i="7"/>
  <c r="V2450" i="7"/>
  <c r="V2449" i="7"/>
  <c r="V2448" i="7"/>
  <c r="V2447" i="7"/>
  <c r="V2446" i="7"/>
  <c r="V2445" i="7"/>
  <c r="V2444" i="7"/>
  <c r="V2443" i="7"/>
  <c r="V2442" i="7"/>
  <c r="V2441" i="7"/>
  <c r="V2440" i="7"/>
  <c r="V2439" i="7"/>
  <c r="V2438" i="7"/>
  <c r="V2437" i="7"/>
  <c r="V2436" i="7"/>
  <c r="V2435" i="7"/>
  <c r="V2434" i="7"/>
  <c r="V2433" i="7"/>
  <c r="V2432" i="7"/>
  <c r="V2431" i="7"/>
  <c r="V2430" i="7"/>
  <c r="V2429" i="7"/>
  <c r="V2428" i="7"/>
  <c r="V2427" i="7"/>
  <c r="V2426" i="7"/>
  <c r="V2425" i="7"/>
  <c r="V2424" i="7"/>
  <c r="V2423" i="7"/>
  <c r="V2422" i="7"/>
  <c r="V2421" i="7"/>
  <c r="V2420" i="7"/>
  <c r="V2419" i="7"/>
  <c r="V2418" i="7"/>
  <c r="V2417" i="7"/>
  <c r="V2416" i="7"/>
  <c r="V2415" i="7"/>
  <c r="V2414" i="7"/>
  <c r="V2413" i="7"/>
  <c r="V2412" i="7"/>
  <c r="V2411" i="7"/>
  <c r="V2410" i="7"/>
  <c r="V2409" i="7"/>
  <c r="V2408" i="7"/>
  <c r="V2407" i="7"/>
  <c r="V2406" i="7"/>
  <c r="V2405" i="7"/>
  <c r="V2404" i="7"/>
  <c r="V2403" i="7"/>
  <c r="V2402" i="7"/>
  <c r="V2401" i="7"/>
  <c r="V2400" i="7"/>
  <c r="V2399" i="7"/>
  <c r="V2398" i="7"/>
  <c r="V2397" i="7"/>
  <c r="V2396" i="7"/>
  <c r="V2395" i="7"/>
  <c r="V2394" i="7"/>
  <c r="V2393" i="7"/>
  <c r="V2392" i="7"/>
  <c r="V2391" i="7"/>
  <c r="V2390" i="7"/>
  <c r="V2389" i="7"/>
  <c r="V2388" i="7"/>
  <c r="V2387" i="7"/>
  <c r="V2386" i="7"/>
  <c r="V2385" i="7"/>
  <c r="V2384" i="7"/>
  <c r="V2383" i="7"/>
  <c r="V2382" i="7"/>
  <c r="V2381" i="7"/>
  <c r="V2380" i="7"/>
  <c r="V2379" i="7"/>
  <c r="V2378" i="7"/>
  <c r="V2377" i="7"/>
  <c r="V2376" i="7"/>
  <c r="V2375" i="7"/>
  <c r="V2374" i="7"/>
  <c r="V2373" i="7"/>
  <c r="V2372" i="7"/>
  <c r="V2371" i="7"/>
  <c r="V2370" i="7"/>
  <c r="V2369" i="7"/>
  <c r="V2368" i="7"/>
  <c r="V2367" i="7"/>
  <c r="V2366" i="7"/>
  <c r="V2365" i="7"/>
  <c r="V2364" i="7"/>
  <c r="V2363" i="7"/>
  <c r="V2362" i="7"/>
  <c r="V2361" i="7"/>
  <c r="V2360" i="7"/>
  <c r="V2359" i="7"/>
  <c r="V2358" i="7"/>
  <c r="V2357" i="7"/>
  <c r="V2356" i="7"/>
  <c r="V2355" i="7"/>
  <c r="V2354" i="7"/>
  <c r="V2353" i="7"/>
  <c r="V2352" i="7"/>
  <c r="V2351" i="7"/>
  <c r="V2350" i="7"/>
  <c r="V2349" i="7"/>
  <c r="V2348" i="7"/>
  <c r="V2347" i="7"/>
  <c r="V2346" i="7"/>
  <c r="V2345" i="7"/>
  <c r="V2344" i="7"/>
  <c r="V2343" i="7"/>
  <c r="V2342" i="7"/>
  <c r="V2341" i="7"/>
  <c r="V2340" i="7"/>
  <c r="V2339" i="7"/>
  <c r="V2338" i="7"/>
  <c r="V2337" i="7"/>
  <c r="V2336" i="7"/>
  <c r="V2335" i="7"/>
  <c r="V2334" i="7"/>
  <c r="V2333" i="7"/>
  <c r="V2332" i="7"/>
  <c r="V2331" i="7"/>
  <c r="V2330" i="7"/>
  <c r="V2329" i="7"/>
  <c r="V2328" i="7"/>
  <c r="V2327" i="7"/>
  <c r="V2326" i="7"/>
  <c r="V2325" i="7"/>
  <c r="V2324" i="7"/>
  <c r="V2323" i="7"/>
  <c r="V2322" i="7"/>
  <c r="V2321" i="7"/>
  <c r="V2320" i="7"/>
  <c r="V2319" i="7"/>
  <c r="V2318" i="7"/>
  <c r="V2317" i="7"/>
  <c r="V2316" i="7"/>
  <c r="V2315" i="7"/>
  <c r="V2314" i="7"/>
  <c r="V2313" i="7"/>
  <c r="V2312" i="7"/>
  <c r="V2311" i="7"/>
  <c r="V2310" i="7"/>
  <c r="V2309" i="7"/>
  <c r="V2308" i="7"/>
  <c r="V2307" i="7"/>
  <c r="V2306" i="7"/>
  <c r="V2305" i="7"/>
  <c r="V2304" i="7"/>
  <c r="V2303" i="7"/>
  <c r="V2302" i="7"/>
  <c r="V2301" i="7"/>
  <c r="V2300" i="7"/>
  <c r="V2299" i="7"/>
  <c r="V2298" i="7"/>
  <c r="V2297" i="7"/>
  <c r="V2296" i="7"/>
  <c r="V2295" i="7"/>
  <c r="V2294" i="7"/>
  <c r="V2293" i="7"/>
  <c r="V2292" i="7"/>
  <c r="V2291" i="7"/>
  <c r="V2290" i="7"/>
  <c r="V2289" i="7"/>
  <c r="V2288" i="7"/>
  <c r="V2287" i="7"/>
  <c r="V2286" i="7"/>
  <c r="V2285" i="7"/>
  <c r="V2284" i="7"/>
  <c r="V2283" i="7"/>
  <c r="V2282" i="7"/>
  <c r="V2281" i="7"/>
  <c r="V2280" i="7"/>
  <c r="V2279" i="7"/>
  <c r="V2278" i="7"/>
  <c r="V2277" i="7"/>
  <c r="V2276" i="7"/>
  <c r="V2275" i="7"/>
  <c r="V2274" i="7"/>
  <c r="V2273" i="7"/>
  <c r="V2272" i="7"/>
  <c r="V2271" i="7"/>
  <c r="V2270" i="7"/>
  <c r="V2269" i="7"/>
  <c r="V2268" i="7"/>
  <c r="V2267" i="7"/>
  <c r="V2266" i="7"/>
  <c r="V2265" i="7"/>
  <c r="V2264" i="7"/>
  <c r="V2263" i="7"/>
  <c r="V2262" i="7"/>
  <c r="V2261" i="7"/>
  <c r="V2260" i="7"/>
  <c r="V2259" i="7"/>
  <c r="V2258" i="7"/>
  <c r="V2257" i="7"/>
  <c r="V2256" i="7"/>
  <c r="V2255" i="7"/>
  <c r="V2254" i="7"/>
  <c r="V2253" i="7"/>
  <c r="V2252" i="7"/>
  <c r="V2251" i="7"/>
  <c r="V2250" i="7"/>
  <c r="V2249" i="7"/>
  <c r="V2248" i="7"/>
  <c r="V2247" i="7"/>
  <c r="V2246" i="7"/>
  <c r="V2245" i="7"/>
  <c r="V2244" i="7"/>
  <c r="V2243" i="7"/>
  <c r="V2242" i="7"/>
  <c r="V2241" i="7"/>
  <c r="V2240" i="7"/>
  <c r="V2239" i="7"/>
  <c r="V2238" i="7"/>
  <c r="V2237" i="7"/>
  <c r="V2236" i="7"/>
  <c r="V2235" i="7"/>
  <c r="V2234" i="7"/>
  <c r="V2233" i="7"/>
  <c r="V2232" i="7"/>
  <c r="V2231" i="7"/>
  <c r="V2230" i="7"/>
  <c r="V2229" i="7"/>
  <c r="V2228" i="7"/>
  <c r="V2227" i="7"/>
  <c r="V2226" i="7"/>
  <c r="V2225" i="7"/>
  <c r="V2224" i="7"/>
  <c r="V2223" i="7"/>
  <c r="V2222" i="7"/>
  <c r="V2221" i="7"/>
  <c r="V2220" i="7"/>
  <c r="V2219" i="7"/>
  <c r="V2218" i="7"/>
  <c r="V2217" i="7"/>
  <c r="V2216" i="7"/>
  <c r="V2215" i="7"/>
  <c r="V2214" i="7"/>
  <c r="V2213" i="7"/>
  <c r="V2212" i="7"/>
  <c r="V2211" i="7"/>
  <c r="V2210" i="7"/>
  <c r="V2209" i="7"/>
  <c r="V2208" i="7"/>
  <c r="V2207" i="7"/>
  <c r="V2206" i="7"/>
  <c r="V2205" i="7"/>
  <c r="V2204" i="7"/>
  <c r="V2203" i="7"/>
  <c r="V2202" i="7"/>
  <c r="V2201" i="7"/>
  <c r="V2200" i="7"/>
  <c r="V2199" i="7"/>
  <c r="V2198" i="7"/>
  <c r="V2197" i="7"/>
  <c r="V2196" i="7"/>
  <c r="V2195" i="7"/>
  <c r="V2194" i="7"/>
  <c r="V2193" i="7"/>
  <c r="V2192" i="7"/>
  <c r="V2191" i="7"/>
  <c r="V2190" i="7"/>
  <c r="V2189" i="7"/>
  <c r="V2188" i="7"/>
  <c r="V2187" i="7"/>
  <c r="V2186" i="7"/>
  <c r="V2185" i="7"/>
  <c r="V2184" i="7"/>
  <c r="V2183" i="7"/>
  <c r="V2182" i="7"/>
  <c r="V2181" i="7"/>
  <c r="V2180" i="7"/>
  <c r="V2179" i="7"/>
  <c r="V2178" i="7"/>
  <c r="V2177" i="7"/>
  <c r="V2176" i="7"/>
  <c r="V2175" i="7"/>
  <c r="V2174" i="7"/>
  <c r="V2173" i="7"/>
  <c r="V2172" i="7"/>
  <c r="V2171" i="7"/>
  <c r="V2170" i="7"/>
  <c r="V2169" i="7"/>
  <c r="V2168" i="7"/>
  <c r="V2167" i="7"/>
  <c r="V2166" i="7"/>
  <c r="V2165" i="7"/>
  <c r="V2164" i="7"/>
  <c r="V2163" i="7"/>
  <c r="V2162" i="7"/>
  <c r="V2161" i="7"/>
  <c r="V2160" i="7"/>
  <c r="V2159" i="7"/>
  <c r="V2158" i="7"/>
  <c r="V2157" i="7"/>
  <c r="V2156" i="7"/>
  <c r="V2155" i="7"/>
  <c r="V2154" i="7"/>
  <c r="V2153" i="7"/>
  <c r="V2152" i="7"/>
  <c r="V2151" i="7"/>
  <c r="V2150" i="7"/>
  <c r="V2149" i="7"/>
  <c r="V2148" i="7"/>
  <c r="V2147" i="7"/>
  <c r="V2146" i="7"/>
  <c r="V2145" i="7"/>
  <c r="V2144" i="7"/>
  <c r="V2143" i="7"/>
  <c r="V2142" i="7"/>
  <c r="V2141" i="7"/>
  <c r="V2140" i="7"/>
  <c r="V2139" i="7"/>
  <c r="V2138" i="7"/>
  <c r="V2137" i="7"/>
  <c r="V2136" i="7"/>
  <c r="V2135" i="7"/>
  <c r="V2134" i="7"/>
  <c r="V2133" i="7"/>
  <c r="V2132" i="7"/>
  <c r="V2131" i="7"/>
  <c r="V2130" i="7"/>
  <c r="V2129" i="7"/>
  <c r="V2128" i="7"/>
  <c r="V2127" i="7"/>
  <c r="V2126" i="7"/>
  <c r="V2125" i="7"/>
  <c r="V2124" i="7"/>
  <c r="V2123" i="7"/>
  <c r="V2122" i="7"/>
  <c r="V2121" i="7"/>
  <c r="V2120" i="7"/>
  <c r="V2119" i="7"/>
  <c r="V2118" i="7"/>
  <c r="V2117" i="7"/>
  <c r="V2116" i="7"/>
  <c r="V2115" i="7"/>
  <c r="V2114" i="7"/>
  <c r="V2113" i="7"/>
  <c r="V2112" i="7"/>
  <c r="V2111" i="7"/>
  <c r="V2110" i="7"/>
  <c r="V2109" i="7"/>
  <c r="V2108" i="7"/>
  <c r="V2107" i="7"/>
  <c r="V2106" i="7"/>
  <c r="V2105" i="7"/>
  <c r="V2104" i="7"/>
  <c r="V2103" i="7"/>
  <c r="V2102" i="7"/>
  <c r="V2101" i="7"/>
  <c r="V2100" i="7"/>
  <c r="V2099" i="7"/>
  <c r="V2098" i="7"/>
  <c r="V2097" i="7"/>
  <c r="V2096" i="7"/>
  <c r="V2095" i="7"/>
  <c r="V2094" i="7"/>
  <c r="V2093" i="7"/>
  <c r="V2092" i="7"/>
  <c r="V2091" i="7"/>
  <c r="V2090" i="7"/>
  <c r="V2089" i="7"/>
  <c r="V2088" i="7"/>
  <c r="V2087" i="7"/>
  <c r="V2086" i="7"/>
  <c r="V2085" i="7"/>
  <c r="V2084" i="7"/>
  <c r="V2083" i="7"/>
  <c r="V2082" i="7"/>
  <c r="V2081" i="7"/>
  <c r="V2080" i="7"/>
  <c r="V2079" i="7"/>
  <c r="V2078" i="7"/>
  <c r="V2077" i="7"/>
  <c r="V2076" i="7"/>
  <c r="V2075" i="7"/>
  <c r="V2074" i="7"/>
  <c r="V2073" i="7"/>
  <c r="V2072" i="7"/>
  <c r="V2071" i="7"/>
  <c r="V2070" i="7"/>
  <c r="V2069" i="7"/>
  <c r="V2068" i="7"/>
  <c r="V2067" i="7"/>
  <c r="V2066" i="7"/>
  <c r="V2065" i="7"/>
  <c r="V2064" i="7"/>
  <c r="V2063" i="7"/>
  <c r="V2062" i="7"/>
  <c r="V2061" i="7"/>
  <c r="V2060" i="7"/>
  <c r="V2059" i="7"/>
  <c r="V2058" i="7"/>
  <c r="V2057" i="7"/>
  <c r="V2056" i="7"/>
  <c r="V2055" i="7"/>
  <c r="V2054" i="7"/>
  <c r="V2053" i="7"/>
  <c r="V2052" i="7"/>
  <c r="V2051" i="7"/>
  <c r="V2050" i="7"/>
  <c r="V2049" i="7"/>
  <c r="V2048" i="7"/>
  <c r="V2047" i="7"/>
  <c r="V2046" i="7"/>
  <c r="V2045" i="7"/>
  <c r="V2044" i="7"/>
  <c r="V2043" i="7"/>
  <c r="V2042" i="7"/>
  <c r="V2041" i="7"/>
  <c r="V2040" i="7"/>
  <c r="V2039" i="7"/>
  <c r="V2038" i="7"/>
  <c r="V2037" i="7"/>
  <c r="V2036" i="7"/>
  <c r="V2035" i="7"/>
  <c r="V2034" i="7"/>
  <c r="V2033" i="7"/>
  <c r="V2032" i="7"/>
  <c r="V2031" i="7"/>
  <c r="V2030" i="7"/>
  <c r="V2029" i="7"/>
  <c r="V2028" i="7"/>
  <c r="V2027" i="7"/>
  <c r="V2026" i="7"/>
  <c r="V2025" i="7"/>
  <c r="V2024" i="7"/>
  <c r="V2023" i="7"/>
  <c r="V2022" i="7"/>
  <c r="V2021" i="7"/>
  <c r="V2020" i="7"/>
  <c r="V2019" i="7"/>
  <c r="V2018" i="7"/>
  <c r="V2017" i="7"/>
  <c r="V2016" i="7"/>
  <c r="V2015" i="7"/>
  <c r="V2014" i="7"/>
  <c r="V2013" i="7"/>
  <c r="V2012" i="7"/>
  <c r="V2011" i="7"/>
  <c r="V2010" i="7"/>
  <c r="V2009" i="7"/>
  <c r="V2008" i="7"/>
  <c r="V2007" i="7"/>
  <c r="V2006" i="7"/>
  <c r="V2005" i="7"/>
  <c r="V2004" i="7"/>
  <c r="V2003" i="7"/>
  <c r="V2002" i="7"/>
  <c r="V2001" i="7"/>
  <c r="V2000" i="7"/>
  <c r="V1999" i="7"/>
  <c r="V1998" i="7"/>
  <c r="V1997" i="7"/>
  <c r="V1996" i="7"/>
  <c r="V1995" i="7"/>
  <c r="V1994" i="7"/>
  <c r="V1993" i="7"/>
  <c r="V1992" i="7"/>
  <c r="V1991" i="7"/>
  <c r="V1990" i="7"/>
  <c r="V1989" i="7"/>
  <c r="V1988" i="7"/>
  <c r="V1987" i="7"/>
  <c r="V1986" i="7"/>
  <c r="V1985" i="7"/>
  <c r="V1984" i="7"/>
  <c r="V1983" i="7"/>
  <c r="V1982" i="7"/>
  <c r="V1981" i="7"/>
  <c r="V1980" i="7"/>
  <c r="V1979" i="7"/>
  <c r="V1978" i="7"/>
  <c r="V1977" i="7"/>
  <c r="V1976" i="7"/>
  <c r="V1975" i="7"/>
  <c r="V1974" i="7"/>
  <c r="V1973" i="7"/>
  <c r="V1972" i="7"/>
  <c r="V1971" i="7"/>
  <c r="V1970" i="7"/>
  <c r="V1969" i="7"/>
  <c r="V1968" i="7"/>
  <c r="V1967" i="7"/>
  <c r="V1966" i="7"/>
  <c r="V1965" i="7"/>
  <c r="V1964" i="7"/>
  <c r="V1963" i="7"/>
  <c r="V1962" i="7"/>
  <c r="V1961" i="7"/>
  <c r="V1960" i="7"/>
  <c r="V1959" i="7"/>
  <c r="V1958" i="7"/>
  <c r="V1957" i="7"/>
  <c r="V1956" i="7"/>
  <c r="V1955" i="7"/>
  <c r="V1954" i="7"/>
  <c r="V1953" i="7"/>
  <c r="V1952" i="7"/>
  <c r="V1951" i="7"/>
  <c r="V1950" i="7"/>
  <c r="V1949" i="7"/>
  <c r="V1948" i="7"/>
  <c r="V1947" i="7"/>
  <c r="V1946" i="7"/>
  <c r="V1945" i="7"/>
  <c r="V1944" i="7"/>
  <c r="V1943" i="7"/>
  <c r="V1942" i="7"/>
  <c r="V1941" i="7"/>
  <c r="V1940" i="7"/>
  <c r="V1939" i="7"/>
  <c r="V1938" i="7"/>
  <c r="V1937" i="7"/>
  <c r="V1936" i="7"/>
  <c r="V1935" i="7"/>
  <c r="V1934" i="7"/>
  <c r="V1933" i="7"/>
  <c r="V1932" i="7"/>
  <c r="V1931" i="7"/>
  <c r="V1930" i="7"/>
  <c r="V1929" i="7"/>
  <c r="V1928" i="7"/>
  <c r="V1927" i="7"/>
  <c r="V1926" i="7"/>
  <c r="V1925" i="7"/>
  <c r="V1924" i="7"/>
  <c r="V1923" i="7"/>
  <c r="V1922" i="7"/>
  <c r="V1921" i="7"/>
  <c r="V1920" i="7"/>
  <c r="V1919" i="7"/>
  <c r="V1918" i="7"/>
  <c r="V1917" i="7"/>
  <c r="V1916" i="7"/>
  <c r="V1915" i="7"/>
  <c r="V1914" i="7"/>
  <c r="V1913" i="7"/>
  <c r="V1912" i="7"/>
  <c r="V1911" i="7"/>
  <c r="V1910" i="7"/>
  <c r="V1909" i="7"/>
  <c r="V1908" i="7"/>
  <c r="V1907" i="7"/>
  <c r="V1906" i="7"/>
  <c r="V1905" i="7"/>
  <c r="V1904" i="7"/>
  <c r="V1903" i="7"/>
  <c r="V1902" i="7"/>
  <c r="V1901" i="7"/>
  <c r="V1900" i="7"/>
  <c r="V1899" i="7"/>
  <c r="V1898" i="7"/>
  <c r="V1897" i="7"/>
  <c r="V1896" i="7"/>
  <c r="V1895" i="7"/>
  <c r="V1894" i="7"/>
  <c r="V1893" i="7"/>
  <c r="V1892" i="7"/>
  <c r="V1891" i="7"/>
  <c r="V1890" i="7"/>
  <c r="V1889" i="7"/>
  <c r="V1888" i="7"/>
  <c r="V1887" i="7"/>
  <c r="V1886" i="7"/>
  <c r="V1885" i="7"/>
  <c r="V1884" i="7"/>
  <c r="V1883" i="7"/>
  <c r="V1882" i="7"/>
  <c r="V1881" i="7"/>
  <c r="V1880" i="7"/>
  <c r="V1879" i="7"/>
  <c r="V1878" i="7"/>
  <c r="V1877" i="7"/>
  <c r="V1876" i="7"/>
  <c r="V1875" i="7"/>
  <c r="V1874" i="7"/>
  <c r="V1873" i="7"/>
  <c r="V1872" i="7"/>
  <c r="V1871" i="7"/>
  <c r="V1870" i="7"/>
  <c r="V1869" i="7"/>
  <c r="V1868" i="7"/>
  <c r="V1867" i="7"/>
  <c r="V1866" i="7"/>
  <c r="V1865" i="7"/>
  <c r="V1864" i="7"/>
  <c r="V1863" i="7"/>
  <c r="V1862" i="7"/>
  <c r="V1861" i="7"/>
  <c r="V1860" i="7"/>
  <c r="V1859" i="7"/>
  <c r="V1858" i="7"/>
  <c r="V1857" i="7"/>
  <c r="V1856" i="7"/>
  <c r="V1855" i="7"/>
  <c r="V1854" i="7"/>
  <c r="V1853" i="7"/>
  <c r="V1852" i="7"/>
  <c r="V1851" i="7"/>
  <c r="V1850" i="7"/>
  <c r="V1849" i="7"/>
  <c r="V1848" i="7"/>
  <c r="V1847" i="7"/>
  <c r="V1846" i="7"/>
  <c r="V1845" i="7"/>
  <c r="V1844" i="7"/>
  <c r="V1843" i="7"/>
  <c r="V1842" i="7"/>
  <c r="V1841" i="7"/>
  <c r="V1840" i="7"/>
  <c r="V1839" i="7"/>
  <c r="V1838" i="7"/>
  <c r="V1837" i="7"/>
  <c r="V1836" i="7"/>
  <c r="V1835" i="7"/>
  <c r="V1834" i="7"/>
  <c r="V1833" i="7"/>
  <c r="V1832" i="7"/>
  <c r="V1831" i="7"/>
  <c r="V1830" i="7"/>
  <c r="V1829" i="7"/>
  <c r="V1828" i="7"/>
  <c r="V1827" i="7"/>
  <c r="V1826" i="7"/>
  <c r="V1825" i="7"/>
  <c r="V1824" i="7"/>
  <c r="V1823" i="7"/>
  <c r="V1822" i="7"/>
  <c r="V1821" i="7"/>
  <c r="V1820" i="7"/>
  <c r="V1819" i="7"/>
  <c r="V1818" i="7"/>
  <c r="V1817" i="7"/>
  <c r="V1816" i="7"/>
  <c r="V1815" i="7"/>
  <c r="V1814" i="7"/>
  <c r="V1813" i="7"/>
  <c r="V1812" i="7"/>
  <c r="V1811" i="7"/>
  <c r="V1810" i="7"/>
  <c r="V1809" i="7"/>
  <c r="V1808" i="7"/>
  <c r="V1807" i="7"/>
  <c r="V1806" i="7"/>
  <c r="V1805" i="7"/>
  <c r="V1804" i="7"/>
  <c r="V1803" i="7"/>
  <c r="V1802" i="7"/>
  <c r="V1801" i="7"/>
  <c r="V1800" i="7"/>
  <c r="V1799" i="7"/>
  <c r="V1798" i="7"/>
  <c r="V1797" i="7"/>
  <c r="V1796" i="7"/>
  <c r="V1795" i="7"/>
  <c r="V1794" i="7"/>
  <c r="V1793" i="7"/>
  <c r="V1792" i="7"/>
  <c r="V1791" i="7"/>
  <c r="V1790" i="7"/>
  <c r="V1789" i="7"/>
  <c r="V1788" i="7"/>
  <c r="V1787" i="7"/>
  <c r="V1786" i="7"/>
  <c r="V1785" i="7"/>
  <c r="V1784" i="7"/>
  <c r="V1783" i="7"/>
  <c r="V1782" i="7"/>
  <c r="V1781" i="7"/>
  <c r="V1780" i="7"/>
  <c r="V1779" i="7"/>
  <c r="V1778" i="7"/>
  <c r="V1777" i="7"/>
  <c r="V1776" i="7"/>
  <c r="V1775" i="7"/>
  <c r="V1774" i="7"/>
  <c r="V1773" i="7"/>
  <c r="V1772" i="7"/>
  <c r="V1771" i="7"/>
  <c r="V1770" i="7"/>
  <c r="V1769" i="7"/>
  <c r="V1768" i="7"/>
  <c r="V1767" i="7"/>
  <c r="V1766" i="7"/>
  <c r="V1765" i="7"/>
  <c r="V1764" i="7"/>
  <c r="V1763" i="7"/>
  <c r="V1762" i="7"/>
  <c r="V1761" i="7"/>
  <c r="V1760" i="7"/>
  <c r="V1759" i="7"/>
  <c r="V1758" i="7"/>
  <c r="V1757" i="7"/>
  <c r="V1756" i="7"/>
  <c r="V1755" i="7"/>
  <c r="V1754" i="7"/>
  <c r="V1753" i="7"/>
  <c r="V1752" i="7"/>
  <c r="V1751" i="7"/>
  <c r="V1750" i="7"/>
  <c r="V1749" i="7"/>
  <c r="V1748" i="7"/>
  <c r="V1747" i="7"/>
  <c r="V1746" i="7"/>
  <c r="V1745" i="7"/>
  <c r="V1744" i="7"/>
  <c r="V1743" i="7"/>
  <c r="V1742" i="7"/>
  <c r="V1741" i="7"/>
  <c r="V1740" i="7"/>
  <c r="V1739" i="7"/>
  <c r="V1738" i="7"/>
  <c r="V1737" i="7"/>
  <c r="V1736" i="7"/>
  <c r="V1735" i="7"/>
  <c r="V1734" i="7"/>
  <c r="V1733" i="7"/>
  <c r="V1732" i="7"/>
  <c r="V1731" i="7"/>
  <c r="V1730" i="7"/>
  <c r="V1729" i="7"/>
  <c r="V1728" i="7"/>
  <c r="V1727" i="7"/>
  <c r="V1726" i="7"/>
  <c r="V1725" i="7"/>
  <c r="V1724" i="7"/>
  <c r="V1723" i="7"/>
  <c r="V1722" i="7"/>
  <c r="V1721" i="7"/>
  <c r="V1720" i="7"/>
  <c r="V1719" i="7"/>
  <c r="V1718" i="7"/>
  <c r="V1717" i="7"/>
  <c r="V1716" i="7"/>
  <c r="V1715" i="7"/>
  <c r="V1714" i="7"/>
  <c r="V1713" i="7"/>
  <c r="V1712" i="7"/>
  <c r="V1711" i="7"/>
  <c r="V1710" i="7"/>
  <c r="V1709" i="7"/>
  <c r="V1708" i="7"/>
  <c r="V1707" i="7"/>
  <c r="V1706" i="7"/>
  <c r="V1705" i="7"/>
  <c r="V1704" i="7"/>
  <c r="V1703" i="7"/>
  <c r="V1702" i="7"/>
  <c r="V1701" i="7"/>
  <c r="V1700" i="7"/>
  <c r="V1699" i="7"/>
  <c r="V1698" i="7"/>
  <c r="V1697" i="7"/>
  <c r="V1696" i="7"/>
  <c r="V1695" i="7"/>
  <c r="V1694" i="7"/>
  <c r="V1693" i="7"/>
  <c r="V1692" i="7"/>
  <c r="V1691" i="7"/>
  <c r="V1690" i="7"/>
  <c r="V1689" i="7"/>
  <c r="V1688" i="7"/>
  <c r="V1687" i="7"/>
  <c r="V1686" i="7"/>
  <c r="V1685" i="7"/>
  <c r="V1684" i="7"/>
  <c r="V1683" i="7"/>
  <c r="V1682" i="7"/>
  <c r="V1681" i="7"/>
  <c r="V1680" i="7"/>
  <c r="V1679" i="7"/>
  <c r="V1678" i="7"/>
  <c r="V1677" i="7"/>
  <c r="V1676" i="7"/>
  <c r="V1675" i="7"/>
  <c r="V1674" i="7"/>
  <c r="V1673" i="7"/>
  <c r="V1672" i="7"/>
  <c r="V1671" i="7"/>
  <c r="V1670" i="7"/>
  <c r="V1669" i="7"/>
  <c r="V1668" i="7"/>
  <c r="V1667" i="7"/>
  <c r="V1666" i="7"/>
  <c r="V1665" i="7"/>
  <c r="V1664" i="7"/>
  <c r="V1663" i="7"/>
  <c r="V1662" i="7"/>
  <c r="V1661" i="7"/>
  <c r="V1660" i="7"/>
  <c r="V1659" i="7"/>
  <c r="V1658" i="7"/>
  <c r="V1657" i="7"/>
  <c r="V1656" i="7"/>
  <c r="V1655" i="7"/>
  <c r="V1654" i="7"/>
  <c r="V1653" i="7"/>
  <c r="V1652" i="7"/>
  <c r="V1651" i="7"/>
  <c r="V1650" i="7"/>
  <c r="V1649" i="7"/>
  <c r="V1648" i="7"/>
  <c r="V1647" i="7"/>
  <c r="V1646" i="7"/>
  <c r="V1645" i="7"/>
  <c r="V1644" i="7"/>
  <c r="V1643" i="7"/>
  <c r="V1642" i="7"/>
  <c r="V1641" i="7"/>
  <c r="V1640" i="7"/>
  <c r="V1639" i="7"/>
  <c r="V1638" i="7"/>
  <c r="V1637" i="7"/>
  <c r="V1636" i="7"/>
  <c r="V1635" i="7"/>
  <c r="V1634" i="7"/>
  <c r="V1633" i="7"/>
  <c r="V1632" i="7"/>
  <c r="V1631" i="7"/>
  <c r="V1630" i="7"/>
  <c r="V1629" i="7"/>
  <c r="V1628" i="7"/>
  <c r="V1627" i="7"/>
  <c r="V1626" i="7"/>
  <c r="V1625" i="7"/>
  <c r="V1624" i="7"/>
  <c r="V1623" i="7"/>
  <c r="V1622" i="7"/>
  <c r="V1621" i="7"/>
  <c r="V1620" i="7"/>
  <c r="V1619" i="7"/>
  <c r="V1618" i="7"/>
  <c r="V1617" i="7"/>
  <c r="V1616" i="7"/>
  <c r="V1615" i="7"/>
  <c r="V1614" i="7"/>
  <c r="V1613" i="7"/>
  <c r="V1612" i="7"/>
  <c r="V1611" i="7"/>
  <c r="V1610" i="7"/>
  <c r="V1609" i="7"/>
  <c r="V1608" i="7"/>
  <c r="V1607" i="7"/>
  <c r="V1606" i="7"/>
  <c r="V1605" i="7"/>
  <c r="V1604" i="7"/>
  <c r="V1603" i="7"/>
  <c r="V1602" i="7"/>
  <c r="V1601" i="7"/>
  <c r="V1600" i="7"/>
  <c r="V1599" i="7"/>
  <c r="V1598" i="7"/>
  <c r="V1597" i="7"/>
  <c r="V1596" i="7"/>
  <c r="V1595" i="7"/>
  <c r="V1594" i="7"/>
  <c r="V1593" i="7"/>
  <c r="V1592" i="7"/>
  <c r="V1591" i="7"/>
  <c r="V1590" i="7"/>
  <c r="V1589" i="7"/>
  <c r="V1588" i="7"/>
  <c r="V1587" i="7"/>
  <c r="V1586" i="7"/>
  <c r="V1585" i="7"/>
  <c r="V1584" i="7"/>
  <c r="V1583" i="7"/>
  <c r="V1582" i="7"/>
  <c r="V1581" i="7"/>
  <c r="V1580" i="7"/>
  <c r="V1579" i="7"/>
  <c r="V1578" i="7"/>
  <c r="V1577" i="7"/>
  <c r="V1576" i="7"/>
  <c r="V1575" i="7"/>
  <c r="V1574" i="7"/>
  <c r="V1573" i="7"/>
  <c r="V1572" i="7"/>
  <c r="V1571" i="7"/>
  <c r="V1570" i="7"/>
  <c r="V1569" i="7"/>
  <c r="V1568" i="7"/>
  <c r="V1567" i="7"/>
  <c r="V1566" i="7"/>
  <c r="V1565" i="7"/>
  <c r="V1564" i="7"/>
  <c r="V1563" i="7"/>
  <c r="V1562" i="7"/>
  <c r="V1561" i="7"/>
  <c r="V1560" i="7"/>
  <c r="V1559" i="7"/>
  <c r="V1558" i="7"/>
  <c r="V1557" i="7"/>
  <c r="V1556" i="7"/>
  <c r="V1555" i="7"/>
  <c r="V1554" i="7"/>
  <c r="V1553" i="7"/>
  <c r="V1552" i="7"/>
  <c r="V1551" i="7"/>
  <c r="V1550" i="7"/>
  <c r="V1549" i="7"/>
  <c r="V1548" i="7"/>
  <c r="V1547" i="7"/>
  <c r="V1546" i="7"/>
  <c r="V1545" i="7"/>
  <c r="V1544" i="7"/>
  <c r="V1543" i="7"/>
  <c r="V1542" i="7"/>
  <c r="V1541" i="7"/>
  <c r="V1540" i="7"/>
  <c r="V1539" i="7"/>
  <c r="V1538" i="7"/>
  <c r="V1537" i="7"/>
  <c r="V1536" i="7"/>
  <c r="V1535" i="7"/>
  <c r="V1534" i="7"/>
  <c r="V1533" i="7"/>
  <c r="V1532" i="7"/>
  <c r="V1531" i="7"/>
  <c r="V1530" i="7"/>
  <c r="V1529" i="7"/>
  <c r="V1528" i="7"/>
  <c r="V1527" i="7"/>
  <c r="V1526" i="7"/>
  <c r="V1525" i="7"/>
  <c r="V1524" i="7"/>
  <c r="V1523" i="7"/>
  <c r="V1522" i="7"/>
  <c r="V1521" i="7"/>
  <c r="V1520" i="7"/>
  <c r="V1519" i="7"/>
  <c r="V1518" i="7"/>
  <c r="V1517" i="7"/>
  <c r="V1516" i="7"/>
  <c r="V1515" i="7"/>
  <c r="V1514" i="7"/>
  <c r="V1513" i="7"/>
  <c r="V1512" i="7"/>
  <c r="V1511" i="7"/>
  <c r="V1510" i="7"/>
  <c r="V1509" i="7"/>
  <c r="V1508" i="7"/>
  <c r="V1507" i="7"/>
  <c r="V1506" i="7"/>
  <c r="V1505" i="7"/>
  <c r="V1504" i="7"/>
  <c r="V1503" i="7"/>
  <c r="V1502" i="7"/>
  <c r="V1501" i="7"/>
  <c r="V1500" i="7"/>
  <c r="V1499" i="7"/>
  <c r="V1498" i="7"/>
  <c r="V1497" i="7"/>
  <c r="V1496" i="7"/>
  <c r="V1495" i="7"/>
  <c r="V1494" i="7"/>
  <c r="V1493" i="7"/>
  <c r="V1492" i="7"/>
  <c r="V1491" i="7"/>
  <c r="V1490" i="7"/>
  <c r="V1489" i="7"/>
  <c r="V1488" i="7"/>
  <c r="V1487" i="7"/>
  <c r="V1486" i="7"/>
  <c r="V1485" i="7"/>
  <c r="V1484" i="7"/>
  <c r="V1483" i="7"/>
  <c r="V1482" i="7"/>
  <c r="V1481" i="7"/>
  <c r="V1480" i="7"/>
  <c r="V1479" i="7"/>
  <c r="V1478" i="7"/>
  <c r="V1477" i="7"/>
  <c r="V1476" i="7"/>
  <c r="V1475" i="7"/>
  <c r="V1474" i="7"/>
  <c r="V1473" i="7"/>
  <c r="V1472" i="7"/>
  <c r="V1471" i="7"/>
  <c r="V1470" i="7"/>
  <c r="V1469" i="7"/>
  <c r="V1468" i="7"/>
  <c r="V1467" i="7"/>
  <c r="V1466" i="7"/>
  <c r="V1465" i="7"/>
  <c r="V1464" i="7"/>
  <c r="V1463" i="7"/>
  <c r="V1462" i="7"/>
  <c r="V1461" i="7"/>
  <c r="V1460" i="7"/>
  <c r="V1459" i="7"/>
  <c r="V1458" i="7"/>
  <c r="V1457" i="7"/>
  <c r="V1456" i="7"/>
  <c r="V1455" i="7"/>
  <c r="V1454" i="7"/>
  <c r="V1453" i="7"/>
  <c r="V1452" i="7"/>
  <c r="V1451" i="7"/>
  <c r="V1450" i="7"/>
  <c r="V1449" i="7"/>
  <c r="V1448" i="7"/>
  <c r="V1447" i="7"/>
  <c r="V1446" i="7"/>
  <c r="V1445" i="7"/>
  <c r="V1444" i="7"/>
  <c r="V1443" i="7"/>
  <c r="V1442" i="7"/>
  <c r="V1441" i="7"/>
  <c r="V1440" i="7"/>
  <c r="V1439" i="7"/>
  <c r="V1438" i="7"/>
  <c r="V1437" i="7"/>
  <c r="V1436" i="7"/>
  <c r="V1435" i="7"/>
  <c r="V1434" i="7"/>
  <c r="V1433" i="7"/>
  <c r="V1432" i="7"/>
  <c r="V1431" i="7"/>
  <c r="V1430" i="7"/>
  <c r="V1429" i="7"/>
  <c r="V1428" i="7"/>
  <c r="V1427" i="7"/>
  <c r="V1426" i="7"/>
  <c r="V1425" i="7"/>
  <c r="V1424" i="7"/>
  <c r="V1423" i="7"/>
  <c r="V1422" i="7"/>
  <c r="V1421" i="7"/>
  <c r="V1420" i="7"/>
  <c r="V1419" i="7"/>
  <c r="V1418" i="7"/>
  <c r="V1417" i="7"/>
  <c r="V1416" i="7"/>
  <c r="V1415" i="7"/>
  <c r="V1414" i="7"/>
  <c r="V1413" i="7"/>
  <c r="V1412" i="7"/>
  <c r="V1411" i="7"/>
  <c r="V1410" i="7"/>
  <c r="V1409" i="7"/>
  <c r="V1408" i="7"/>
  <c r="V1407" i="7"/>
  <c r="V1406" i="7"/>
  <c r="V1405" i="7"/>
  <c r="V1404" i="7"/>
  <c r="V1403" i="7"/>
  <c r="V1402" i="7"/>
  <c r="V1401" i="7"/>
  <c r="V1400" i="7"/>
  <c r="V1399" i="7"/>
  <c r="V1398" i="7"/>
  <c r="V1397" i="7"/>
  <c r="V1396" i="7"/>
  <c r="V1395" i="7"/>
  <c r="V1394" i="7"/>
  <c r="V1393" i="7"/>
  <c r="V1392" i="7"/>
  <c r="V1391" i="7"/>
  <c r="V1390" i="7"/>
  <c r="V1389" i="7"/>
  <c r="V1388" i="7"/>
  <c r="V1387" i="7"/>
  <c r="V1386" i="7"/>
  <c r="V1385" i="7"/>
  <c r="V1384" i="7"/>
  <c r="V1383" i="7"/>
  <c r="V1382" i="7"/>
  <c r="V1381" i="7"/>
  <c r="V1380" i="7"/>
  <c r="V1379" i="7"/>
  <c r="V1378" i="7"/>
  <c r="V1377" i="7"/>
  <c r="V1376" i="7"/>
  <c r="V1375" i="7"/>
  <c r="V1374" i="7"/>
  <c r="V1373" i="7"/>
  <c r="V1372" i="7"/>
  <c r="V1371" i="7"/>
  <c r="V1370" i="7"/>
  <c r="V1369" i="7"/>
  <c r="V1368" i="7"/>
  <c r="V1367" i="7"/>
  <c r="V1366" i="7"/>
  <c r="V1365" i="7"/>
  <c r="V1364" i="7"/>
  <c r="V1363" i="7"/>
  <c r="V1362" i="7"/>
  <c r="V1361" i="7"/>
  <c r="V1360" i="7"/>
  <c r="V1359" i="7"/>
  <c r="V1358" i="7"/>
  <c r="V1357" i="7"/>
  <c r="V1356" i="7"/>
  <c r="V1355" i="7"/>
  <c r="V1354" i="7"/>
  <c r="V1353" i="7"/>
  <c r="V1352" i="7"/>
  <c r="V1351" i="7"/>
  <c r="V1350" i="7"/>
  <c r="V1349" i="7"/>
  <c r="V1348" i="7"/>
  <c r="V1347" i="7"/>
  <c r="V1346" i="7"/>
  <c r="V1345" i="7"/>
  <c r="V1344" i="7"/>
  <c r="V1343" i="7"/>
  <c r="V1342" i="7"/>
  <c r="V1341" i="7"/>
  <c r="V1340" i="7"/>
  <c r="V1339" i="7"/>
  <c r="V1338" i="7"/>
  <c r="V1337" i="7"/>
  <c r="V1336" i="7"/>
  <c r="V1335" i="7"/>
  <c r="V1334" i="7"/>
  <c r="V1333" i="7"/>
  <c r="V1332" i="7"/>
  <c r="V1331" i="7"/>
  <c r="V1330" i="7"/>
  <c r="V1329" i="7"/>
  <c r="V1328" i="7"/>
  <c r="V1327" i="7"/>
  <c r="V1326" i="7"/>
  <c r="V1325" i="7"/>
  <c r="V1324" i="7"/>
  <c r="V1323" i="7"/>
  <c r="V1322" i="7"/>
  <c r="V1321" i="7"/>
  <c r="V1320" i="7"/>
  <c r="V1319" i="7"/>
  <c r="V1318" i="7"/>
  <c r="V1317" i="7"/>
  <c r="V1316" i="7"/>
  <c r="V1315" i="7"/>
  <c r="V1314" i="7"/>
  <c r="V1313" i="7"/>
  <c r="V1312" i="7"/>
  <c r="V1311" i="7"/>
  <c r="V1310" i="7"/>
  <c r="V1309" i="7"/>
  <c r="V1308" i="7"/>
  <c r="V1307" i="7"/>
  <c r="V1306" i="7"/>
  <c r="V1305" i="7"/>
  <c r="V1304" i="7"/>
  <c r="V1303" i="7"/>
  <c r="V1302" i="7"/>
  <c r="V1301" i="7"/>
  <c r="V1300" i="7"/>
  <c r="V1299" i="7"/>
  <c r="V1298" i="7"/>
  <c r="V1297" i="7"/>
  <c r="V1296" i="7"/>
  <c r="V1295" i="7"/>
  <c r="V1294" i="7"/>
  <c r="V1293" i="7"/>
  <c r="V1292" i="7"/>
  <c r="V1291" i="7"/>
  <c r="V1290" i="7"/>
  <c r="V1289" i="7"/>
  <c r="V1288" i="7"/>
  <c r="V1287" i="7"/>
  <c r="V1286" i="7"/>
  <c r="V1285" i="7"/>
  <c r="V1284" i="7"/>
  <c r="V1283" i="7"/>
  <c r="V1282" i="7"/>
  <c r="V1281" i="7"/>
  <c r="V1280" i="7"/>
  <c r="V1279" i="7"/>
  <c r="V1278" i="7"/>
  <c r="V1277" i="7"/>
  <c r="V1276" i="7"/>
  <c r="V1275" i="7"/>
  <c r="V1274" i="7"/>
  <c r="V1273" i="7"/>
  <c r="V1272" i="7"/>
  <c r="V1271" i="7"/>
  <c r="V1270" i="7"/>
  <c r="V1269" i="7"/>
  <c r="V1268" i="7"/>
  <c r="V1267" i="7"/>
  <c r="V1266" i="7"/>
  <c r="V1265" i="7"/>
  <c r="V1264" i="7"/>
  <c r="V1263" i="7"/>
  <c r="V1262" i="7"/>
  <c r="V1261" i="7"/>
  <c r="V1260" i="7"/>
  <c r="V1259" i="7"/>
  <c r="V1258" i="7"/>
  <c r="V1257" i="7"/>
  <c r="V1256" i="7"/>
  <c r="V1255" i="7"/>
  <c r="V1254" i="7"/>
  <c r="V1253" i="7"/>
  <c r="V1252" i="7"/>
  <c r="V1251" i="7"/>
  <c r="V1250" i="7"/>
  <c r="V1249" i="7"/>
  <c r="V1248" i="7"/>
  <c r="V1247" i="7"/>
  <c r="V1246" i="7"/>
  <c r="V1245" i="7"/>
  <c r="V1244" i="7"/>
  <c r="V1243" i="7"/>
  <c r="V1242" i="7"/>
  <c r="V1241" i="7"/>
  <c r="V1240" i="7"/>
  <c r="V1239" i="7"/>
  <c r="V1238" i="7"/>
  <c r="V1237" i="7"/>
  <c r="V1236" i="7"/>
  <c r="V1235" i="7"/>
  <c r="V1234" i="7"/>
  <c r="V1233" i="7"/>
  <c r="V1232" i="7"/>
  <c r="V1231" i="7"/>
  <c r="V1230" i="7"/>
  <c r="V1229" i="7"/>
  <c r="V1228" i="7"/>
  <c r="V1227" i="7"/>
  <c r="V1226" i="7"/>
  <c r="V1225" i="7"/>
  <c r="V1224" i="7"/>
  <c r="V1223" i="7"/>
  <c r="V1222" i="7"/>
  <c r="V1221" i="7"/>
  <c r="V1220" i="7"/>
  <c r="V1219" i="7"/>
  <c r="V1218" i="7"/>
  <c r="V1217" i="7"/>
  <c r="V1216" i="7"/>
  <c r="V1215" i="7"/>
  <c r="V1214" i="7"/>
  <c r="V1213" i="7"/>
  <c r="V1212" i="7"/>
  <c r="V1211" i="7"/>
  <c r="V1210" i="7"/>
  <c r="V1209" i="7"/>
  <c r="V1208" i="7"/>
  <c r="V1207" i="7"/>
  <c r="V1206" i="7"/>
  <c r="V1205" i="7"/>
  <c r="V1204" i="7"/>
  <c r="V1203" i="7"/>
  <c r="V1202" i="7"/>
  <c r="V1201" i="7"/>
  <c r="V1200" i="7"/>
  <c r="V1199" i="7"/>
  <c r="V1198" i="7"/>
  <c r="V1197" i="7"/>
  <c r="V1196" i="7"/>
  <c r="V1195" i="7"/>
  <c r="V1194" i="7"/>
  <c r="V1193" i="7"/>
  <c r="V1192" i="7"/>
  <c r="V1191" i="7"/>
  <c r="V1190" i="7"/>
  <c r="V1189" i="7"/>
  <c r="V1188" i="7"/>
  <c r="V1187" i="7"/>
  <c r="V1186" i="7"/>
  <c r="V1185" i="7"/>
  <c r="V1184" i="7"/>
  <c r="V1183" i="7"/>
  <c r="V1182" i="7"/>
  <c r="V1181" i="7"/>
  <c r="V1180" i="7"/>
  <c r="V1179" i="7"/>
  <c r="V1178" i="7"/>
  <c r="V1177" i="7"/>
  <c r="V1176" i="7"/>
  <c r="V1175" i="7"/>
  <c r="V1174" i="7"/>
  <c r="V1173" i="7"/>
  <c r="V1172" i="7"/>
  <c r="V1171" i="7"/>
  <c r="V1170" i="7"/>
  <c r="V1169" i="7"/>
  <c r="V1168" i="7"/>
  <c r="V1167" i="7"/>
  <c r="V1166" i="7"/>
  <c r="V1165" i="7"/>
  <c r="V1164" i="7"/>
  <c r="V1163" i="7"/>
  <c r="V1162" i="7"/>
  <c r="V1161" i="7"/>
  <c r="V1160" i="7"/>
  <c r="V1159" i="7"/>
  <c r="V1158" i="7"/>
  <c r="V1157" i="7"/>
  <c r="V1156" i="7"/>
  <c r="V1155" i="7"/>
  <c r="V1154" i="7"/>
  <c r="V1153" i="7"/>
  <c r="V1152" i="7"/>
  <c r="V1151" i="7"/>
  <c r="V1150" i="7"/>
  <c r="V1149" i="7"/>
  <c r="V1148" i="7"/>
  <c r="V1147" i="7"/>
  <c r="V1146" i="7"/>
  <c r="V1145" i="7"/>
  <c r="V1144" i="7"/>
  <c r="V1143" i="7"/>
  <c r="V1142" i="7"/>
  <c r="V1141" i="7"/>
  <c r="V1140" i="7"/>
  <c r="V1139" i="7"/>
  <c r="V1138" i="7"/>
  <c r="V1137" i="7"/>
  <c r="V1136" i="7"/>
  <c r="V1135" i="7"/>
  <c r="V1134" i="7"/>
  <c r="V1133" i="7"/>
  <c r="V1132" i="7"/>
  <c r="V1131" i="7"/>
  <c r="V1130" i="7"/>
  <c r="V1129" i="7"/>
  <c r="V1128" i="7"/>
  <c r="V1127" i="7"/>
  <c r="V1126" i="7"/>
  <c r="V1125" i="7"/>
  <c r="V1124" i="7"/>
  <c r="V1123" i="7"/>
  <c r="V1122" i="7"/>
  <c r="V1121" i="7"/>
  <c r="V1120" i="7"/>
  <c r="V1119" i="7"/>
  <c r="V1118" i="7"/>
  <c r="V1117" i="7"/>
  <c r="V1116" i="7"/>
  <c r="V1115" i="7"/>
  <c r="V1114" i="7"/>
  <c r="V1113" i="7"/>
  <c r="V1112" i="7"/>
  <c r="V1111" i="7"/>
  <c r="V1110" i="7"/>
  <c r="V1109" i="7"/>
  <c r="V1108" i="7"/>
  <c r="V1107" i="7"/>
  <c r="V1106" i="7"/>
  <c r="V1105" i="7"/>
  <c r="V1104" i="7"/>
  <c r="V1103" i="7"/>
  <c r="V1102" i="7"/>
  <c r="V1101" i="7"/>
  <c r="V1100" i="7"/>
  <c r="V1099" i="7"/>
  <c r="V1098" i="7"/>
  <c r="V1097" i="7"/>
  <c r="V1096" i="7"/>
  <c r="V1095" i="7"/>
  <c r="V1094" i="7"/>
  <c r="V1093" i="7"/>
  <c r="V1092" i="7"/>
  <c r="V1091" i="7"/>
  <c r="V1090" i="7"/>
  <c r="V1089" i="7"/>
  <c r="V1088" i="7"/>
  <c r="V1087" i="7"/>
  <c r="V1086" i="7"/>
  <c r="V1085" i="7"/>
  <c r="V1084" i="7"/>
  <c r="V1083" i="7"/>
  <c r="V1082" i="7"/>
  <c r="V1081" i="7"/>
  <c r="V1080" i="7"/>
  <c r="V1079" i="7"/>
  <c r="V1078" i="7"/>
  <c r="V1077" i="7"/>
  <c r="V1076" i="7"/>
  <c r="V1075" i="7"/>
  <c r="V1074" i="7"/>
  <c r="V1073" i="7"/>
  <c r="V1072" i="7"/>
  <c r="V1071" i="7"/>
  <c r="V1070" i="7"/>
  <c r="V1069" i="7"/>
  <c r="V1068" i="7"/>
  <c r="V1067" i="7"/>
  <c r="V1066" i="7"/>
  <c r="V1065" i="7"/>
  <c r="V1064" i="7"/>
  <c r="V1063" i="7"/>
  <c r="V1062" i="7"/>
  <c r="V1061" i="7"/>
  <c r="V1060" i="7"/>
  <c r="V1059" i="7"/>
  <c r="V1058" i="7"/>
  <c r="V1057" i="7"/>
  <c r="V1056" i="7"/>
  <c r="V1055" i="7"/>
  <c r="V1054" i="7"/>
  <c r="V1053" i="7"/>
  <c r="V1052" i="7"/>
  <c r="V1051" i="7"/>
  <c r="V1050" i="7"/>
  <c r="V1049" i="7"/>
  <c r="V1048" i="7"/>
  <c r="V1047" i="7"/>
  <c r="V1046" i="7"/>
  <c r="V1045" i="7"/>
  <c r="V1044" i="7"/>
  <c r="V1043" i="7"/>
  <c r="V1042" i="7"/>
  <c r="V1041" i="7"/>
  <c r="V1040" i="7"/>
  <c r="V1039" i="7"/>
  <c r="V1038" i="7"/>
  <c r="V1037" i="7"/>
  <c r="V1036" i="7"/>
  <c r="V1035" i="7"/>
  <c r="V1034" i="7"/>
  <c r="V1033" i="7"/>
  <c r="V1032" i="7"/>
  <c r="V1031" i="7"/>
  <c r="V1030" i="7"/>
  <c r="V1029" i="7"/>
  <c r="V1028" i="7"/>
  <c r="V1027" i="7"/>
  <c r="V1026" i="7"/>
  <c r="V1025" i="7"/>
  <c r="V1024" i="7"/>
  <c r="V1023" i="7"/>
  <c r="V1022" i="7"/>
  <c r="V1021" i="7"/>
  <c r="V1020" i="7"/>
  <c r="V1019" i="7"/>
  <c r="V1018" i="7"/>
  <c r="V1017" i="7"/>
  <c r="V1016" i="7"/>
  <c r="V1015" i="7"/>
  <c r="V1014" i="7"/>
  <c r="V1013" i="7"/>
  <c r="V1012" i="7"/>
  <c r="V1011" i="7"/>
  <c r="V1010" i="7"/>
  <c r="V1009" i="7"/>
  <c r="V1008" i="7"/>
  <c r="V1007" i="7"/>
  <c r="V1006" i="7"/>
  <c r="V1005" i="7"/>
  <c r="V1004" i="7"/>
  <c r="V1003" i="7"/>
  <c r="V1002" i="7"/>
  <c r="V1001" i="7"/>
  <c r="V1000" i="7"/>
  <c r="V999" i="7"/>
  <c r="V998" i="7"/>
  <c r="V997" i="7"/>
  <c r="V996" i="7"/>
  <c r="V995" i="7"/>
  <c r="V994" i="7"/>
  <c r="V993" i="7"/>
  <c r="V992" i="7"/>
  <c r="V991" i="7"/>
  <c r="V990" i="7"/>
  <c r="V989" i="7"/>
  <c r="V988" i="7"/>
  <c r="V987" i="7"/>
  <c r="V986" i="7"/>
  <c r="V985" i="7"/>
  <c r="V984" i="7"/>
  <c r="V983" i="7"/>
  <c r="V982" i="7"/>
  <c r="V981" i="7"/>
  <c r="V980" i="7"/>
  <c r="V979" i="7"/>
  <c r="V978" i="7"/>
  <c r="V977" i="7"/>
  <c r="V976" i="7"/>
  <c r="V975" i="7"/>
  <c r="V974" i="7"/>
  <c r="V973" i="7"/>
  <c r="V972" i="7"/>
  <c r="V971" i="7"/>
  <c r="V970" i="7"/>
  <c r="V969" i="7"/>
  <c r="V968" i="7"/>
  <c r="V967" i="7"/>
  <c r="V966" i="7"/>
  <c r="V965" i="7"/>
  <c r="V964" i="7"/>
  <c r="V963" i="7"/>
  <c r="V962" i="7"/>
  <c r="V961" i="7"/>
  <c r="V960" i="7"/>
  <c r="V959" i="7"/>
  <c r="V958" i="7"/>
  <c r="V957" i="7"/>
  <c r="V956" i="7"/>
  <c r="V955" i="7"/>
  <c r="V954" i="7"/>
  <c r="V953" i="7"/>
  <c r="V952" i="7"/>
  <c r="V951" i="7"/>
  <c r="V950" i="7"/>
  <c r="V949" i="7"/>
  <c r="V948" i="7"/>
  <c r="V947" i="7"/>
  <c r="V946" i="7"/>
  <c r="V945" i="7"/>
  <c r="V944" i="7"/>
  <c r="V943" i="7"/>
  <c r="V942" i="7"/>
  <c r="V941" i="7"/>
  <c r="V940" i="7"/>
  <c r="V939" i="7"/>
  <c r="V938" i="7"/>
  <c r="V937" i="7"/>
  <c r="V936" i="7"/>
  <c r="V935" i="7"/>
  <c r="V934" i="7"/>
  <c r="V933" i="7"/>
  <c r="V932" i="7"/>
  <c r="V931" i="7"/>
  <c r="V930" i="7"/>
  <c r="V929" i="7"/>
  <c r="V928" i="7"/>
  <c r="V927" i="7"/>
  <c r="V926" i="7"/>
  <c r="V925" i="7"/>
  <c r="V924" i="7"/>
  <c r="V923" i="7"/>
  <c r="V922" i="7"/>
  <c r="V921" i="7"/>
  <c r="V920" i="7"/>
  <c r="V919" i="7"/>
  <c r="V918" i="7"/>
  <c r="V917" i="7"/>
  <c r="V916" i="7"/>
  <c r="V915" i="7"/>
  <c r="V914" i="7"/>
  <c r="V913" i="7"/>
  <c r="V912" i="7"/>
  <c r="V911" i="7"/>
  <c r="V910" i="7"/>
  <c r="V909" i="7"/>
  <c r="V908" i="7"/>
  <c r="V907" i="7"/>
  <c r="V906" i="7"/>
  <c r="V905" i="7"/>
  <c r="V904" i="7"/>
  <c r="V903" i="7"/>
  <c r="V902" i="7"/>
  <c r="V901" i="7"/>
  <c r="V900" i="7"/>
  <c r="V899" i="7"/>
  <c r="V898" i="7"/>
  <c r="V897" i="7"/>
  <c r="V896" i="7"/>
  <c r="V895" i="7"/>
  <c r="V894" i="7"/>
  <c r="V893" i="7"/>
  <c r="V892" i="7"/>
  <c r="V891" i="7"/>
  <c r="V890" i="7"/>
  <c r="V889" i="7"/>
  <c r="V888" i="7"/>
  <c r="V887" i="7"/>
  <c r="V886" i="7"/>
  <c r="V885" i="7"/>
  <c r="V884" i="7"/>
  <c r="V883" i="7"/>
  <c r="V882" i="7"/>
  <c r="V881" i="7"/>
  <c r="V880" i="7"/>
  <c r="V879" i="7"/>
  <c r="V878" i="7"/>
  <c r="V877" i="7"/>
  <c r="V876" i="7"/>
  <c r="V875" i="7"/>
  <c r="V874" i="7"/>
  <c r="V873" i="7"/>
  <c r="V872" i="7"/>
  <c r="V871" i="7"/>
  <c r="V870" i="7"/>
  <c r="V869" i="7"/>
  <c r="V868" i="7"/>
  <c r="V867" i="7"/>
  <c r="V866" i="7"/>
  <c r="V865" i="7"/>
  <c r="V864" i="7"/>
  <c r="V863" i="7"/>
  <c r="V862" i="7"/>
  <c r="V861" i="7"/>
  <c r="V860" i="7"/>
  <c r="V859" i="7"/>
  <c r="V858" i="7"/>
  <c r="V857" i="7"/>
  <c r="V856" i="7"/>
  <c r="V855" i="7"/>
  <c r="V854" i="7"/>
  <c r="V853" i="7"/>
  <c r="V852" i="7"/>
  <c r="V851" i="7"/>
  <c r="V850" i="7"/>
  <c r="V849" i="7"/>
  <c r="V848" i="7"/>
  <c r="V847" i="7"/>
  <c r="V846" i="7"/>
  <c r="V845" i="7"/>
  <c r="V844" i="7"/>
  <c r="V843" i="7"/>
  <c r="V842" i="7"/>
  <c r="V841" i="7"/>
  <c r="V840" i="7"/>
  <c r="V839" i="7"/>
  <c r="V838" i="7"/>
  <c r="V837" i="7"/>
  <c r="V836" i="7"/>
  <c r="V835" i="7"/>
  <c r="V834" i="7"/>
  <c r="V833" i="7"/>
  <c r="V832" i="7"/>
  <c r="V831" i="7"/>
  <c r="V830" i="7"/>
  <c r="V829" i="7"/>
  <c r="V828" i="7"/>
  <c r="V827" i="7"/>
  <c r="V826" i="7"/>
  <c r="V825" i="7"/>
  <c r="V824" i="7"/>
  <c r="V823" i="7"/>
  <c r="V822" i="7"/>
  <c r="V821" i="7"/>
  <c r="V820" i="7"/>
  <c r="V819" i="7"/>
  <c r="V818" i="7"/>
  <c r="V817" i="7"/>
  <c r="V816" i="7"/>
  <c r="V815" i="7"/>
  <c r="V814" i="7"/>
  <c r="V813" i="7"/>
  <c r="V812" i="7"/>
  <c r="V811" i="7"/>
  <c r="V810" i="7"/>
  <c r="V809" i="7"/>
  <c r="V808" i="7"/>
  <c r="V807" i="7"/>
  <c r="V806" i="7"/>
  <c r="V805" i="7"/>
  <c r="V804" i="7"/>
  <c r="V803" i="7"/>
  <c r="V802" i="7"/>
  <c r="V801" i="7"/>
  <c r="V800" i="7"/>
  <c r="V799" i="7"/>
  <c r="V798" i="7"/>
  <c r="V797" i="7"/>
  <c r="V796" i="7"/>
  <c r="V795" i="7"/>
  <c r="V794" i="7"/>
  <c r="V793" i="7"/>
  <c r="V792" i="7"/>
  <c r="V791" i="7"/>
  <c r="V790" i="7"/>
  <c r="V789" i="7"/>
  <c r="V788" i="7"/>
  <c r="V787" i="7"/>
  <c r="V786" i="7"/>
  <c r="V785" i="7"/>
  <c r="V784" i="7"/>
  <c r="V783" i="7"/>
  <c r="V782" i="7"/>
  <c r="V781" i="7"/>
  <c r="V780" i="7"/>
  <c r="V779" i="7"/>
  <c r="V778" i="7"/>
  <c r="V777" i="7"/>
  <c r="V776" i="7"/>
  <c r="V775" i="7"/>
  <c r="V774" i="7"/>
  <c r="V773" i="7"/>
  <c r="V772" i="7"/>
  <c r="V771" i="7"/>
  <c r="V770" i="7"/>
  <c r="V769" i="7"/>
  <c r="V768" i="7"/>
  <c r="V767" i="7"/>
  <c r="V766" i="7"/>
  <c r="V765" i="7"/>
  <c r="V764" i="7"/>
  <c r="V763" i="7"/>
  <c r="V762" i="7"/>
  <c r="V761" i="7"/>
  <c r="V760" i="7"/>
  <c r="V759" i="7"/>
  <c r="V758" i="7"/>
  <c r="V757" i="7"/>
  <c r="V756" i="7"/>
  <c r="V755" i="7"/>
  <c r="V754" i="7"/>
  <c r="V753" i="7"/>
  <c r="V752" i="7"/>
  <c r="V751" i="7"/>
  <c r="V750" i="7"/>
  <c r="V749" i="7"/>
  <c r="V748" i="7"/>
  <c r="V747" i="7"/>
  <c r="V746" i="7"/>
  <c r="V745" i="7"/>
  <c r="V744" i="7"/>
  <c r="V743" i="7"/>
  <c r="V742" i="7"/>
  <c r="V741" i="7"/>
  <c r="V740" i="7"/>
  <c r="V739" i="7"/>
  <c r="V738" i="7"/>
  <c r="V737" i="7"/>
  <c r="V736" i="7"/>
  <c r="V735" i="7"/>
  <c r="V734" i="7"/>
  <c r="V733" i="7"/>
  <c r="V732" i="7"/>
  <c r="V731" i="7"/>
  <c r="V730" i="7"/>
  <c r="V729" i="7"/>
  <c r="V728" i="7"/>
  <c r="V727" i="7"/>
  <c r="V726" i="7"/>
  <c r="V725" i="7"/>
  <c r="V724" i="7"/>
  <c r="V723" i="7"/>
  <c r="V722" i="7"/>
  <c r="V721" i="7"/>
  <c r="V720" i="7"/>
  <c r="V719" i="7"/>
  <c r="V718" i="7"/>
  <c r="V717" i="7"/>
  <c r="V716" i="7"/>
  <c r="V715" i="7"/>
  <c r="V714" i="7"/>
  <c r="V713" i="7"/>
  <c r="V712" i="7"/>
  <c r="V711" i="7"/>
  <c r="V710" i="7"/>
  <c r="V709" i="7"/>
  <c r="V708" i="7"/>
  <c r="V707" i="7"/>
  <c r="V706" i="7"/>
  <c r="V705" i="7"/>
  <c r="V704" i="7"/>
  <c r="V703" i="7"/>
  <c r="V702" i="7"/>
  <c r="V701" i="7"/>
  <c r="V700" i="7"/>
  <c r="V699" i="7"/>
  <c r="V698" i="7"/>
  <c r="V697" i="7"/>
  <c r="V696" i="7"/>
  <c r="V695" i="7"/>
  <c r="V694" i="7"/>
  <c r="V693" i="7"/>
  <c r="V692" i="7"/>
  <c r="V691" i="7"/>
  <c r="V690" i="7"/>
  <c r="V689" i="7"/>
  <c r="V688" i="7"/>
  <c r="V687" i="7"/>
  <c r="V686" i="7"/>
  <c r="V685" i="7"/>
  <c r="V684" i="7"/>
  <c r="V683" i="7"/>
  <c r="V682" i="7"/>
  <c r="V681" i="7"/>
  <c r="V680" i="7"/>
  <c r="V679" i="7"/>
  <c r="V678" i="7"/>
  <c r="V677" i="7"/>
  <c r="V676" i="7"/>
  <c r="V675" i="7"/>
  <c r="V674" i="7"/>
  <c r="V673" i="7"/>
  <c r="V672" i="7"/>
  <c r="V671" i="7"/>
  <c r="V670" i="7"/>
  <c r="V669" i="7"/>
  <c r="V668" i="7"/>
  <c r="V667" i="7"/>
  <c r="V666" i="7"/>
  <c r="V665" i="7"/>
  <c r="V664" i="7"/>
  <c r="V663" i="7"/>
  <c r="V662" i="7"/>
  <c r="V661" i="7"/>
  <c r="V660" i="7"/>
  <c r="V659" i="7"/>
  <c r="V658" i="7"/>
  <c r="V657" i="7"/>
  <c r="V656" i="7"/>
  <c r="V655" i="7"/>
  <c r="V654" i="7"/>
  <c r="V653" i="7"/>
  <c r="V652" i="7"/>
  <c r="V651" i="7"/>
  <c r="V650" i="7"/>
  <c r="V649" i="7"/>
  <c r="V648" i="7"/>
  <c r="V647" i="7"/>
  <c r="V646" i="7"/>
  <c r="V645" i="7"/>
  <c r="V644" i="7"/>
  <c r="V643" i="7"/>
  <c r="V642" i="7"/>
  <c r="V641" i="7"/>
  <c r="V640" i="7"/>
  <c r="V639" i="7"/>
  <c r="V638" i="7"/>
  <c r="V637" i="7"/>
  <c r="V636" i="7"/>
  <c r="V635" i="7"/>
  <c r="V634" i="7"/>
  <c r="V633" i="7"/>
  <c r="V632" i="7"/>
  <c r="V631" i="7"/>
  <c r="V630" i="7"/>
  <c r="V629" i="7"/>
  <c r="V628" i="7"/>
  <c r="V627" i="7"/>
  <c r="V626" i="7"/>
  <c r="V625" i="7"/>
  <c r="V624" i="7"/>
  <c r="V623" i="7"/>
  <c r="V622" i="7"/>
  <c r="V621" i="7"/>
  <c r="V620" i="7"/>
  <c r="V619" i="7"/>
  <c r="V618" i="7"/>
  <c r="V617" i="7"/>
  <c r="V616" i="7"/>
  <c r="V615" i="7"/>
  <c r="V614" i="7"/>
  <c r="V613" i="7"/>
  <c r="V612" i="7"/>
  <c r="V611" i="7"/>
  <c r="V610" i="7"/>
  <c r="V609" i="7"/>
  <c r="V608" i="7"/>
  <c r="V607" i="7"/>
  <c r="V606" i="7"/>
  <c r="V605" i="7"/>
  <c r="V604" i="7"/>
  <c r="V603" i="7"/>
  <c r="V602" i="7"/>
  <c r="V601" i="7"/>
  <c r="V600" i="7"/>
  <c r="V599" i="7"/>
  <c r="V598" i="7"/>
  <c r="V597" i="7"/>
  <c r="V596" i="7"/>
  <c r="V595" i="7"/>
  <c r="V594" i="7"/>
  <c r="V593" i="7"/>
  <c r="V592" i="7"/>
  <c r="V591" i="7"/>
  <c r="V590" i="7"/>
  <c r="V589" i="7"/>
  <c r="V588" i="7"/>
  <c r="V587" i="7"/>
  <c r="V586" i="7"/>
  <c r="V585" i="7"/>
  <c r="V584" i="7"/>
  <c r="V583" i="7"/>
  <c r="V582" i="7"/>
  <c r="V581" i="7"/>
  <c r="V580" i="7"/>
  <c r="V579" i="7"/>
  <c r="V578" i="7"/>
  <c r="V577" i="7"/>
  <c r="V576" i="7"/>
  <c r="V575" i="7"/>
  <c r="V574" i="7"/>
  <c r="V573" i="7"/>
  <c r="V572" i="7"/>
  <c r="V571" i="7"/>
  <c r="V570" i="7"/>
  <c r="V569" i="7"/>
  <c r="V568" i="7"/>
  <c r="V567" i="7"/>
  <c r="V566" i="7"/>
  <c r="V565" i="7"/>
  <c r="V564" i="7"/>
  <c r="V563" i="7"/>
  <c r="V562" i="7"/>
  <c r="V561" i="7"/>
  <c r="V560" i="7"/>
  <c r="V559" i="7"/>
  <c r="V558" i="7"/>
  <c r="V557" i="7"/>
  <c r="V556" i="7"/>
  <c r="V555" i="7"/>
  <c r="V554" i="7"/>
  <c r="V553" i="7"/>
  <c r="V552" i="7"/>
  <c r="V551" i="7"/>
  <c r="V550" i="7"/>
  <c r="V549" i="7"/>
  <c r="V548" i="7"/>
  <c r="V547" i="7"/>
  <c r="V546" i="7"/>
  <c r="V545" i="7"/>
  <c r="V544" i="7"/>
  <c r="V543" i="7"/>
  <c r="V542" i="7"/>
  <c r="V541" i="7"/>
  <c r="V540" i="7"/>
  <c r="V539" i="7"/>
  <c r="V538" i="7"/>
  <c r="V537" i="7"/>
  <c r="V536" i="7"/>
  <c r="V535" i="7"/>
  <c r="V534" i="7"/>
  <c r="V533" i="7"/>
  <c r="V532" i="7"/>
  <c r="V531" i="7"/>
  <c r="V530" i="7"/>
  <c r="V529" i="7"/>
  <c r="V528" i="7"/>
  <c r="V527" i="7"/>
  <c r="V526" i="7"/>
  <c r="V525" i="7"/>
  <c r="V524" i="7"/>
  <c r="V523" i="7"/>
  <c r="V522" i="7"/>
  <c r="V521" i="7"/>
  <c r="V520" i="7"/>
  <c r="V519" i="7"/>
  <c r="V518" i="7"/>
  <c r="V517" i="7"/>
  <c r="V516" i="7"/>
  <c r="V515" i="7"/>
  <c r="V514" i="7"/>
  <c r="V513" i="7"/>
  <c r="V512" i="7"/>
  <c r="V511" i="7"/>
  <c r="V510" i="7"/>
  <c r="V509" i="7"/>
  <c r="V508" i="7"/>
  <c r="V507" i="7"/>
  <c r="V506" i="7"/>
  <c r="V505" i="7"/>
  <c r="V504" i="7"/>
  <c r="V503" i="7"/>
  <c r="V502" i="7"/>
  <c r="V501" i="7"/>
  <c r="V500" i="7"/>
  <c r="V499" i="7"/>
  <c r="V498" i="7"/>
  <c r="V497" i="7"/>
  <c r="V496" i="7"/>
  <c r="V495" i="7"/>
  <c r="V494" i="7"/>
  <c r="V493" i="7"/>
  <c r="V492" i="7"/>
  <c r="V491" i="7"/>
  <c r="V490" i="7"/>
  <c r="V489" i="7"/>
  <c r="V488" i="7"/>
  <c r="V487" i="7"/>
  <c r="V486" i="7"/>
  <c r="V485" i="7"/>
  <c r="V484" i="7"/>
  <c r="V483" i="7"/>
  <c r="V482" i="7"/>
  <c r="V481" i="7"/>
  <c r="V480" i="7"/>
  <c r="V479" i="7"/>
  <c r="V478" i="7"/>
  <c r="V477" i="7"/>
  <c r="V476" i="7"/>
  <c r="V475" i="7"/>
  <c r="V474" i="7"/>
  <c r="V473" i="7"/>
  <c r="V472" i="7"/>
  <c r="V471" i="7"/>
  <c r="V470" i="7"/>
  <c r="V469" i="7"/>
  <c r="V468" i="7"/>
  <c r="V467" i="7"/>
  <c r="V466" i="7"/>
  <c r="V465" i="7"/>
  <c r="V464" i="7"/>
  <c r="V463" i="7"/>
  <c r="V462" i="7"/>
  <c r="V461" i="7"/>
  <c r="V460" i="7"/>
  <c r="V459" i="7"/>
  <c r="V458" i="7"/>
  <c r="V457" i="7"/>
  <c r="V456" i="7"/>
  <c r="V455" i="7"/>
  <c r="V454" i="7"/>
  <c r="V453" i="7"/>
  <c r="V452" i="7"/>
  <c r="V451" i="7"/>
  <c r="V450" i="7"/>
  <c r="V449" i="7"/>
  <c r="V448" i="7"/>
  <c r="V447" i="7"/>
  <c r="V446" i="7"/>
  <c r="V445" i="7"/>
  <c r="V444" i="7"/>
  <c r="V443" i="7"/>
  <c r="V442" i="7"/>
  <c r="V441" i="7"/>
  <c r="V440" i="7"/>
  <c r="V439" i="7"/>
  <c r="V438" i="7"/>
  <c r="V437" i="7"/>
  <c r="V436" i="7"/>
  <c r="V435" i="7"/>
  <c r="V434" i="7"/>
  <c r="V433" i="7"/>
  <c r="V432" i="7"/>
  <c r="V431" i="7"/>
  <c r="V430" i="7"/>
  <c r="V429" i="7"/>
  <c r="V428" i="7"/>
  <c r="V427" i="7"/>
  <c r="V426" i="7"/>
  <c r="V425" i="7"/>
  <c r="V424" i="7"/>
  <c r="V423" i="7"/>
  <c r="V422" i="7"/>
  <c r="V421" i="7"/>
  <c r="V420" i="7"/>
  <c r="V419" i="7"/>
  <c r="V418" i="7"/>
  <c r="V417" i="7"/>
  <c r="V416" i="7"/>
  <c r="V415" i="7"/>
  <c r="V414" i="7"/>
  <c r="V413" i="7"/>
  <c r="V412" i="7"/>
  <c r="V411" i="7"/>
  <c r="V410" i="7"/>
  <c r="V409" i="7"/>
  <c r="V408" i="7"/>
  <c r="V407" i="7"/>
  <c r="V406" i="7"/>
  <c r="V405" i="7"/>
  <c r="V404" i="7"/>
  <c r="V403" i="7"/>
  <c r="V402" i="7"/>
  <c r="V401" i="7"/>
  <c r="V400" i="7"/>
  <c r="V399" i="7"/>
  <c r="V398" i="7"/>
  <c r="V397" i="7"/>
  <c r="V396" i="7"/>
  <c r="V395" i="7"/>
  <c r="V394" i="7"/>
  <c r="V393" i="7"/>
  <c r="V392" i="7"/>
  <c r="V391" i="7"/>
  <c r="V390" i="7"/>
  <c r="V389" i="7"/>
  <c r="V388" i="7"/>
  <c r="V387" i="7"/>
  <c r="V386" i="7"/>
  <c r="V385" i="7"/>
  <c r="V384" i="7"/>
  <c r="V383" i="7"/>
  <c r="V382" i="7"/>
  <c r="V381" i="7"/>
  <c r="V380" i="7"/>
  <c r="V379" i="7"/>
  <c r="V378" i="7"/>
  <c r="V377" i="7"/>
  <c r="V376" i="7"/>
  <c r="V375" i="7"/>
  <c r="V374" i="7"/>
  <c r="V373" i="7"/>
  <c r="V372" i="7"/>
  <c r="V371" i="7"/>
  <c r="V370" i="7"/>
  <c r="V369" i="7"/>
  <c r="V368" i="7"/>
  <c r="V367" i="7"/>
  <c r="V366" i="7"/>
  <c r="V365" i="7"/>
  <c r="V364" i="7"/>
  <c r="V363" i="7"/>
  <c r="V362" i="7"/>
  <c r="V361" i="7"/>
  <c r="V360" i="7"/>
  <c r="V359" i="7"/>
  <c r="V358" i="7"/>
  <c r="V357" i="7"/>
  <c r="V356" i="7"/>
  <c r="V355" i="7"/>
  <c r="V354" i="7"/>
  <c r="V353" i="7"/>
  <c r="V352" i="7"/>
  <c r="V351" i="7"/>
  <c r="V350" i="7"/>
  <c r="V349" i="7"/>
  <c r="V348" i="7"/>
  <c r="V347" i="7"/>
  <c r="V346" i="7"/>
  <c r="V345" i="7"/>
  <c r="V344" i="7"/>
  <c r="V343" i="7"/>
  <c r="V342" i="7"/>
  <c r="V341" i="7"/>
  <c r="V340" i="7"/>
  <c r="V339" i="7"/>
  <c r="V338" i="7"/>
  <c r="V337" i="7"/>
  <c r="V336" i="7"/>
  <c r="V335" i="7"/>
  <c r="V334" i="7"/>
  <c r="V333" i="7"/>
  <c r="V332" i="7"/>
  <c r="V331" i="7"/>
  <c r="V330" i="7"/>
  <c r="V329" i="7"/>
  <c r="V328" i="7"/>
  <c r="V327" i="7"/>
  <c r="V326" i="7"/>
  <c r="V325" i="7"/>
  <c r="V324" i="7"/>
  <c r="V323" i="7"/>
  <c r="V322" i="7"/>
  <c r="V321" i="7"/>
  <c r="V320" i="7"/>
  <c r="V319" i="7"/>
  <c r="V318" i="7"/>
  <c r="V317" i="7"/>
  <c r="V316" i="7"/>
  <c r="V315" i="7"/>
  <c r="V314" i="7"/>
  <c r="V313" i="7"/>
  <c r="V312" i="7"/>
  <c r="V311" i="7"/>
  <c r="V310" i="7"/>
  <c r="V309" i="7"/>
  <c r="V308" i="7"/>
  <c r="V307" i="7"/>
  <c r="V306" i="7"/>
  <c r="V305" i="7"/>
  <c r="V304" i="7"/>
  <c r="V303" i="7"/>
  <c r="V302" i="7"/>
  <c r="V301" i="7"/>
  <c r="V300" i="7"/>
  <c r="V299" i="7"/>
  <c r="V298" i="7"/>
  <c r="V297" i="7"/>
  <c r="V296" i="7"/>
  <c r="V295" i="7"/>
  <c r="V294" i="7"/>
  <c r="V293" i="7"/>
  <c r="V292" i="7"/>
  <c r="V291" i="7"/>
  <c r="V290" i="7"/>
  <c r="V289" i="7"/>
  <c r="V288" i="7"/>
  <c r="V287" i="7"/>
  <c r="V286" i="7"/>
  <c r="V285" i="7"/>
  <c r="V284" i="7"/>
  <c r="V283" i="7"/>
  <c r="V282" i="7"/>
  <c r="V281" i="7"/>
  <c r="V280" i="7"/>
  <c r="V279" i="7"/>
  <c r="V278" i="7"/>
  <c r="V277" i="7"/>
  <c r="V276" i="7"/>
  <c r="V275" i="7"/>
  <c r="V274" i="7"/>
  <c r="V273" i="7"/>
  <c r="V272" i="7"/>
  <c r="V271" i="7"/>
  <c r="V270" i="7"/>
  <c r="V269" i="7"/>
  <c r="V268" i="7"/>
  <c r="V267" i="7"/>
  <c r="V266" i="7"/>
  <c r="V265" i="7"/>
  <c r="V264" i="7"/>
  <c r="V263" i="7"/>
  <c r="V262" i="7"/>
  <c r="V261" i="7"/>
  <c r="V260" i="7"/>
  <c r="V259" i="7"/>
  <c r="V258" i="7"/>
  <c r="V257" i="7"/>
  <c r="V256" i="7"/>
  <c r="V255" i="7"/>
  <c r="V254" i="7"/>
  <c r="V253" i="7"/>
  <c r="V252" i="7"/>
  <c r="V251" i="7"/>
  <c r="V250" i="7"/>
  <c r="V249" i="7"/>
  <c r="V248" i="7"/>
  <c r="V247" i="7"/>
  <c r="V246" i="7"/>
  <c r="V245" i="7"/>
  <c r="V244" i="7"/>
  <c r="V243" i="7"/>
  <c r="V242" i="7"/>
  <c r="V241" i="7"/>
  <c r="V240" i="7"/>
  <c r="V239" i="7"/>
  <c r="V238" i="7"/>
  <c r="V237" i="7"/>
  <c r="V236" i="7"/>
  <c r="V235" i="7"/>
  <c r="V234" i="7"/>
  <c r="V233" i="7"/>
  <c r="V232" i="7"/>
  <c r="V231" i="7"/>
  <c r="V230" i="7"/>
  <c r="V229" i="7"/>
  <c r="V228" i="7"/>
  <c r="V227" i="7"/>
  <c r="V226" i="7"/>
  <c r="V225" i="7"/>
  <c r="V224" i="7"/>
  <c r="V223" i="7"/>
  <c r="V222" i="7"/>
  <c r="V221" i="7"/>
  <c r="V220" i="7"/>
  <c r="V219" i="7"/>
  <c r="V218" i="7"/>
  <c r="V217" i="7"/>
  <c r="V216" i="7"/>
  <c r="V215" i="7"/>
  <c r="V214" i="7"/>
  <c r="V213" i="7"/>
  <c r="V212" i="7"/>
  <c r="V211" i="7"/>
  <c r="V210" i="7"/>
  <c r="V209" i="7"/>
  <c r="V208" i="7"/>
  <c r="V207" i="7"/>
  <c r="V206" i="7"/>
  <c r="V205" i="7"/>
  <c r="V204" i="7"/>
  <c r="V203" i="7"/>
  <c r="V202" i="7"/>
  <c r="V201" i="7"/>
  <c r="V200" i="7"/>
  <c r="V199" i="7"/>
  <c r="V198" i="7"/>
  <c r="V197" i="7"/>
  <c r="V196" i="7"/>
  <c r="V195" i="7"/>
  <c r="V194" i="7"/>
  <c r="V193" i="7"/>
  <c r="V192" i="7"/>
  <c r="V191" i="7"/>
  <c r="V190" i="7"/>
  <c r="V189" i="7"/>
  <c r="V188" i="7"/>
  <c r="V187" i="7"/>
  <c r="V186" i="7"/>
  <c r="V185" i="7"/>
  <c r="V184" i="7"/>
  <c r="V183" i="7"/>
  <c r="V182" i="7"/>
  <c r="V181" i="7"/>
  <c r="V180" i="7"/>
  <c r="V179" i="7"/>
  <c r="V178" i="7"/>
  <c r="V177" i="7"/>
  <c r="V176" i="7"/>
  <c r="V175" i="7"/>
  <c r="V174" i="7"/>
  <c r="V173" i="7"/>
  <c r="V172" i="7"/>
  <c r="V171" i="7"/>
  <c r="V170" i="7"/>
  <c r="V169" i="7"/>
  <c r="V168" i="7"/>
  <c r="V167" i="7"/>
  <c r="V166" i="7"/>
  <c r="V165" i="7"/>
  <c r="V164" i="7"/>
  <c r="V163" i="7"/>
  <c r="V162" i="7"/>
  <c r="V161" i="7"/>
  <c r="V160" i="7"/>
  <c r="V159" i="7"/>
  <c r="V158" i="7"/>
  <c r="V157" i="7"/>
  <c r="V156" i="7"/>
  <c r="V155" i="7"/>
  <c r="V154" i="7"/>
  <c r="V153" i="7"/>
  <c r="V152" i="7"/>
  <c r="V151" i="7"/>
  <c r="V150" i="7"/>
  <c r="V149" i="7"/>
  <c r="V148" i="7"/>
  <c r="V147" i="7"/>
  <c r="V146" i="7"/>
  <c r="V145" i="7"/>
  <c r="V144" i="7"/>
  <c r="V143" i="7"/>
  <c r="V142" i="7"/>
  <c r="V141" i="7"/>
  <c r="V140" i="7"/>
  <c r="V139" i="7"/>
  <c r="V138" i="7"/>
  <c r="V137" i="7"/>
  <c r="V136" i="7"/>
  <c r="V135" i="7"/>
  <c r="V134" i="7"/>
  <c r="V133" i="7"/>
  <c r="V132" i="7"/>
  <c r="V131" i="7"/>
  <c r="V130" i="7"/>
  <c r="V129" i="7"/>
  <c r="V128" i="7"/>
  <c r="V127" i="7"/>
  <c r="V126" i="7"/>
  <c r="V125" i="7"/>
  <c r="V124" i="7"/>
  <c r="V123" i="7"/>
  <c r="V122" i="7"/>
  <c r="V121" i="7"/>
  <c r="V120" i="7"/>
  <c r="V119" i="7"/>
  <c r="V118" i="7"/>
  <c r="V117" i="7"/>
  <c r="V116" i="7"/>
  <c r="V115" i="7"/>
  <c r="V114" i="7"/>
  <c r="V113" i="7"/>
  <c r="V112" i="7"/>
  <c r="V111" i="7"/>
  <c r="V110" i="7"/>
  <c r="V109" i="7"/>
  <c r="V108" i="7"/>
  <c r="V107" i="7"/>
  <c r="V106" i="7"/>
  <c r="V105" i="7"/>
  <c r="V104" i="7"/>
  <c r="V103" i="7"/>
  <c r="V102" i="7"/>
  <c r="V101" i="7"/>
  <c r="V100" i="7"/>
  <c r="V99" i="7"/>
  <c r="V98" i="7"/>
  <c r="V97" i="7"/>
  <c r="V96" i="7"/>
  <c r="V95" i="7"/>
  <c r="V94" i="7"/>
  <c r="V93" i="7"/>
  <c r="V92" i="7"/>
  <c r="V91" i="7"/>
  <c r="V90" i="7"/>
  <c r="V89" i="7"/>
  <c r="V88" i="7"/>
  <c r="V87" i="7"/>
  <c r="V86" i="7"/>
  <c r="V85" i="7"/>
  <c r="V84" i="7"/>
  <c r="V83" i="7"/>
  <c r="V82" i="7"/>
  <c r="V81" i="7"/>
  <c r="V80" i="7"/>
  <c r="V79" i="7"/>
  <c r="V78" i="7"/>
  <c r="V77" i="7"/>
  <c r="V76" i="7"/>
  <c r="V75" i="7"/>
  <c r="V74" i="7"/>
  <c r="V73" i="7"/>
  <c r="V72" i="7"/>
  <c r="V71" i="7"/>
  <c r="V70" i="7"/>
  <c r="V69" i="7"/>
  <c r="V68" i="7"/>
  <c r="V67" i="7"/>
  <c r="V66" i="7"/>
  <c r="V65" i="7"/>
  <c r="V64" i="7"/>
  <c r="V63" i="7"/>
  <c r="V62" i="7"/>
  <c r="V61" i="7"/>
  <c r="V60" i="7"/>
  <c r="V59" i="7"/>
  <c r="V58" i="7"/>
  <c r="V57" i="7"/>
  <c r="V56" i="7"/>
  <c r="V55" i="7"/>
  <c r="V54" i="7"/>
  <c r="V53" i="7"/>
  <c r="V52" i="7"/>
  <c r="V51" i="7"/>
  <c r="V50" i="7"/>
  <c r="V49" i="7"/>
  <c r="V48" i="7"/>
  <c r="V47" i="7"/>
  <c r="V46" i="7"/>
  <c r="V45" i="7"/>
  <c r="V44" i="7"/>
  <c r="V43" i="7"/>
  <c r="V42" i="7"/>
  <c r="V41" i="7"/>
  <c r="V40" i="7"/>
  <c r="V39" i="7"/>
  <c r="V38" i="7"/>
  <c r="V37" i="7"/>
  <c r="V36" i="7"/>
  <c r="V35" i="7"/>
  <c r="V34" i="7"/>
  <c r="V33" i="7"/>
  <c r="V32" i="7"/>
  <c r="V31" i="7"/>
  <c r="V30" i="7"/>
  <c r="V29" i="7"/>
  <c r="V28" i="7"/>
  <c r="V27" i="7"/>
  <c r="V26" i="7"/>
  <c r="V25" i="7"/>
  <c r="V24" i="7"/>
  <c r="V23" i="7"/>
  <c r="V22" i="7"/>
  <c r="V21" i="7"/>
  <c r="V20" i="7"/>
  <c r="V19" i="7"/>
  <c r="V18" i="7"/>
  <c r="V17" i="7"/>
  <c r="V16" i="7"/>
  <c r="V15" i="7"/>
  <c r="V14" i="7"/>
  <c r="V13" i="7"/>
  <c r="V12" i="7"/>
  <c r="V11" i="7"/>
  <c r="V10" i="7"/>
  <c r="V9" i="7"/>
  <c r="V8" i="7"/>
  <c r="V7" i="7"/>
  <c r="V6" i="7"/>
  <c r="V5" i="7"/>
  <c r="V4" i="7"/>
  <c r="X3252" i="10"/>
  <c r="X3251" i="10"/>
  <c r="X3250" i="10"/>
  <c r="X3249" i="10"/>
  <c r="X3248" i="10"/>
  <c r="X3247" i="10"/>
  <c r="X3246" i="10"/>
  <c r="X3245" i="10"/>
  <c r="X3244" i="10"/>
  <c r="X3243" i="10"/>
  <c r="X3242" i="10"/>
  <c r="X3241" i="10"/>
  <c r="X3240" i="10"/>
  <c r="X3239" i="10"/>
  <c r="X3238" i="10"/>
  <c r="X3237" i="10"/>
  <c r="X3236" i="10"/>
  <c r="X3235" i="10"/>
  <c r="X3234" i="10"/>
  <c r="X3233" i="10"/>
  <c r="X3232" i="10"/>
  <c r="X3231" i="10"/>
  <c r="X3230" i="10"/>
  <c r="X3229" i="10"/>
  <c r="X3228" i="10"/>
  <c r="X3227" i="10"/>
  <c r="X3226" i="10"/>
  <c r="X3225" i="10"/>
  <c r="X3224" i="10"/>
  <c r="X3223" i="10"/>
  <c r="X3222" i="10"/>
  <c r="X3221" i="10"/>
  <c r="X3220" i="10"/>
  <c r="X3219" i="10"/>
  <c r="X3218" i="10"/>
  <c r="X3217" i="10"/>
  <c r="X3216" i="10"/>
  <c r="X3215" i="10"/>
  <c r="X3214" i="10"/>
  <c r="X3213" i="10"/>
  <c r="X3212" i="10"/>
  <c r="X3211" i="10"/>
  <c r="X3210" i="10"/>
  <c r="X3209" i="10"/>
  <c r="X3208" i="10"/>
  <c r="X3207" i="10"/>
  <c r="X3206" i="10"/>
  <c r="X3205" i="10"/>
  <c r="X3204" i="10"/>
  <c r="X3203" i="10"/>
  <c r="X3202" i="10"/>
  <c r="X3201" i="10"/>
  <c r="X3200" i="10"/>
  <c r="X3199" i="10"/>
  <c r="X3198" i="10"/>
  <c r="X3197" i="10"/>
  <c r="X3196" i="10"/>
  <c r="X3195" i="10"/>
  <c r="X3194" i="10"/>
  <c r="X3193" i="10"/>
  <c r="X3192" i="10"/>
  <c r="X3191" i="10"/>
  <c r="X3190" i="10"/>
  <c r="X3189" i="10"/>
  <c r="X3188" i="10"/>
  <c r="X3187" i="10"/>
  <c r="X3186" i="10"/>
  <c r="X3185" i="10"/>
  <c r="X3184" i="10"/>
  <c r="X3183" i="10"/>
  <c r="X3182" i="10"/>
  <c r="X3181" i="10"/>
  <c r="X3180" i="10"/>
  <c r="X3179" i="10"/>
  <c r="X3178" i="10"/>
  <c r="X3177" i="10"/>
  <c r="X3176" i="10"/>
  <c r="X3175" i="10"/>
  <c r="X3174" i="10"/>
  <c r="X3173" i="10"/>
  <c r="X3172" i="10"/>
  <c r="X3171" i="10"/>
  <c r="X3170" i="10"/>
  <c r="X3169" i="10"/>
  <c r="X3168" i="10"/>
  <c r="X3167" i="10"/>
  <c r="X3166" i="10"/>
  <c r="X3165" i="10"/>
  <c r="X3164" i="10"/>
  <c r="X3163" i="10"/>
  <c r="X3162" i="10"/>
  <c r="X3161" i="10"/>
  <c r="X3160" i="10"/>
  <c r="X3159" i="10"/>
  <c r="X3158" i="10"/>
  <c r="X3157" i="10"/>
  <c r="X3156" i="10"/>
  <c r="X3155" i="10"/>
  <c r="X3154" i="10"/>
  <c r="X3153" i="10"/>
  <c r="X3152" i="10"/>
  <c r="X3151" i="10"/>
  <c r="X3150" i="10"/>
  <c r="X3149" i="10"/>
  <c r="X3148" i="10"/>
  <c r="X3147" i="10"/>
  <c r="X3146" i="10"/>
  <c r="X3145" i="10"/>
  <c r="X3144" i="10"/>
  <c r="X3143" i="10"/>
  <c r="X3142" i="10"/>
  <c r="X3141" i="10"/>
  <c r="X3140" i="10"/>
  <c r="X3139" i="10"/>
  <c r="X3138" i="10"/>
  <c r="X3137" i="10"/>
  <c r="X3136" i="10"/>
  <c r="X3135" i="10"/>
  <c r="X3134" i="10"/>
  <c r="X3133" i="10"/>
  <c r="X3132" i="10"/>
  <c r="X3131" i="10"/>
  <c r="X3130" i="10"/>
  <c r="X3129" i="10"/>
  <c r="X3128" i="10"/>
  <c r="X3127" i="10"/>
  <c r="X3126" i="10"/>
  <c r="X3125" i="10"/>
  <c r="X3124" i="10"/>
  <c r="X3123" i="10"/>
  <c r="X3122" i="10"/>
  <c r="X3121" i="10"/>
  <c r="X3120" i="10"/>
  <c r="X3119" i="10"/>
  <c r="X3118" i="10"/>
  <c r="X3117" i="10"/>
  <c r="X3116" i="10"/>
  <c r="X3115" i="10"/>
  <c r="X3114" i="10"/>
  <c r="X3113" i="10"/>
  <c r="X3112" i="10"/>
  <c r="X3111" i="10"/>
  <c r="X3110" i="10"/>
  <c r="X3109" i="10"/>
  <c r="X3108" i="10"/>
  <c r="X3107" i="10"/>
  <c r="X3106" i="10"/>
  <c r="X3105" i="10"/>
  <c r="X3104" i="10"/>
  <c r="X3103" i="10"/>
  <c r="X3102" i="10"/>
  <c r="X3101" i="10"/>
  <c r="X3100" i="10"/>
  <c r="X3099" i="10"/>
  <c r="X3098" i="10"/>
  <c r="X3097" i="10"/>
  <c r="X3096" i="10"/>
  <c r="X3095" i="10"/>
  <c r="X3094" i="10"/>
  <c r="X3093" i="10"/>
  <c r="X3092" i="10"/>
  <c r="X3091" i="10"/>
  <c r="X3090" i="10"/>
  <c r="X3089" i="10"/>
  <c r="X3088" i="10"/>
  <c r="X3087" i="10"/>
  <c r="X3086" i="10"/>
  <c r="X3085" i="10"/>
  <c r="X3084" i="10"/>
  <c r="X3083" i="10"/>
  <c r="X3082" i="10"/>
  <c r="X3081" i="10"/>
  <c r="X3080" i="10"/>
  <c r="X3079" i="10"/>
  <c r="X3078" i="10"/>
  <c r="X3077" i="10"/>
  <c r="X3076" i="10"/>
  <c r="X3075" i="10"/>
  <c r="X3074" i="10"/>
  <c r="X3073" i="10"/>
  <c r="X3072" i="10"/>
  <c r="X3071" i="10"/>
  <c r="X3070" i="10"/>
  <c r="X3069" i="10"/>
  <c r="X3068" i="10"/>
  <c r="X3067" i="10"/>
  <c r="X3066" i="10"/>
  <c r="X3065" i="10"/>
  <c r="X3064" i="10"/>
  <c r="X3063" i="10"/>
  <c r="X3062" i="10"/>
  <c r="X3061" i="10"/>
  <c r="X3060" i="10"/>
  <c r="X3059" i="10"/>
  <c r="X3058" i="10"/>
  <c r="X3057" i="10"/>
  <c r="X3056" i="10"/>
  <c r="X3055" i="10"/>
  <c r="X3054" i="10"/>
  <c r="X3053" i="10"/>
  <c r="X3052" i="10"/>
  <c r="X3051" i="10"/>
  <c r="X3050" i="10"/>
  <c r="X3049" i="10"/>
  <c r="X3048" i="10"/>
  <c r="X3047" i="10"/>
  <c r="X3046" i="10"/>
  <c r="X3045" i="10"/>
  <c r="X3044" i="10"/>
  <c r="X3043" i="10"/>
  <c r="X3042" i="10"/>
  <c r="X3041" i="10"/>
  <c r="X3040" i="10"/>
  <c r="X3039" i="10"/>
  <c r="X3038" i="10"/>
  <c r="X3037" i="10"/>
  <c r="X3036" i="10"/>
  <c r="X3035" i="10"/>
  <c r="X3034" i="10"/>
  <c r="X3033" i="10"/>
  <c r="X3032" i="10"/>
  <c r="X3031" i="10"/>
  <c r="X3030" i="10"/>
  <c r="X3029" i="10"/>
  <c r="X3028" i="10"/>
  <c r="X3027" i="10"/>
  <c r="X3026" i="10"/>
  <c r="X3025" i="10"/>
  <c r="X3024" i="10"/>
  <c r="X3023" i="10"/>
  <c r="X3022" i="10"/>
  <c r="X3021" i="10"/>
  <c r="X3020" i="10"/>
  <c r="X3019" i="10"/>
  <c r="X3018" i="10"/>
  <c r="X3017" i="10"/>
  <c r="X3016" i="10"/>
  <c r="X3015" i="10"/>
  <c r="X3014" i="10"/>
  <c r="X3013" i="10"/>
  <c r="X3012" i="10"/>
  <c r="X3011" i="10"/>
  <c r="X3010" i="10"/>
  <c r="X3009" i="10"/>
  <c r="X3008" i="10"/>
  <c r="X3007" i="10"/>
  <c r="X3006" i="10"/>
  <c r="X3005" i="10"/>
  <c r="X3004" i="10"/>
  <c r="X3003" i="10"/>
  <c r="X3002" i="10"/>
  <c r="X3001" i="10"/>
  <c r="X3000" i="10"/>
  <c r="X2999" i="10"/>
  <c r="X2998" i="10"/>
  <c r="X2997" i="10"/>
  <c r="X2996" i="10"/>
  <c r="X2995" i="10"/>
  <c r="X2994" i="10"/>
  <c r="X2993" i="10"/>
  <c r="X2992" i="10"/>
  <c r="X2991" i="10"/>
  <c r="X2990" i="10"/>
  <c r="X2989" i="10"/>
  <c r="X2988" i="10"/>
  <c r="X2987" i="10"/>
  <c r="X2986" i="10"/>
  <c r="X2985" i="10"/>
  <c r="X2984" i="10"/>
  <c r="X2983" i="10"/>
  <c r="X2982" i="10"/>
  <c r="X2981" i="10"/>
  <c r="X2980" i="10"/>
  <c r="X2979" i="10"/>
  <c r="X2978" i="10"/>
  <c r="X2977" i="10"/>
  <c r="X2976" i="10"/>
  <c r="X2975" i="10"/>
  <c r="X2974" i="10"/>
  <c r="X2973" i="10"/>
  <c r="X2972" i="10"/>
  <c r="X2971" i="10"/>
  <c r="X2970" i="10"/>
  <c r="X2969" i="10"/>
  <c r="X2968" i="10"/>
  <c r="X2967" i="10"/>
  <c r="X2966" i="10"/>
  <c r="X2965" i="10"/>
  <c r="X2964" i="10"/>
  <c r="X2963" i="10"/>
  <c r="X2962" i="10"/>
  <c r="X2961" i="10"/>
  <c r="X2960" i="10"/>
  <c r="X2959" i="10"/>
  <c r="X2958" i="10"/>
  <c r="X2957" i="10"/>
  <c r="X2956" i="10"/>
  <c r="X2955" i="10"/>
  <c r="X2954" i="10"/>
  <c r="X2953" i="10"/>
  <c r="X2952" i="10"/>
  <c r="X2951" i="10"/>
  <c r="X2950" i="10"/>
  <c r="X2949" i="10"/>
  <c r="X2948" i="10"/>
  <c r="X2947" i="10"/>
  <c r="X2946" i="10"/>
  <c r="X2945" i="10"/>
  <c r="X2944" i="10"/>
  <c r="X2943" i="10"/>
  <c r="X2942" i="10"/>
  <c r="X2941" i="10"/>
  <c r="X2940" i="10"/>
  <c r="X2939" i="10"/>
  <c r="X2938" i="10"/>
  <c r="X2937" i="10"/>
  <c r="X2936" i="10"/>
  <c r="X2935" i="10"/>
  <c r="X2934" i="10"/>
  <c r="X2933" i="10"/>
  <c r="X2932" i="10"/>
  <c r="X2931" i="10"/>
  <c r="X2930" i="10"/>
  <c r="X2929" i="10"/>
  <c r="X2928" i="10"/>
  <c r="X2927" i="10"/>
  <c r="X2926" i="10"/>
  <c r="X2925" i="10"/>
  <c r="X2924" i="10"/>
  <c r="X2923" i="10"/>
  <c r="X2922" i="10"/>
  <c r="X2921" i="10"/>
  <c r="X2920" i="10"/>
  <c r="X2919" i="10"/>
  <c r="X2918" i="10"/>
  <c r="X2917" i="10"/>
  <c r="X2916" i="10"/>
  <c r="X2915" i="10"/>
  <c r="X2914" i="10"/>
  <c r="X2913" i="10"/>
  <c r="X2912" i="10"/>
  <c r="X2911" i="10"/>
  <c r="X2910" i="10"/>
  <c r="X2909" i="10"/>
  <c r="X2908" i="10"/>
  <c r="X2907" i="10"/>
  <c r="X2906" i="10"/>
  <c r="X2905" i="10"/>
  <c r="X2904" i="10"/>
  <c r="X2903" i="10"/>
  <c r="X2902" i="10"/>
  <c r="X2901" i="10"/>
  <c r="X2900" i="10"/>
  <c r="X2899" i="10"/>
  <c r="X2898" i="10"/>
  <c r="X2897" i="10"/>
  <c r="X2896" i="10"/>
  <c r="X2895" i="10"/>
  <c r="X2894" i="10"/>
  <c r="X2893" i="10"/>
  <c r="X2892" i="10"/>
  <c r="X2891" i="10"/>
  <c r="X2890" i="10"/>
  <c r="X2889" i="10"/>
  <c r="X2888" i="10"/>
  <c r="X2887" i="10"/>
  <c r="X2886" i="10"/>
  <c r="X2885" i="10"/>
  <c r="X2884" i="10"/>
  <c r="X2883" i="10"/>
  <c r="X2882" i="10"/>
  <c r="X2881" i="10"/>
  <c r="X2880" i="10"/>
  <c r="X2879" i="10"/>
  <c r="X2878" i="10"/>
  <c r="X2877" i="10"/>
  <c r="X2876" i="10"/>
  <c r="X2875" i="10"/>
  <c r="X2874" i="10"/>
  <c r="X2873" i="10"/>
  <c r="X2872" i="10"/>
  <c r="X2871" i="10"/>
  <c r="X2870" i="10"/>
  <c r="X2869" i="10"/>
  <c r="X2868" i="10"/>
  <c r="X2867" i="10"/>
  <c r="X2866" i="10"/>
  <c r="X2865" i="10"/>
  <c r="X2864" i="10"/>
  <c r="X2863" i="10"/>
  <c r="X2862" i="10"/>
  <c r="X2861" i="10"/>
  <c r="X2860" i="10"/>
  <c r="X2859" i="10"/>
  <c r="X2858" i="10"/>
  <c r="X2857" i="10"/>
  <c r="X2856" i="10"/>
  <c r="X2855" i="10"/>
  <c r="X2854" i="10"/>
  <c r="X2853" i="10"/>
  <c r="X2852" i="10"/>
  <c r="X2851" i="10"/>
  <c r="X2850" i="10"/>
  <c r="X2849" i="10"/>
  <c r="X2848" i="10"/>
  <c r="X2847" i="10"/>
  <c r="X2846" i="10"/>
  <c r="X2845" i="10"/>
  <c r="X2844" i="10"/>
  <c r="X2843" i="10"/>
  <c r="X2842" i="10"/>
  <c r="X2841" i="10"/>
  <c r="X2840" i="10"/>
  <c r="X2839" i="10"/>
  <c r="X2838" i="10"/>
  <c r="X2837" i="10"/>
  <c r="X2836" i="10"/>
  <c r="X2835" i="10"/>
  <c r="X2834" i="10"/>
  <c r="X2833" i="10"/>
  <c r="X2832" i="10"/>
  <c r="X2831" i="10"/>
  <c r="X2830" i="10"/>
  <c r="X2829" i="10"/>
  <c r="X2828" i="10"/>
  <c r="X2827" i="10"/>
  <c r="X2826" i="10"/>
  <c r="X2825" i="10"/>
  <c r="X2824" i="10"/>
  <c r="X2823" i="10"/>
  <c r="X2822" i="10"/>
  <c r="X2821" i="10"/>
  <c r="X2820" i="10"/>
  <c r="X2819" i="10"/>
  <c r="X2818" i="10"/>
  <c r="X2817" i="10"/>
  <c r="X2816" i="10"/>
  <c r="X2815" i="10"/>
  <c r="X2814" i="10"/>
  <c r="X2813" i="10"/>
  <c r="X2812" i="10"/>
  <c r="X2811" i="10"/>
  <c r="X2810" i="10"/>
  <c r="X2809" i="10"/>
  <c r="X2808" i="10"/>
  <c r="X2807" i="10"/>
  <c r="X2806" i="10"/>
  <c r="X2805" i="10"/>
  <c r="X2804" i="10"/>
  <c r="X2803" i="10"/>
  <c r="X2802" i="10"/>
  <c r="X2801" i="10"/>
  <c r="X2800" i="10"/>
  <c r="X2799" i="10"/>
  <c r="X2798" i="10"/>
  <c r="X2797" i="10"/>
  <c r="X2796" i="10"/>
  <c r="X2795" i="10"/>
  <c r="X2794" i="10"/>
  <c r="X2793" i="10"/>
  <c r="X2792" i="10"/>
  <c r="X2791" i="10"/>
  <c r="X2790" i="10"/>
  <c r="X2789" i="10"/>
  <c r="X2788" i="10"/>
  <c r="X2787" i="10"/>
  <c r="X2786" i="10"/>
  <c r="X2785" i="10"/>
  <c r="X2784" i="10"/>
  <c r="X2783" i="10"/>
  <c r="X2782" i="10"/>
  <c r="X2781" i="10"/>
  <c r="X2780" i="10"/>
  <c r="X2779" i="10"/>
  <c r="X2778" i="10"/>
  <c r="X2777" i="10"/>
  <c r="X2776" i="10"/>
  <c r="X2775" i="10"/>
  <c r="X2774" i="10"/>
  <c r="X2773" i="10"/>
  <c r="X2772" i="10"/>
  <c r="X2771" i="10"/>
  <c r="X2770" i="10"/>
  <c r="X2769" i="10"/>
  <c r="X2768" i="10"/>
  <c r="X2767" i="10"/>
  <c r="X2766" i="10"/>
  <c r="X2765" i="10"/>
  <c r="X2764" i="10"/>
  <c r="X2763" i="10"/>
  <c r="X2762" i="10"/>
  <c r="X2761" i="10"/>
  <c r="X2760" i="10"/>
  <c r="X2759" i="10"/>
  <c r="X2758" i="10"/>
  <c r="X2757" i="10"/>
  <c r="X2756" i="10"/>
  <c r="X2755" i="10"/>
  <c r="X2754" i="10"/>
  <c r="X2753" i="10"/>
  <c r="X2752" i="10"/>
  <c r="X2751" i="10"/>
  <c r="X2750" i="10"/>
  <c r="X2749" i="10"/>
  <c r="X2748" i="10"/>
  <c r="X2747" i="10"/>
  <c r="X2746" i="10"/>
  <c r="X2745" i="10"/>
  <c r="X2744" i="10"/>
  <c r="X2743" i="10"/>
  <c r="X2742" i="10"/>
  <c r="X2741" i="10"/>
  <c r="X2740" i="10"/>
  <c r="X2739" i="10"/>
  <c r="X2738" i="10"/>
  <c r="X2737" i="10"/>
  <c r="X2736" i="10"/>
  <c r="X2735" i="10"/>
  <c r="X2734" i="10"/>
  <c r="X2733" i="10"/>
  <c r="X2732" i="10"/>
  <c r="X2731" i="10"/>
  <c r="X2730" i="10"/>
  <c r="X2729" i="10"/>
  <c r="X2728" i="10"/>
  <c r="X2727" i="10"/>
  <c r="X2726" i="10"/>
  <c r="X2725" i="10"/>
  <c r="X2724" i="10"/>
  <c r="X2723" i="10"/>
  <c r="X2722" i="10"/>
  <c r="X2721" i="10"/>
  <c r="X2720" i="10"/>
  <c r="X2719" i="10"/>
  <c r="X2718" i="10"/>
  <c r="X2717" i="10"/>
  <c r="X2716" i="10"/>
  <c r="X2715" i="10"/>
  <c r="X2714" i="10"/>
  <c r="X2713" i="10"/>
  <c r="X2712" i="10"/>
  <c r="X2711" i="10"/>
  <c r="X2710" i="10"/>
  <c r="X2709" i="10"/>
  <c r="X2708" i="10"/>
  <c r="X2707" i="10"/>
  <c r="X2706" i="10"/>
  <c r="X2705" i="10"/>
  <c r="X2704" i="10"/>
  <c r="X2703" i="10"/>
  <c r="X2702" i="10"/>
  <c r="X2701" i="10"/>
  <c r="X2700" i="10"/>
  <c r="X2699" i="10"/>
  <c r="X2698" i="10"/>
  <c r="X2697" i="10"/>
  <c r="X2696" i="10"/>
  <c r="X2695" i="10"/>
  <c r="X2694" i="10"/>
  <c r="X2693" i="10"/>
  <c r="X2692" i="10"/>
  <c r="X2691" i="10"/>
  <c r="X2690" i="10"/>
  <c r="X2689" i="10"/>
  <c r="X2688" i="10"/>
  <c r="X2687" i="10"/>
  <c r="X2686" i="10"/>
  <c r="X2685" i="10"/>
  <c r="X2684" i="10"/>
  <c r="X2683" i="10"/>
  <c r="X2682" i="10"/>
  <c r="X2681" i="10"/>
  <c r="X2680" i="10"/>
  <c r="X2679" i="10"/>
  <c r="X2678" i="10"/>
  <c r="X2677" i="10"/>
  <c r="X2676" i="10"/>
  <c r="X2675" i="10"/>
  <c r="X2674" i="10"/>
  <c r="X2673" i="10"/>
  <c r="X2672" i="10"/>
  <c r="X2671" i="10"/>
  <c r="X2670" i="10"/>
  <c r="X2669" i="10"/>
  <c r="X2668" i="10"/>
  <c r="X2667" i="10"/>
  <c r="X2666" i="10"/>
  <c r="X2665" i="10"/>
  <c r="X2664" i="10"/>
  <c r="X2663" i="10"/>
  <c r="X2662" i="10"/>
  <c r="X2661" i="10"/>
  <c r="X2660" i="10"/>
  <c r="X2659" i="10"/>
  <c r="X2658" i="10"/>
  <c r="X2657" i="10"/>
  <c r="X2656" i="10"/>
  <c r="X2655" i="10"/>
  <c r="X2654" i="10"/>
  <c r="X2653" i="10"/>
  <c r="X2652" i="10"/>
  <c r="X2651" i="10"/>
  <c r="X2650" i="10"/>
  <c r="X2649" i="10"/>
  <c r="X2648" i="10"/>
  <c r="X2647" i="10"/>
  <c r="X2646" i="10"/>
  <c r="X2645" i="10"/>
  <c r="X2644" i="10"/>
  <c r="X2643" i="10"/>
  <c r="X2642" i="10"/>
  <c r="X2641" i="10"/>
  <c r="X2640" i="10"/>
  <c r="X2639" i="10"/>
  <c r="X2638" i="10"/>
  <c r="X2637" i="10"/>
  <c r="X2636" i="10"/>
  <c r="X2635" i="10"/>
  <c r="X2634" i="10"/>
  <c r="X2633" i="10"/>
  <c r="X2632" i="10"/>
  <c r="X2631" i="10"/>
  <c r="X2630" i="10"/>
  <c r="X2629" i="10"/>
  <c r="X2628" i="10"/>
  <c r="X2627" i="10"/>
  <c r="X2626" i="10"/>
  <c r="X2625" i="10"/>
  <c r="X2624" i="10"/>
  <c r="X2623" i="10"/>
  <c r="X2622" i="10"/>
  <c r="X2621" i="10"/>
  <c r="X2620" i="10"/>
  <c r="X2619" i="10"/>
  <c r="X2618" i="10"/>
  <c r="X2617" i="10"/>
  <c r="X2616" i="10"/>
  <c r="X2615" i="10"/>
  <c r="X2614" i="10"/>
  <c r="X2613" i="10"/>
  <c r="X2612" i="10"/>
  <c r="X2611" i="10"/>
  <c r="X2610" i="10"/>
  <c r="X2609" i="10"/>
  <c r="X2608" i="10"/>
  <c r="X2607" i="10"/>
  <c r="X2606" i="10"/>
  <c r="X2605" i="10"/>
  <c r="X2604" i="10"/>
  <c r="X2603" i="10"/>
  <c r="X2602" i="10"/>
  <c r="X2601" i="10"/>
  <c r="X2600" i="10"/>
  <c r="X2599" i="10"/>
  <c r="X2598" i="10"/>
  <c r="X2597" i="10"/>
  <c r="X2596" i="10"/>
  <c r="X2595" i="10"/>
  <c r="X2594" i="10"/>
  <c r="X2593" i="10"/>
  <c r="X2592" i="10"/>
  <c r="X2591" i="10"/>
  <c r="X2590" i="10"/>
  <c r="X2589" i="10"/>
  <c r="X2588" i="10"/>
  <c r="X2587" i="10"/>
  <c r="X2586" i="10"/>
  <c r="X2585" i="10"/>
  <c r="X2584" i="10"/>
  <c r="X2583" i="10"/>
  <c r="X2582" i="10"/>
  <c r="X2581" i="10"/>
  <c r="X2580" i="10"/>
  <c r="X2579" i="10"/>
  <c r="X2578" i="10"/>
  <c r="X2577" i="10"/>
  <c r="X2576" i="10"/>
  <c r="X2575" i="10"/>
  <c r="X2574" i="10"/>
  <c r="X2573" i="10"/>
  <c r="X2572" i="10"/>
  <c r="X2571" i="10"/>
  <c r="X2570" i="10"/>
  <c r="X2569" i="10"/>
  <c r="X2568" i="10"/>
  <c r="X2567" i="10"/>
  <c r="X2566" i="10"/>
  <c r="X2565" i="10"/>
  <c r="X2564" i="10"/>
  <c r="X2563" i="10"/>
  <c r="X2562" i="10"/>
  <c r="X2561" i="10"/>
  <c r="X2560" i="10"/>
  <c r="X2559" i="10"/>
  <c r="X2558" i="10"/>
  <c r="X2557" i="10"/>
  <c r="X2556" i="10"/>
  <c r="X2555" i="10"/>
  <c r="X2554" i="10"/>
  <c r="X2553" i="10"/>
  <c r="X2552" i="10"/>
  <c r="X2551" i="10"/>
  <c r="X2550" i="10"/>
  <c r="X2549" i="10"/>
  <c r="X2548" i="10"/>
  <c r="X2547" i="10"/>
  <c r="X2546" i="10"/>
  <c r="X2545" i="10"/>
  <c r="X2544" i="10"/>
  <c r="X2543" i="10"/>
  <c r="X2542" i="10"/>
  <c r="X2541" i="10"/>
  <c r="X2540" i="10"/>
  <c r="X2539" i="10"/>
  <c r="X2538" i="10"/>
  <c r="X2537" i="10"/>
  <c r="X2536" i="10"/>
  <c r="X2535" i="10"/>
  <c r="X2534" i="10"/>
  <c r="X2533" i="10"/>
  <c r="X2532" i="10"/>
  <c r="X2531" i="10"/>
  <c r="X2530" i="10"/>
  <c r="X2529" i="10"/>
  <c r="X2528" i="10"/>
  <c r="X2527" i="10"/>
  <c r="X2526" i="10"/>
  <c r="X2525" i="10"/>
  <c r="X2524" i="10"/>
  <c r="X2523" i="10"/>
  <c r="X2522" i="10"/>
  <c r="X2521" i="10"/>
  <c r="X2520" i="10"/>
  <c r="X2519" i="10"/>
  <c r="X2518" i="10"/>
  <c r="X2517" i="10"/>
  <c r="X2516" i="10"/>
  <c r="X2515" i="10"/>
  <c r="X2514" i="10"/>
  <c r="X2513" i="10"/>
  <c r="X2512" i="10"/>
  <c r="X2511" i="10"/>
  <c r="X2510" i="10"/>
  <c r="X2509" i="10"/>
  <c r="X2508" i="10"/>
  <c r="X2507" i="10"/>
  <c r="X2506" i="10"/>
  <c r="X2505" i="10"/>
  <c r="X2504" i="10"/>
  <c r="X2503" i="10"/>
  <c r="X2502" i="10"/>
  <c r="X2501" i="10"/>
  <c r="X2500" i="10"/>
  <c r="X2499" i="10"/>
  <c r="X2498" i="10"/>
  <c r="X2497" i="10"/>
  <c r="X2496" i="10"/>
  <c r="X2495" i="10"/>
  <c r="X2494" i="10"/>
  <c r="X2493" i="10"/>
  <c r="X2492" i="10"/>
  <c r="X2491" i="10"/>
  <c r="X2490" i="10"/>
  <c r="X2489" i="10"/>
  <c r="X2488" i="10"/>
  <c r="X2487" i="10"/>
  <c r="X2486" i="10"/>
  <c r="X2485" i="10"/>
  <c r="X2484" i="10"/>
  <c r="X2483" i="10"/>
  <c r="X2482" i="10"/>
  <c r="X2481" i="10"/>
  <c r="X2480" i="10"/>
  <c r="X2479" i="10"/>
  <c r="X2478" i="10"/>
  <c r="X2477" i="10"/>
  <c r="X2476" i="10"/>
  <c r="X2475" i="10"/>
  <c r="X2474" i="10"/>
  <c r="X2473" i="10"/>
  <c r="X2472" i="10"/>
  <c r="X2471" i="10"/>
  <c r="X2470" i="10"/>
  <c r="X2469" i="10"/>
  <c r="X2468" i="10"/>
  <c r="X2467" i="10"/>
  <c r="X2466" i="10"/>
  <c r="X2465" i="10"/>
  <c r="X2464" i="10"/>
  <c r="X2463" i="10"/>
  <c r="X2462" i="10"/>
  <c r="X2461" i="10"/>
  <c r="X2460" i="10"/>
  <c r="X2459" i="10"/>
  <c r="X2458" i="10"/>
  <c r="X2457" i="10"/>
  <c r="X2456" i="10"/>
  <c r="X2455" i="10"/>
  <c r="X2454" i="10"/>
  <c r="X2453" i="10"/>
  <c r="X2452" i="10"/>
  <c r="X2451" i="10"/>
  <c r="X2450" i="10"/>
  <c r="X2449" i="10"/>
  <c r="X2448" i="10"/>
  <c r="X2447" i="10"/>
  <c r="X2446" i="10"/>
  <c r="X2445" i="10"/>
  <c r="X2444" i="10"/>
  <c r="X2443" i="10"/>
  <c r="X2442" i="10"/>
  <c r="X2441" i="10"/>
  <c r="X2440" i="10"/>
  <c r="X2439" i="10"/>
  <c r="X2438" i="10"/>
  <c r="X2437" i="10"/>
  <c r="X2436" i="10"/>
  <c r="X2435" i="10"/>
  <c r="X2434" i="10"/>
  <c r="X2433" i="10"/>
  <c r="X2432" i="10"/>
  <c r="X2431" i="10"/>
  <c r="X2430" i="10"/>
  <c r="X2429" i="10"/>
  <c r="X2428" i="10"/>
  <c r="X2427" i="10"/>
  <c r="X2426" i="10"/>
  <c r="X2425" i="10"/>
  <c r="X2424" i="10"/>
  <c r="X2423" i="10"/>
  <c r="X2422" i="10"/>
  <c r="X2421" i="10"/>
  <c r="X2420" i="10"/>
  <c r="X2419" i="10"/>
  <c r="X2418" i="10"/>
  <c r="X2417" i="10"/>
  <c r="X2416" i="10"/>
  <c r="X2415" i="10"/>
  <c r="X2414" i="10"/>
  <c r="X2413" i="10"/>
  <c r="X2412" i="10"/>
  <c r="X2411" i="10"/>
  <c r="X2410" i="10"/>
  <c r="X2409" i="10"/>
  <c r="X2408" i="10"/>
  <c r="X2407" i="10"/>
  <c r="X2406" i="10"/>
  <c r="X2405" i="10"/>
  <c r="X2404" i="10"/>
  <c r="X2403" i="10"/>
  <c r="X2402" i="10"/>
  <c r="X2401" i="10"/>
  <c r="X2400" i="10"/>
  <c r="X2399" i="10"/>
  <c r="X2398" i="10"/>
  <c r="X2397" i="10"/>
  <c r="X2396" i="10"/>
  <c r="X2395" i="10"/>
  <c r="X2394" i="10"/>
  <c r="X2393" i="10"/>
  <c r="X2392" i="10"/>
  <c r="X2391" i="10"/>
  <c r="X2390" i="10"/>
  <c r="X2389" i="10"/>
  <c r="X2388" i="10"/>
  <c r="X2387" i="10"/>
  <c r="X2386" i="10"/>
  <c r="X2385" i="10"/>
  <c r="X2384" i="10"/>
  <c r="X2383" i="10"/>
  <c r="X2382" i="10"/>
  <c r="X2381" i="10"/>
  <c r="X2380" i="10"/>
  <c r="X2379" i="10"/>
  <c r="X2378" i="10"/>
  <c r="X2377" i="10"/>
  <c r="X2376" i="10"/>
  <c r="X2375" i="10"/>
  <c r="X2374" i="10"/>
  <c r="X2373" i="10"/>
  <c r="X2372" i="10"/>
  <c r="X2371" i="10"/>
  <c r="X2370" i="10"/>
  <c r="X2369" i="10"/>
  <c r="X2368" i="10"/>
  <c r="X2367" i="10"/>
  <c r="X2366" i="10"/>
  <c r="X2365" i="10"/>
  <c r="X2364" i="10"/>
  <c r="X2363" i="10"/>
  <c r="X2362" i="10"/>
  <c r="X2361" i="10"/>
  <c r="X2360" i="10"/>
  <c r="X2359" i="10"/>
  <c r="X2358" i="10"/>
  <c r="X2357" i="10"/>
  <c r="X2356" i="10"/>
  <c r="X2355" i="10"/>
  <c r="X2354" i="10"/>
  <c r="X2353" i="10"/>
  <c r="X2352" i="10"/>
  <c r="X2351" i="10"/>
  <c r="X2350" i="10"/>
  <c r="X2349" i="10"/>
  <c r="X2348" i="10"/>
  <c r="X2347" i="10"/>
  <c r="X2346" i="10"/>
  <c r="X2345" i="10"/>
  <c r="X2344" i="10"/>
  <c r="X2343" i="10"/>
  <c r="X2342" i="10"/>
  <c r="X2341" i="10"/>
  <c r="X2340" i="10"/>
  <c r="X2339" i="10"/>
  <c r="X2338" i="10"/>
  <c r="X2337" i="10"/>
  <c r="X2336" i="10"/>
  <c r="X2335" i="10"/>
  <c r="X2334" i="10"/>
  <c r="X2333" i="10"/>
  <c r="X2332" i="10"/>
  <c r="X2331" i="10"/>
  <c r="X2330" i="10"/>
  <c r="X2329" i="10"/>
  <c r="X2328" i="10"/>
  <c r="X2327" i="10"/>
  <c r="X2326" i="10"/>
  <c r="X2325" i="10"/>
  <c r="X2324" i="10"/>
  <c r="X2323" i="10"/>
  <c r="X2322" i="10"/>
  <c r="X2321" i="10"/>
  <c r="X2320" i="10"/>
  <c r="X2319" i="10"/>
  <c r="X2318" i="10"/>
  <c r="X2317" i="10"/>
  <c r="X2316" i="10"/>
  <c r="X2315" i="10"/>
  <c r="X2314" i="10"/>
  <c r="X2313" i="10"/>
  <c r="X2312" i="10"/>
  <c r="X2311" i="10"/>
  <c r="X2310" i="10"/>
  <c r="X2309" i="10"/>
  <c r="X2308" i="10"/>
  <c r="X2307" i="10"/>
  <c r="X2306" i="10"/>
  <c r="X2305" i="10"/>
  <c r="X2304" i="10"/>
  <c r="X2303" i="10"/>
  <c r="X2302" i="10"/>
  <c r="X2301" i="10"/>
  <c r="X2300" i="10"/>
  <c r="X2299" i="10"/>
  <c r="X2298" i="10"/>
  <c r="X2297" i="10"/>
  <c r="X2296" i="10"/>
  <c r="X2295" i="10"/>
  <c r="X2294" i="10"/>
  <c r="X2293" i="10"/>
  <c r="X2292" i="10"/>
  <c r="X2291" i="10"/>
  <c r="X2290" i="10"/>
  <c r="X2289" i="10"/>
  <c r="X2288" i="10"/>
  <c r="X2287" i="10"/>
  <c r="X2286" i="10"/>
  <c r="X2285" i="10"/>
  <c r="X2284" i="10"/>
  <c r="X2283" i="10"/>
  <c r="X2282" i="10"/>
  <c r="X2281" i="10"/>
  <c r="X2280" i="10"/>
  <c r="X2279" i="10"/>
  <c r="X2278" i="10"/>
  <c r="X2277" i="10"/>
  <c r="X2276" i="10"/>
  <c r="X2275" i="10"/>
  <c r="X2274" i="10"/>
  <c r="X2273" i="10"/>
  <c r="X2272" i="10"/>
  <c r="X2271" i="10"/>
  <c r="X2270" i="10"/>
  <c r="X2269" i="10"/>
  <c r="X2268" i="10"/>
  <c r="X2267" i="10"/>
  <c r="X2266" i="10"/>
  <c r="X2265" i="10"/>
  <c r="X2264" i="10"/>
  <c r="X2263" i="10"/>
  <c r="X2262" i="10"/>
  <c r="X2261" i="10"/>
  <c r="X2260" i="10"/>
  <c r="X2259" i="10"/>
  <c r="X2258" i="10"/>
  <c r="X2257" i="10"/>
  <c r="X2256" i="10"/>
  <c r="X2255" i="10"/>
  <c r="X2254" i="10"/>
  <c r="X2253" i="10"/>
  <c r="X2252" i="10"/>
  <c r="X2251" i="10"/>
  <c r="X2250" i="10"/>
  <c r="X2249" i="10"/>
  <c r="X2248" i="10"/>
  <c r="X2247" i="10"/>
  <c r="X2246" i="10"/>
  <c r="X2245" i="10"/>
  <c r="X2244" i="10"/>
  <c r="X2243" i="10"/>
  <c r="X2242" i="10"/>
  <c r="X2241" i="10"/>
  <c r="X2240" i="10"/>
  <c r="X2239" i="10"/>
  <c r="X2238" i="10"/>
  <c r="X2237" i="10"/>
  <c r="X2236" i="10"/>
  <c r="X2235" i="10"/>
  <c r="X2234" i="10"/>
  <c r="X2233" i="10"/>
  <c r="X2232" i="10"/>
  <c r="X2231" i="10"/>
  <c r="X2230" i="10"/>
  <c r="X2229" i="10"/>
  <c r="X2228" i="10"/>
  <c r="X2227" i="10"/>
  <c r="X2226" i="10"/>
  <c r="X2225" i="10"/>
  <c r="X2224" i="10"/>
  <c r="X2223" i="10"/>
  <c r="X2222" i="10"/>
  <c r="X2221" i="10"/>
  <c r="X2220" i="10"/>
  <c r="X2219" i="10"/>
  <c r="X2218" i="10"/>
  <c r="X2217" i="10"/>
  <c r="X2216" i="10"/>
  <c r="X2215" i="10"/>
  <c r="X2214" i="10"/>
  <c r="X2213" i="10"/>
  <c r="X2212" i="10"/>
  <c r="X2211" i="10"/>
  <c r="X2210" i="10"/>
  <c r="X2209" i="10"/>
  <c r="X2208" i="10"/>
  <c r="X2207" i="10"/>
  <c r="X2206" i="10"/>
  <c r="X2205" i="10"/>
  <c r="X2204" i="10"/>
  <c r="X2203" i="10"/>
  <c r="X2202" i="10"/>
  <c r="X2201" i="10"/>
  <c r="X2200" i="10"/>
  <c r="X2199" i="10"/>
  <c r="X2198" i="10"/>
  <c r="X2197" i="10"/>
  <c r="X2196" i="10"/>
  <c r="X2195" i="10"/>
  <c r="X2194" i="10"/>
  <c r="X2193" i="10"/>
  <c r="X2192" i="10"/>
  <c r="X2191" i="10"/>
  <c r="X2190" i="10"/>
  <c r="X2189" i="10"/>
  <c r="X2188" i="10"/>
  <c r="X2187" i="10"/>
  <c r="X2186" i="10"/>
  <c r="X2185" i="10"/>
  <c r="X2184" i="10"/>
  <c r="X2183" i="10"/>
  <c r="X2182" i="10"/>
  <c r="X2181" i="10"/>
  <c r="X2180" i="10"/>
  <c r="X2179" i="10"/>
  <c r="X2178" i="10"/>
  <c r="X2177" i="10"/>
  <c r="X2176" i="10"/>
  <c r="X2175" i="10"/>
  <c r="X2174" i="10"/>
  <c r="X2173" i="10"/>
  <c r="X2172" i="10"/>
  <c r="X2171" i="10"/>
  <c r="X2170" i="10"/>
  <c r="X2169" i="10"/>
  <c r="X2168" i="10"/>
  <c r="X2167" i="10"/>
  <c r="X2166" i="10"/>
  <c r="X2165" i="10"/>
  <c r="X2164" i="10"/>
  <c r="X2163" i="10"/>
  <c r="X2162" i="10"/>
  <c r="X2161" i="10"/>
  <c r="X2160" i="10"/>
  <c r="X2159" i="10"/>
  <c r="X2158" i="10"/>
  <c r="X2157" i="10"/>
  <c r="X2156" i="10"/>
  <c r="X2155" i="10"/>
  <c r="X2154" i="10"/>
  <c r="X2153" i="10"/>
  <c r="X2152" i="10"/>
  <c r="X2151" i="10"/>
  <c r="X2150" i="10"/>
  <c r="X2149" i="10"/>
  <c r="X2148" i="10"/>
  <c r="X2147" i="10"/>
  <c r="X2146" i="10"/>
  <c r="X2145" i="10"/>
  <c r="X2144" i="10"/>
  <c r="X2143" i="10"/>
  <c r="X2142" i="10"/>
  <c r="X2141" i="10"/>
  <c r="X2140" i="10"/>
  <c r="X2139" i="10"/>
  <c r="X2138" i="10"/>
  <c r="X2137" i="10"/>
  <c r="X2136" i="10"/>
  <c r="X2135" i="10"/>
  <c r="X2134" i="10"/>
  <c r="X2133" i="10"/>
  <c r="X2132" i="10"/>
  <c r="X2131" i="10"/>
  <c r="X2130" i="10"/>
  <c r="X2129" i="10"/>
  <c r="X2128" i="10"/>
  <c r="X2127" i="10"/>
  <c r="X2126" i="10"/>
  <c r="X2125" i="10"/>
  <c r="X2124" i="10"/>
  <c r="X2123" i="10"/>
  <c r="X2122" i="10"/>
  <c r="X2121" i="10"/>
  <c r="X2120" i="10"/>
  <c r="X2119" i="10"/>
  <c r="X2118" i="10"/>
  <c r="X2117" i="10"/>
  <c r="X2116" i="10"/>
  <c r="X2115" i="10"/>
  <c r="X2114" i="10"/>
  <c r="X2113" i="10"/>
  <c r="X2112" i="10"/>
  <c r="X2111" i="10"/>
  <c r="X2110" i="10"/>
  <c r="X2109" i="10"/>
  <c r="X2108" i="10"/>
  <c r="X2107" i="10"/>
  <c r="X2106" i="10"/>
  <c r="X2105" i="10"/>
  <c r="X2104" i="10"/>
  <c r="X2103" i="10"/>
  <c r="X2102" i="10"/>
  <c r="X2101" i="10"/>
  <c r="X2100" i="10"/>
  <c r="X2099" i="10"/>
  <c r="X2098" i="10"/>
  <c r="X2097" i="10"/>
  <c r="X2096" i="10"/>
  <c r="X2095" i="10"/>
  <c r="X2094" i="10"/>
  <c r="X2093" i="10"/>
  <c r="X2092" i="10"/>
  <c r="X2091" i="10"/>
  <c r="X2090" i="10"/>
  <c r="X2089" i="10"/>
  <c r="X2088" i="10"/>
  <c r="X2087" i="10"/>
  <c r="X2086" i="10"/>
  <c r="X2085" i="10"/>
  <c r="X2084" i="10"/>
  <c r="X2083" i="10"/>
  <c r="X2082" i="10"/>
  <c r="X2081" i="10"/>
  <c r="X2080" i="10"/>
  <c r="X2079" i="10"/>
  <c r="X2078" i="10"/>
  <c r="X2077" i="10"/>
  <c r="X2076" i="10"/>
  <c r="X2075" i="10"/>
  <c r="X2074" i="10"/>
  <c r="X2073" i="10"/>
  <c r="X2072" i="10"/>
  <c r="X2071" i="10"/>
  <c r="X2070" i="10"/>
  <c r="X2069" i="10"/>
  <c r="X2068" i="10"/>
  <c r="X2067" i="10"/>
  <c r="X2066" i="10"/>
  <c r="X2065" i="10"/>
  <c r="X2064" i="10"/>
  <c r="X2063" i="10"/>
  <c r="X2062" i="10"/>
  <c r="X2061" i="10"/>
  <c r="X2060" i="10"/>
  <c r="X2059" i="10"/>
  <c r="X2058" i="10"/>
  <c r="X2057" i="10"/>
  <c r="X2056" i="10"/>
  <c r="X2055" i="10"/>
  <c r="X2054" i="10"/>
  <c r="X2053" i="10"/>
  <c r="X2052" i="10"/>
  <c r="X2051" i="10"/>
  <c r="X2050" i="10"/>
  <c r="X2049" i="10"/>
  <c r="X2048" i="10"/>
  <c r="X2047" i="10"/>
  <c r="X2046" i="10"/>
  <c r="X2045" i="10"/>
  <c r="X2044" i="10"/>
  <c r="X2043" i="10"/>
  <c r="X2042" i="10"/>
  <c r="X2041" i="10"/>
  <c r="X2040" i="10"/>
  <c r="X2039" i="10"/>
  <c r="X2038" i="10"/>
  <c r="X2037" i="10"/>
  <c r="X2036" i="10"/>
  <c r="X2035" i="10"/>
  <c r="X2034" i="10"/>
  <c r="X2033" i="10"/>
  <c r="X2032" i="10"/>
  <c r="X2031" i="10"/>
  <c r="X2030" i="10"/>
  <c r="X2029" i="10"/>
  <c r="X2028" i="10"/>
  <c r="X2027" i="10"/>
  <c r="X2026" i="10"/>
  <c r="X2025" i="10"/>
  <c r="X2024" i="10"/>
  <c r="X2023" i="10"/>
  <c r="X2022" i="10"/>
  <c r="X2021" i="10"/>
  <c r="X2020" i="10"/>
  <c r="X2019" i="10"/>
  <c r="X2018" i="10"/>
  <c r="X2017" i="10"/>
  <c r="X2016" i="10"/>
  <c r="X2015" i="10"/>
  <c r="X2014" i="10"/>
  <c r="X2013" i="10"/>
  <c r="X2012" i="10"/>
  <c r="X2011" i="10"/>
  <c r="X2010" i="10"/>
  <c r="X2009" i="10"/>
  <c r="X2008" i="10"/>
  <c r="X2007" i="10"/>
  <c r="X2006" i="10"/>
  <c r="X2005" i="10"/>
  <c r="X2004" i="10"/>
  <c r="X2003" i="10"/>
  <c r="X2002" i="10"/>
  <c r="X2001" i="10"/>
  <c r="X2000" i="10"/>
  <c r="X1999" i="10"/>
  <c r="X1998" i="10"/>
  <c r="X1997" i="10"/>
  <c r="X1996" i="10"/>
  <c r="X1995" i="10"/>
  <c r="X1994" i="10"/>
  <c r="X1993" i="10"/>
  <c r="X1992" i="10"/>
  <c r="X1991" i="10"/>
  <c r="X1990" i="10"/>
  <c r="X1989" i="10"/>
  <c r="X1988" i="10"/>
  <c r="X1987" i="10"/>
  <c r="X1986" i="10"/>
  <c r="X1985" i="10"/>
  <c r="X1984" i="10"/>
  <c r="X1983" i="10"/>
  <c r="X1982" i="10"/>
  <c r="X1981" i="10"/>
  <c r="X1980" i="10"/>
  <c r="X1979" i="10"/>
  <c r="X1978" i="10"/>
  <c r="X1977" i="10"/>
  <c r="X1976" i="10"/>
  <c r="X1975" i="10"/>
  <c r="X1974" i="10"/>
  <c r="X1973" i="10"/>
  <c r="X1972" i="10"/>
  <c r="X1971" i="10"/>
  <c r="X1970" i="10"/>
  <c r="X1969" i="10"/>
  <c r="X1968" i="10"/>
  <c r="X1967" i="10"/>
  <c r="X1966" i="10"/>
  <c r="X1965" i="10"/>
  <c r="X1964" i="10"/>
  <c r="X1963" i="10"/>
  <c r="X1962" i="10"/>
  <c r="X1961" i="10"/>
  <c r="X1960" i="10"/>
  <c r="X1959" i="10"/>
  <c r="X1958" i="10"/>
  <c r="X1957" i="10"/>
  <c r="X1956" i="10"/>
  <c r="X1955" i="10"/>
  <c r="X1954" i="10"/>
  <c r="X1953" i="10"/>
  <c r="X1952" i="10"/>
  <c r="X1951" i="10"/>
  <c r="X1950" i="10"/>
  <c r="X1949" i="10"/>
  <c r="X1948" i="10"/>
  <c r="X1947" i="10"/>
  <c r="X1946" i="10"/>
  <c r="X1945" i="10"/>
  <c r="X1944" i="10"/>
  <c r="X1943" i="10"/>
  <c r="X1942" i="10"/>
  <c r="X1941" i="10"/>
  <c r="X1940" i="10"/>
  <c r="X1939" i="10"/>
  <c r="X1938" i="10"/>
  <c r="X1937" i="10"/>
  <c r="X1936" i="10"/>
  <c r="X1935" i="10"/>
  <c r="X1934" i="10"/>
  <c r="X1933" i="10"/>
  <c r="X1932" i="10"/>
  <c r="X1931" i="10"/>
  <c r="X1930" i="10"/>
  <c r="X1929" i="10"/>
  <c r="X1928" i="10"/>
  <c r="X1927" i="10"/>
  <c r="X1926" i="10"/>
  <c r="X1925" i="10"/>
  <c r="X1924" i="10"/>
  <c r="X1923" i="10"/>
  <c r="X1922" i="10"/>
  <c r="X1921" i="10"/>
  <c r="X1920" i="10"/>
  <c r="X1919" i="10"/>
  <c r="X1918" i="10"/>
  <c r="X1917" i="10"/>
  <c r="X1916" i="10"/>
  <c r="X1915" i="10"/>
  <c r="X1914" i="10"/>
  <c r="X1913" i="10"/>
  <c r="X1912" i="10"/>
  <c r="X1911" i="10"/>
  <c r="X1910" i="10"/>
  <c r="X1909" i="10"/>
  <c r="X1908" i="10"/>
  <c r="X1907" i="10"/>
  <c r="X1906" i="10"/>
  <c r="X1905" i="10"/>
  <c r="X1904" i="10"/>
  <c r="X1903" i="10"/>
  <c r="X1902" i="10"/>
  <c r="X1901" i="10"/>
  <c r="X1900" i="10"/>
  <c r="X1899" i="10"/>
  <c r="X1898" i="10"/>
  <c r="X1897" i="10"/>
  <c r="X1896" i="10"/>
  <c r="X1895" i="10"/>
  <c r="X1894" i="10"/>
  <c r="X1893" i="10"/>
  <c r="X1892" i="10"/>
  <c r="X1891" i="10"/>
  <c r="X1890" i="10"/>
  <c r="X1889" i="10"/>
  <c r="X1888" i="10"/>
  <c r="X1887" i="10"/>
  <c r="X1886" i="10"/>
  <c r="X1885" i="10"/>
  <c r="X1884" i="10"/>
  <c r="X1883" i="10"/>
  <c r="X1882" i="10"/>
  <c r="X1881" i="10"/>
  <c r="X1880" i="10"/>
  <c r="X1879" i="10"/>
  <c r="X1878" i="10"/>
  <c r="X1877" i="10"/>
  <c r="X1876" i="10"/>
  <c r="X1875" i="10"/>
  <c r="X1874" i="10"/>
  <c r="X1873" i="10"/>
  <c r="X1872" i="10"/>
  <c r="X1871" i="10"/>
  <c r="X1870" i="10"/>
  <c r="X1869" i="10"/>
  <c r="X1868" i="10"/>
  <c r="X1867" i="10"/>
  <c r="X1866" i="10"/>
  <c r="X1865" i="10"/>
  <c r="X1864" i="10"/>
  <c r="X1863" i="10"/>
  <c r="X1862" i="10"/>
  <c r="X1861" i="10"/>
  <c r="X1860" i="10"/>
  <c r="X1859" i="10"/>
  <c r="X1858" i="10"/>
  <c r="X1857" i="10"/>
  <c r="X1856" i="10"/>
  <c r="X1855" i="10"/>
  <c r="X1854" i="10"/>
  <c r="X1853" i="10"/>
  <c r="X1852" i="10"/>
  <c r="X1851" i="10"/>
  <c r="X1850" i="10"/>
  <c r="X1849" i="10"/>
  <c r="X1848" i="10"/>
  <c r="X1847" i="10"/>
  <c r="X1846" i="10"/>
  <c r="X1845" i="10"/>
  <c r="X1844" i="10"/>
  <c r="X1843" i="10"/>
  <c r="X1842" i="10"/>
  <c r="X1841" i="10"/>
  <c r="X1840" i="10"/>
  <c r="X1839" i="10"/>
  <c r="X1838" i="10"/>
  <c r="X1837" i="10"/>
  <c r="X1836" i="10"/>
  <c r="X1835" i="10"/>
  <c r="X1834" i="10"/>
  <c r="X1833" i="10"/>
  <c r="X1832" i="10"/>
  <c r="X1831" i="10"/>
  <c r="X1830" i="10"/>
  <c r="X1829" i="10"/>
  <c r="X1828" i="10"/>
  <c r="X1827" i="10"/>
  <c r="X1826" i="10"/>
  <c r="X1825" i="10"/>
  <c r="X1824" i="10"/>
  <c r="X1823" i="10"/>
  <c r="X1822" i="10"/>
  <c r="X1821" i="10"/>
  <c r="X1820" i="10"/>
  <c r="X1819" i="10"/>
  <c r="X1818" i="10"/>
  <c r="X1817" i="10"/>
  <c r="X1816" i="10"/>
  <c r="X1815" i="10"/>
  <c r="X1814" i="10"/>
  <c r="X1813" i="10"/>
  <c r="X1812" i="10"/>
  <c r="X1811" i="10"/>
  <c r="X1810" i="10"/>
  <c r="X1809" i="10"/>
  <c r="X1808" i="10"/>
  <c r="X1807" i="10"/>
  <c r="X1806" i="10"/>
  <c r="X1805" i="10"/>
  <c r="X1804" i="10"/>
  <c r="X1803" i="10"/>
  <c r="X1802" i="10"/>
  <c r="X1801" i="10"/>
  <c r="X1800" i="10"/>
  <c r="X1799" i="10"/>
  <c r="X1798" i="10"/>
  <c r="X1797" i="10"/>
  <c r="X1796" i="10"/>
  <c r="X1795" i="10"/>
  <c r="X1794" i="10"/>
  <c r="X1793" i="10"/>
  <c r="X1792" i="10"/>
  <c r="X1791" i="10"/>
  <c r="X1790" i="10"/>
  <c r="X1789" i="10"/>
  <c r="X1788" i="10"/>
  <c r="X1787" i="10"/>
  <c r="X1786" i="10"/>
  <c r="X1785" i="10"/>
  <c r="X1784" i="10"/>
  <c r="X1783" i="10"/>
  <c r="X1782" i="10"/>
  <c r="X1781" i="10"/>
  <c r="X1780" i="10"/>
  <c r="X1779" i="10"/>
  <c r="X1778" i="10"/>
  <c r="X1777" i="10"/>
  <c r="X1776" i="10"/>
  <c r="X1775" i="10"/>
  <c r="X1774" i="10"/>
  <c r="X1773" i="10"/>
  <c r="X1772" i="10"/>
  <c r="X1771" i="10"/>
  <c r="X1770" i="10"/>
  <c r="X1769" i="10"/>
  <c r="X1768" i="10"/>
  <c r="X1767" i="10"/>
  <c r="X1766" i="10"/>
  <c r="X1765" i="10"/>
  <c r="X1764" i="10"/>
  <c r="X1763" i="10"/>
  <c r="X1762" i="10"/>
  <c r="X1761" i="10"/>
  <c r="X1760" i="10"/>
  <c r="X1759" i="10"/>
  <c r="X1758" i="10"/>
  <c r="X1757" i="10"/>
  <c r="X1756" i="10"/>
  <c r="X1755" i="10"/>
  <c r="X1754" i="10"/>
  <c r="X1753" i="10"/>
  <c r="X1752" i="10"/>
  <c r="X1751" i="10"/>
  <c r="X1750" i="10"/>
  <c r="X1749" i="10"/>
  <c r="X1748" i="10"/>
  <c r="X1747" i="10"/>
  <c r="X1746" i="10"/>
  <c r="X1745" i="10"/>
  <c r="X1744" i="10"/>
  <c r="X1743" i="10"/>
  <c r="X1742" i="10"/>
  <c r="X1741" i="10"/>
  <c r="X1740" i="10"/>
  <c r="X1739" i="10"/>
  <c r="X1738" i="10"/>
  <c r="X1737" i="10"/>
  <c r="X1736" i="10"/>
  <c r="X1735" i="10"/>
  <c r="X1734" i="10"/>
  <c r="X1733" i="10"/>
  <c r="X1732" i="10"/>
  <c r="X1731" i="10"/>
  <c r="X1730" i="10"/>
  <c r="X1729" i="10"/>
  <c r="X1728" i="10"/>
  <c r="X1727" i="10"/>
  <c r="X1726" i="10"/>
  <c r="X1725" i="10"/>
  <c r="X1724" i="10"/>
  <c r="X1723" i="10"/>
  <c r="X1722" i="10"/>
  <c r="X1721" i="10"/>
  <c r="X1720" i="10"/>
  <c r="X1719" i="10"/>
  <c r="X1718" i="10"/>
  <c r="X1717" i="10"/>
  <c r="X1716" i="10"/>
  <c r="X1715" i="10"/>
  <c r="X1714" i="10"/>
  <c r="X1713" i="10"/>
  <c r="X1712" i="10"/>
  <c r="X1711" i="10"/>
  <c r="X1710" i="10"/>
  <c r="X1709" i="10"/>
  <c r="X1708" i="10"/>
  <c r="X1707" i="10"/>
  <c r="X1706" i="10"/>
  <c r="X1705" i="10"/>
  <c r="X1704" i="10"/>
  <c r="X1703" i="10"/>
  <c r="X1702" i="10"/>
  <c r="X1701" i="10"/>
  <c r="X1700" i="10"/>
  <c r="X1699" i="10"/>
  <c r="X1698" i="10"/>
  <c r="X1697" i="10"/>
  <c r="X1696" i="10"/>
  <c r="X1695" i="10"/>
  <c r="X1694" i="10"/>
  <c r="X1693" i="10"/>
  <c r="X1692" i="10"/>
  <c r="X1691" i="10"/>
  <c r="X1690" i="10"/>
  <c r="X1689" i="10"/>
  <c r="X1688" i="10"/>
  <c r="X1687" i="10"/>
  <c r="X1686" i="10"/>
  <c r="X1685" i="10"/>
  <c r="X1684" i="10"/>
  <c r="X1683" i="10"/>
  <c r="X1682" i="10"/>
  <c r="X1681" i="10"/>
  <c r="X1680" i="10"/>
  <c r="X1679" i="10"/>
  <c r="X1678" i="10"/>
  <c r="X1677" i="10"/>
  <c r="X1676" i="10"/>
  <c r="X1675" i="10"/>
  <c r="X1674" i="10"/>
  <c r="X1673" i="10"/>
  <c r="X1672" i="10"/>
  <c r="X1671" i="10"/>
  <c r="X1670" i="10"/>
  <c r="X1669" i="10"/>
  <c r="X1668" i="10"/>
  <c r="X1667" i="10"/>
  <c r="X1666" i="10"/>
  <c r="X1665" i="10"/>
  <c r="X1664" i="10"/>
  <c r="X1663" i="10"/>
  <c r="X1662" i="10"/>
  <c r="X1661" i="10"/>
  <c r="X1660" i="10"/>
  <c r="X1659" i="10"/>
  <c r="X1658" i="10"/>
  <c r="X1657" i="10"/>
  <c r="X1656" i="10"/>
  <c r="X1655" i="10"/>
  <c r="X1654" i="10"/>
  <c r="X1653" i="10"/>
  <c r="X1652" i="10"/>
  <c r="X1651" i="10"/>
  <c r="X1650" i="10"/>
  <c r="X1649" i="10"/>
  <c r="X1648" i="10"/>
  <c r="X1647" i="10"/>
  <c r="X1646" i="10"/>
  <c r="X1645" i="10"/>
  <c r="X1644" i="10"/>
  <c r="X1643" i="10"/>
  <c r="X1642" i="10"/>
  <c r="X1641" i="10"/>
  <c r="X1640" i="10"/>
  <c r="X1639" i="10"/>
  <c r="X1638" i="10"/>
  <c r="X1637" i="10"/>
  <c r="X1636" i="10"/>
  <c r="X1635" i="10"/>
  <c r="X1634" i="10"/>
  <c r="X1633" i="10"/>
  <c r="X1632" i="10"/>
  <c r="X1631" i="10"/>
  <c r="X1630" i="10"/>
  <c r="X1629" i="10"/>
  <c r="X1628" i="10"/>
  <c r="X1627" i="10"/>
  <c r="X1626" i="10"/>
  <c r="X1625" i="10"/>
  <c r="X1624" i="10"/>
  <c r="X1623" i="10"/>
  <c r="X1622" i="10"/>
  <c r="X1621" i="10"/>
  <c r="X1620" i="10"/>
  <c r="X1619" i="10"/>
  <c r="X1618" i="10"/>
  <c r="X1617" i="10"/>
  <c r="X1616" i="10"/>
  <c r="X1615" i="10"/>
  <c r="X1614" i="10"/>
  <c r="X1613" i="10"/>
  <c r="X1612" i="10"/>
  <c r="X1611" i="10"/>
  <c r="X1610" i="10"/>
  <c r="X1609" i="10"/>
  <c r="X1608" i="10"/>
  <c r="X1607" i="10"/>
  <c r="X1606" i="10"/>
  <c r="X1605" i="10"/>
  <c r="X1604" i="10"/>
  <c r="X1603" i="10"/>
  <c r="X1602" i="10"/>
  <c r="X1601" i="10"/>
  <c r="X1600" i="10"/>
  <c r="X1599" i="10"/>
  <c r="X1598" i="10"/>
  <c r="X1597" i="10"/>
  <c r="X1596" i="10"/>
  <c r="X1595" i="10"/>
  <c r="X1594" i="10"/>
  <c r="X1593" i="10"/>
  <c r="X1592" i="10"/>
  <c r="X1591" i="10"/>
  <c r="X1590" i="10"/>
  <c r="X1589" i="10"/>
  <c r="X1588" i="10"/>
  <c r="X1587" i="10"/>
  <c r="X1586" i="10"/>
  <c r="X1585" i="10"/>
  <c r="X1584" i="10"/>
  <c r="X1583" i="10"/>
  <c r="X1582" i="10"/>
  <c r="X1581" i="10"/>
  <c r="X1580" i="10"/>
  <c r="X1579" i="10"/>
  <c r="X1578" i="10"/>
  <c r="X1577" i="10"/>
  <c r="X1576" i="10"/>
  <c r="X1575" i="10"/>
  <c r="X1574" i="10"/>
  <c r="X1573" i="10"/>
  <c r="X1572" i="10"/>
  <c r="X1571" i="10"/>
  <c r="X1570" i="10"/>
  <c r="X1569" i="10"/>
  <c r="X1568" i="10"/>
  <c r="X1567" i="10"/>
  <c r="X1566" i="10"/>
  <c r="X1565" i="10"/>
  <c r="X1564" i="10"/>
  <c r="X1563" i="10"/>
  <c r="X1562" i="10"/>
  <c r="X1561" i="10"/>
  <c r="X1560" i="10"/>
  <c r="X1559" i="10"/>
  <c r="X1558" i="10"/>
  <c r="X1557" i="10"/>
  <c r="X1556" i="10"/>
  <c r="X1555" i="10"/>
  <c r="X1554" i="10"/>
  <c r="X1553" i="10"/>
  <c r="X1552" i="10"/>
  <c r="X1551" i="10"/>
  <c r="X1550" i="10"/>
  <c r="X1549" i="10"/>
  <c r="X1548" i="10"/>
  <c r="X1547" i="10"/>
  <c r="X1546" i="10"/>
  <c r="X1545" i="10"/>
  <c r="X1544" i="10"/>
  <c r="X1543" i="10"/>
  <c r="X1542" i="10"/>
  <c r="X1541" i="10"/>
  <c r="X1540" i="10"/>
  <c r="X1539" i="10"/>
  <c r="X1538" i="10"/>
  <c r="X1537" i="10"/>
  <c r="X1536" i="10"/>
  <c r="X1535" i="10"/>
  <c r="X1534" i="10"/>
  <c r="X1533" i="10"/>
  <c r="X1532" i="10"/>
  <c r="X1531" i="10"/>
  <c r="X1530" i="10"/>
  <c r="X1529" i="10"/>
  <c r="X1528" i="10"/>
  <c r="X1527" i="10"/>
  <c r="X1526" i="10"/>
  <c r="X1525" i="10"/>
  <c r="X1524" i="10"/>
  <c r="X1523" i="10"/>
  <c r="X1522" i="10"/>
  <c r="X1521" i="10"/>
  <c r="X1520" i="10"/>
  <c r="X1519" i="10"/>
  <c r="X1518" i="10"/>
  <c r="X1517" i="10"/>
  <c r="X1516" i="10"/>
  <c r="X1515" i="10"/>
  <c r="X1514" i="10"/>
  <c r="X1513" i="10"/>
  <c r="X1512" i="10"/>
  <c r="X1511" i="10"/>
  <c r="X1510" i="10"/>
  <c r="X1509" i="10"/>
  <c r="X1508" i="10"/>
  <c r="X1507" i="10"/>
  <c r="X1506" i="10"/>
  <c r="X1505" i="10"/>
  <c r="X1504" i="10"/>
  <c r="X1503" i="10"/>
  <c r="X1502" i="10"/>
  <c r="X1501" i="10"/>
  <c r="X1500" i="10"/>
  <c r="X1499" i="10"/>
  <c r="X1498" i="10"/>
  <c r="X1497" i="10"/>
  <c r="X1496" i="10"/>
  <c r="X1495" i="10"/>
  <c r="X1494" i="10"/>
  <c r="X1493" i="10"/>
  <c r="X1492" i="10"/>
  <c r="X1491" i="10"/>
  <c r="X1490" i="10"/>
  <c r="X1489" i="10"/>
  <c r="X1488" i="10"/>
  <c r="X1487" i="10"/>
  <c r="X1486" i="10"/>
  <c r="X1485" i="10"/>
  <c r="X1484" i="10"/>
  <c r="X1483" i="10"/>
  <c r="X1482" i="10"/>
  <c r="X1481" i="10"/>
  <c r="X1480" i="10"/>
  <c r="X1479" i="10"/>
  <c r="X1478" i="10"/>
  <c r="X1477" i="10"/>
  <c r="X1476" i="10"/>
  <c r="X1475" i="10"/>
  <c r="X1474" i="10"/>
  <c r="X1473" i="10"/>
  <c r="X1472" i="10"/>
  <c r="X1471" i="10"/>
  <c r="X1470" i="10"/>
  <c r="X1469" i="10"/>
  <c r="X1468" i="10"/>
  <c r="X1467" i="10"/>
  <c r="X1466" i="10"/>
  <c r="X1465" i="10"/>
  <c r="X1464" i="10"/>
  <c r="X1463" i="10"/>
  <c r="X1462" i="10"/>
  <c r="X1461" i="10"/>
  <c r="X1460" i="10"/>
  <c r="X1459" i="10"/>
  <c r="X1458" i="10"/>
  <c r="X1457" i="10"/>
  <c r="X1456" i="10"/>
  <c r="X1455" i="10"/>
  <c r="X1454" i="10"/>
  <c r="X1453" i="10"/>
  <c r="X1452" i="10"/>
  <c r="X1451" i="10"/>
  <c r="X1450" i="10"/>
  <c r="X1449" i="10"/>
  <c r="X1448" i="10"/>
  <c r="X1447" i="10"/>
  <c r="X1446" i="10"/>
  <c r="X1445" i="10"/>
  <c r="X1444" i="10"/>
  <c r="X1443" i="10"/>
  <c r="X1442" i="10"/>
  <c r="X1441" i="10"/>
  <c r="X1440" i="10"/>
  <c r="X1439" i="10"/>
  <c r="X1438" i="10"/>
  <c r="X1437" i="10"/>
  <c r="X1436" i="10"/>
  <c r="X1435" i="10"/>
  <c r="X1434" i="10"/>
  <c r="X1433" i="10"/>
  <c r="X1432" i="10"/>
  <c r="X1431" i="10"/>
  <c r="X1430" i="10"/>
  <c r="X1429" i="10"/>
  <c r="X1428" i="10"/>
  <c r="X1427" i="10"/>
  <c r="X1426" i="10"/>
  <c r="X1425" i="10"/>
  <c r="X1424" i="10"/>
  <c r="X1423" i="10"/>
  <c r="X1422" i="10"/>
  <c r="X1421" i="10"/>
  <c r="X1420" i="10"/>
  <c r="X1419" i="10"/>
  <c r="X1418" i="10"/>
  <c r="X1417" i="10"/>
  <c r="X1416" i="10"/>
  <c r="X1415" i="10"/>
  <c r="X1414" i="10"/>
  <c r="X1413" i="10"/>
  <c r="X1412" i="10"/>
  <c r="X1411" i="10"/>
  <c r="X1410" i="10"/>
  <c r="X1409" i="10"/>
  <c r="X1408" i="10"/>
  <c r="X1407" i="10"/>
  <c r="X1406" i="10"/>
  <c r="X1405" i="10"/>
  <c r="X1404" i="10"/>
  <c r="X1403" i="10"/>
  <c r="X1402" i="10"/>
  <c r="X1401" i="10"/>
  <c r="X1400" i="10"/>
  <c r="X1399" i="10"/>
  <c r="X1398" i="10"/>
  <c r="X1397" i="10"/>
  <c r="X1396" i="10"/>
  <c r="X1395" i="10"/>
  <c r="X1394" i="10"/>
  <c r="X1393" i="10"/>
  <c r="X1392" i="10"/>
  <c r="X1391" i="10"/>
  <c r="X1390" i="10"/>
  <c r="X1389" i="10"/>
  <c r="X1388" i="10"/>
  <c r="X1387" i="10"/>
  <c r="X1386" i="10"/>
  <c r="X1385" i="10"/>
  <c r="X1384" i="10"/>
  <c r="X1383" i="10"/>
  <c r="X1382" i="10"/>
  <c r="X1381" i="10"/>
  <c r="X1380" i="10"/>
  <c r="X1379" i="10"/>
  <c r="X1378" i="10"/>
  <c r="X1377" i="10"/>
  <c r="X1376" i="10"/>
  <c r="X1375" i="10"/>
  <c r="X1374" i="10"/>
  <c r="X1373" i="10"/>
  <c r="X1372" i="10"/>
  <c r="X1371" i="10"/>
  <c r="X1370" i="10"/>
  <c r="X1369" i="10"/>
  <c r="X1368" i="10"/>
  <c r="X1367" i="10"/>
  <c r="X1366" i="10"/>
  <c r="X1365" i="10"/>
  <c r="X1364" i="10"/>
  <c r="X1363" i="10"/>
  <c r="X1362" i="10"/>
  <c r="X1361" i="10"/>
  <c r="X1360" i="10"/>
  <c r="X1359" i="10"/>
  <c r="X1358" i="10"/>
  <c r="X1357" i="10"/>
  <c r="X1356" i="10"/>
  <c r="X1355" i="10"/>
  <c r="X1354" i="10"/>
  <c r="X1353" i="10"/>
  <c r="X1352" i="10"/>
  <c r="X1351" i="10"/>
  <c r="X1350" i="10"/>
  <c r="X1349" i="10"/>
  <c r="X1348" i="10"/>
  <c r="X1347" i="10"/>
  <c r="X1346" i="10"/>
  <c r="X1345" i="10"/>
  <c r="X1344" i="10"/>
  <c r="X1343" i="10"/>
  <c r="X1342" i="10"/>
  <c r="X1341" i="10"/>
  <c r="X1340" i="10"/>
  <c r="X1339" i="10"/>
  <c r="X1338" i="10"/>
  <c r="X1337" i="10"/>
  <c r="X1336" i="10"/>
  <c r="X1335" i="10"/>
  <c r="X1334" i="10"/>
  <c r="X1333" i="10"/>
  <c r="X1332" i="10"/>
  <c r="X1331" i="10"/>
  <c r="X1330" i="10"/>
  <c r="X1329" i="10"/>
  <c r="X1328" i="10"/>
  <c r="X1327" i="10"/>
  <c r="X1326" i="10"/>
  <c r="X1325" i="10"/>
  <c r="X1324" i="10"/>
  <c r="X1323" i="10"/>
  <c r="X1322" i="10"/>
  <c r="X1321" i="10"/>
  <c r="X1320" i="10"/>
  <c r="X1319" i="10"/>
  <c r="X1318" i="10"/>
  <c r="X1317" i="10"/>
  <c r="X1316" i="10"/>
  <c r="X1315" i="10"/>
  <c r="X1314" i="10"/>
  <c r="X1313" i="10"/>
  <c r="X1312" i="10"/>
  <c r="X1311" i="10"/>
  <c r="X1310" i="10"/>
  <c r="X1309" i="10"/>
  <c r="X1308" i="10"/>
  <c r="X1307" i="10"/>
  <c r="X1306" i="10"/>
  <c r="X1305" i="10"/>
  <c r="X1304" i="10"/>
  <c r="X1303" i="10"/>
  <c r="X1302" i="10"/>
  <c r="X1301" i="10"/>
  <c r="X1300" i="10"/>
  <c r="X1299" i="10"/>
  <c r="X1298" i="10"/>
  <c r="X1297" i="10"/>
  <c r="X1296" i="10"/>
  <c r="X1295" i="10"/>
  <c r="X1294" i="10"/>
  <c r="X1293" i="10"/>
  <c r="X1292" i="10"/>
  <c r="X1291" i="10"/>
  <c r="X1290" i="10"/>
  <c r="X1289" i="10"/>
  <c r="X1288" i="10"/>
  <c r="X1287" i="10"/>
  <c r="X1286" i="10"/>
  <c r="X1285" i="10"/>
  <c r="X1284" i="10"/>
  <c r="X1283" i="10"/>
  <c r="X1282" i="10"/>
  <c r="X1281" i="10"/>
  <c r="X1280" i="10"/>
  <c r="X1279" i="10"/>
  <c r="X1278" i="10"/>
  <c r="X1277" i="10"/>
  <c r="X1276" i="10"/>
  <c r="X1275" i="10"/>
  <c r="X1274" i="10"/>
  <c r="X1273" i="10"/>
  <c r="X1272" i="10"/>
  <c r="X1271" i="10"/>
  <c r="X1270" i="10"/>
  <c r="X1269" i="10"/>
  <c r="X1268" i="10"/>
  <c r="X1267" i="10"/>
  <c r="X1266" i="10"/>
  <c r="X1265" i="10"/>
  <c r="X1264" i="10"/>
  <c r="X1263" i="10"/>
  <c r="X1262" i="10"/>
  <c r="X1261" i="10"/>
  <c r="X1260" i="10"/>
  <c r="X1259" i="10"/>
  <c r="X1258" i="10"/>
  <c r="X1257" i="10"/>
  <c r="X1256" i="10"/>
  <c r="X1255" i="10"/>
  <c r="X1254" i="10"/>
  <c r="X1253" i="10"/>
  <c r="X1252" i="10"/>
  <c r="X1251" i="10"/>
  <c r="X1250" i="10"/>
  <c r="X1249" i="10"/>
  <c r="X1248" i="10"/>
  <c r="X1247" i="10"/>
  <c r="X1246" i="10"/>
  <c r="X1245" i="10"/>
  <c r="X1244" i="10"/>
  <c r="X1243" i="10"/>
  <c r="X1242" i="10"/>
  <c r="X1241" i="10"/>
  <c r="X1240" i="10"/>
  <c r="X1239" i="10"/>
  <c r="X1238" i="10"/>
  <c r="X1237" i="10"/>
  <c r="X1236" i="10"/>
  <c r="X1235" i="10"/>
  <c r="X1234" i="10"/>
  <c r="X1233" i="10"/>
  <c r="X1232" i="10"/>
  <c r="X1231" i="10"/>
  <c r="X1230" i="10"/>
  <c r="X1229" i="10"/>
  <c r="X1228" i="10"/>
  <c r="X1227" i="10"/>
  <c r="X1226" i="10"/>
  <c r="X1225" i="10"/>
  <c r="X1224" i="10"/>
  <c r="X1223" i="10"/>
  <c r="X1222" i="10"/>
  <c r="X1221" i="10"/>
  <c r="X1220" i="10"/>
  <c r="X1219" i="10"/>
  <c r="X1218" i="10"/>
  <c r="X1217" i="10"/>
  <c r="X1216" i="10"/>
  <c r="X1215" i="10"/>
  <c r="X1214" i="10"/>
  <c r="X1213" i="10"/>
  <c r="X1212" i="10"/>
  <c r="X1211" i="10"/>
  <c r="X1210" i="10"/>
  <c r="X1209" i="10"/>
  <c r="X1208" i="10"/>
  <c r="X1207" i="10"/>
  <c r="X1206" i="10"/>
  <c r="X1205" i="10"/>
  <c r="X1204" i="10"/>
  <c r="X1203" i="10"/>
  <c r="X1202" i="10"/>
  <c r="X1201" i="10"/>
  <c r="X1200" i="10"/>
  <c r="X1199" i="10"/>
  <c r="X1198" i="10"/>
  <c r="X1197" i="10"/>
  <c r="X1196" i="10"/>
  <c r="X1195" i="10"/>
  <c r="X1194" i="10"/>
  <c r="X1193" i="10"/>
  <c r="X1192" i="10"/>
  <c r="X1191" i="10"/>
  <c r="X1190" i="10"/>
  <c r="X1189" i="10"/>
  <c r="X1188" i="10"/>
  <c r="X1187" i="10"/>
  <c r="X1186" i="10"/>
  <c r="X1185" i="10"/>
  <c r="X1184" i="10"/>
  <c r="X1183" i="10"/>
  <c r="X1182" i="10"/>
  <c r="X1181" i="10"/>
  <c r="X1180" i="10"/>
  <c r="X1179" i="10"/>
  <c r="X1178" i="10"/>
  <c r="X1177" i="10"/>
  <c r="X1176" i="10"/>
  <c r="X1175" i="10"/>
  <c r="X1174" i="10"/>
  <c r="X1173" i="10"/>
  <c r="X1172" i="10"/>
  <c r="X1171" i="10"/>
  <c r="X1170" i="10"/>
  <c r="X1169" i="10"/>
  <c r="X1168" i="10"/>
  <c r="X1167" i="10"/>
  <c r="X1166" i="10"/>
  <c r="X1165" i="10"/>
  <c r="X1164" i="10"/>
  <c r="X1163" i="10"/>
  <c r="X1162" i="10"/>
  <c r="X1161" i="10"/>
  <c r="X1160" i="10"/>
  <c r="X1159" i="10"/>
  <c r="X1158" i="10"/>
  <c r="X1157" i="10"/>
  <c r="X1156" i="10"/>
  <c r="X1155" i="10"/>
  <c r="X1154" i="10"/>
  <c r="X1153" i="10"/>
  <c r="X1152" i="10"/>
  <c r="X1151" i="10"/>
  <c r="X1150" i="10"/>
  <c r="X1149" i="10"/>
  <c r="X1148" i="10"/>
  <c r="X1147" i="10"/>
  <c r="X1146" i="10"/>
  <c r="X1145" i="10"/>
  <c r="X1144" i="10"/>
  <c r="X1143" i="10"/>
  <c r="X1142" i="10"/>
  <c r="X1141" i="10"/>
  <c r="X1140" i="10"/>
  <c r="X1139" i="10"/>
  <c r="X1138" i="10"/>
  <c r="X1137" i="10"/>
  <c r="X1136" i="10"/>
  <c r="X1135" i="10"/>
  <c r="X1134" i="10"/>
  <c r="X1133" i="10"/>
  <c r="X1132" i="10"/>
  <c r="X1131" i="10"/>
  <c r="X1130" i="10"/>
  <c r="X1129" i="10"/>
  <c r="X1128" i="10"/>
  <c r="X1127" i="10"/>
  <c r="X1126" i="10"/>
  <c r="X1125" i="10"/>
  <c r="X1124" i="10"/>
  <c r="X1123" i="10"/>
  <c r="X1122" i="10"/>
  <c r="X1121" i="10"/>
  <c r="X1120" i="10"/>
  <c r="X1119" i="10"/>
  <c r="X1118" i="10"/>
  <c r="X1117" i="10"/>
  <c r="X1116" i="10"/>
  <c r="X1115" i="10"/>
  <c r="X1114" i="10"/>
  <c r="X1113" i="10"/>
  <c r="X1112" i="10"/>
  <c r="X1111" i="10"/>
  <c r="X1110" i="10"/>
  <c r="X1109" i="10"/>
  <c r="X1108" i="10"/>
  <c r="X1107" i="10"/>
  <c r="X1106" i="10"/>
  <c r="X1105" i="10"/>
  <c r="X1104" i="10"/>
  <c r="X1103" i="10"/>
  <c r="X1102" i="10"/>
  <c r="X1101" i="10"/>
  <c r="X1100" i="10"/>
  <c r="X1099" i="10"/>
  <c r="X1098" i="10"/>
  <c r="X1097" i="10"/>
  <c r="X1096" i="10"/>
  <c r="X1095" i="10"/>
  <c r="X1094" i="10"/>
  <c r="X1093" i="10"/>
  <c r="X1092" i="10"/>
  <c r="X1091" i="10"/>
  <c r="X1090" i="10"/>
  <c r="X1089" i="10"/>
  <c r="X1088" i="10"/>
  <c r="X1087" i="10"/>
  <c r="X1086" i="10"/>
  <c r="X1085" i="10"/>
  <c r="X1084" i="10"/>
  <c r="X1083" i="10"/>
  <c r="X1082" i="10"/>
  <c r="X1081" i="10"/>
  <c r="X1080" i="10"/>
  <c r="X1079" i="10"/>
  <c r="X1078" i="10"/>
  <c r="X1077" i="10"/>
  <c r="X1076" i="10"/>
  <c r="X1075" i="10"/>
  <c r="X1074" i="10"/>
  <c r="X1073" i="10"/>
  <c r="X1072" i="10"/>
  <c r="X1071" i="10"/>
  <c r="X1070" i="10"/>
  <c r="X1069" i="10"/>
  <c r="X1068" i="10"/>
  <c r="X1067" i="10"/>
  <c r="X1066" i="10"/>
  <c r="X1065" i="10"/>
  <c r="X1064" i="10"/>
  <c r="X1063" i="10"/>
  <c r="X1062" i="10"/>
  <c r="X1061" i="10"/>
  <c r="X1060" i="10"/>
  <c r="X1059" i="10"/>
  <c r="X1058" i="10"/>
  <c r="X1057" i="10"/>
  <c r="X1056" i="10"/>
  <c r="X1055" i="10"/>
  <c r="X1054" i="10"/>
  <c r="X1053" i="10"/>
  <c r="X1052" i="10"/>
  <c r="X1051" i="10"/>
  <c r="X1050" i="10"/>
  <c r="X1049" i="10"/>
  <c r="X1048" i="10"/>
  <c r="X1047" i="10"/>
  <c r="X1046" i="10"/>
  <c r="X1045" i="10"/>
  <c r="X1044" i="10"/>
  <c r="X1043" i="10"/>
  <c r="X1042" i="10"/>
  <c r="X1041" i="10"/>
  <c r="X1040" i="10"/>
  <c r="X1039" i="10"/>
  <c r="X1038" i="10"/>
  <c r="X1037" i="10"/>
  <c r="X1036" i="10"/>
  <c r="X1035" i="10"/>
  <c r="X1034" i="10"/>
  <c r="X1033" i="10"/>
  <c r="X1032" i="10"/>
  <c r="X1031" i="10"/>
  <c r="X1030" i="10"/>
  <c r="X1029" i="10"/>
  <c r="X1028" i="10"/>
  <c r="X1027" i="10"/>
  <c r="X1026" i="10"/>
  <c r="X1025" i="10"/>
  <c r="X1024" i="10"/>
  <c r="X1023" i="10"/>
  <c r="X1022" i="10"/>
  <c r="X1021" i="10"/>
  <c r="X1020" i="10"/>
  <c r="X1019" i="10"/>
  <c r="X1018" i="10"/>
  <c r="X1017" i="10"/>
  <c r="X1016" i="10"/>
  <c r="X1015" i="10"/>
  <c r="X1014" i="10"/>
  <c r="X1013" i="10"/>
  <c r="X1012" i="10"/>
  <c r="X1011" i="10"/>
  <c r="X1010" i="10"/>
  <c r="X1009" i="10"/>
  <c r="X1008" i="10"/>
  <c r="X1007" i="10"/>
  <c r="X1006" i="10"/>
  <c r="X1005" i="10"/>
  <c r="X1004" i="10"/>
  <c r="X1003" i="10"/>
  <c r="X1002" i="10"/>
  <c r="X1001" i="10"/>
  <c r="X1000" i="10"/>
  <c r="X999" i="10"/>
  <c r="X998" i="10"/>
  <c r="X997" i="10"/>
  <c r="X996" i="10"/>
  <c r="X995" i="10"/>
  <c r="X994" i="10"/>
  <c r="X993" i="10"/>
  <c r="X992" i="10"/>
  <c r="X991" i="10"/>
  <c r="X990" i="10"/>
  <c r="X989" i="10"/>
  <c r="X988" i="10"/>
  <c r="X987" i="10"/>
  <c r="X986" i="10"/>
  <c r="X985" i="10"/>
  <c r="X984" i="10"/>
  <c r="X983" i="10"/>
  <c r="X982" i="10"/>
  <c r="X981" i="10"/>
  <c r="X980" i="10"/>
  <c r="X979" i="10"/>
  <c r="X978" i="10"/>
  <c r="X977" i="10"/>
  <c r="X976" i="10"/>
  <c r="X975" i="10"/>
  <c r="X974" i="10"/>
  <c r="X973" i="10"/>
  <c r="X972" i="10"/>
  <c r="X971" i="10"/>
  <c r="X970" i="10"/>
  <c r="X969" i="10"/>
  <c r="X968" i="10"/>
  <c r="X967" i="10"/>
  <c r="X966" i="10"/>
  <c r="X965" i="10"/>
  <c r="X964" i="10"/>
  <c r="X963" i="10"/>
  <c r="X962" i="10"/>
  <c r="X961" i="10"/>
  <c r="X960" i="10"/>
  <c r="X959" i="10"/>
  <c r="X958" i="10"/>
  <c r="X957" i="10"/>
  <c r="X956" i="10"/>
  <c r="X955" i="10"/>
  <c r="X954" i="10"/>
  <c r="X953" i="10"/>
  <c r="X952" i="10"/>
  <c r="X951" i="10"/>
  <c r="X950" i="10"/>
  <c r="X949" i="10"/>
  <c r="X948" i="10"/>
  <c r="X947" i="10"/>
  <c r="X946" i="10"/>
  <c r="X945" i="10"/>
  <c r="X944" i="10"/>
  <c r="X943" i="10"/>
  <c r="X942" i="10"/>
  <c r="X941" i="10"/>
  <c r="X940" i="10"/>
  <c r="X939" i="10"/>
  <c r="X938" i="10"/>
  <c r="X937" i="10"/>
  <c r="X936" i="10"/>
  <c r="X935" i="10"/>
  <c r="X934" i="10"/>
  <c r="X933" i="10"/>
  <c r="X932" i="10"/>
  <c r="X931" i="10"/>
  <c r="X930" i="10"/>
  <c r="X929" i="10"/>
  <c r="X928" i="10"/>
  <c r="X927" i="10"/>
  <c r="X926" i="10"/>
  <c r="X925" i="10"/>
  <c r="X924" i="10"/>
  <c r="X923" i="10"/>
  <c r="X922" i="10"/>
  <c r="X921" i="10"/>
  <c r="X920" i="10"/>
  <c r="X919" i="10"/>
  <c r="X918" i="10"/>
  <c r="X917" i="10"/>
  <c r="X916" i="10"/>
  <c r="X915" i="10"/>
  <c r="X914" i="10"/>
  <c r="X913" i="10"/>
  <c r="X912" i="10"/>
  <c r="X911" i="10"/>
  <c r="X910" i="10"/>
  <c r="X909" i="10"/>
  <c r="X908" i="10"/>
  <c r="X907" i="10"/>
  <c r="X906" i="10"/>
  <c r="X905" i="10"/>
  <c r="X904" i="10"/>
  <c r="X903" i="10"/>
  <c r="X902" i="10"/>
  <c r="X901" i="10"/>
  <c r="X900" i="10"/>
  <c r="X899" i="10"/>
  <c r="X898" i="10"/>
  <c r="X897" i="10"/>
  <c r="X896" i="10"/>
  <c r="X895" i="10"/>
  <c r="X894" i="10"/>
  <c r="X893" i="10"/>
  <c r="X892" i="10"/>
  <c r="X891" i="10"/>
  <c r="X890" i="10"/>
  <c r="X889" i="10"/>
  <c r="X888" i="10"/>
  <c r="X887" i="10"/>
  <c r="X886" i="10"/>
  <c r="X885" i="10"/>
  <c r="X884" i="10"/>
  <c r="X883" i="10"/>
  <c r="X882" i="10"/>
  <c r="X881" i="10"/>
  <c r="X880" i="10"/>
  <c r="X879" i="10"/>
  <c r="X878" i="10"/>
  <c r="X877" i="10"/>
  <c r="X876" i="10"/>
  <c r="X875" i="10"/>
  <c r="X874" i="10"/>
  <c r="X873" i="10"/>
  <c r="X872" i="10"/>
  <c r="X871" i="10"/>
  <c r="X870" i="10"/>
  <c r="X869" i="10"/>
  <c r="X868" i="10"/>
  <c r="X867" i="10"/>
  <c r="X866" i="10"/>
  <c r="X865" i="10"/>
  <c r="X864" i="10"/>
  <c r="X863" i="10"/>
  <c r="X862" i="10"/>
  <c r="X861" i="10"/>
  <c r="X860" i="10"/>
  <c r="X859" i="10"/>
  <c r="X858" i="10"/>
  <c r="X857" i="10"/>
  <c r="X856" i="10"/>
  <c r="X855" i="10"/>
  <c r="X854" i="10"/>
  <c r="X853" i="10"/>
  <c r="X852" i="10"/>
  <c r="X851" i="10"/>
  <c r="X850" i="10"/>
  <c r="X849" i="10"/>
  <c r="X848" i="10"/>
  <c r="X847" i="10"/>
  <c r="X846" i="10"/>
  <c r="X845" i="10"/>
  <c r="X844" i="10"/>
  <c r="X843" i="10"/>
  <c r="X842" i="10"/>
  <c r="X841" i="10"/>
  <c r="X840" i="10"/>
  <c r="X839" i="10"/>
  <c r="X838" i="10"/>
  <c r="X837" i="10"/>
  <c r="X836" i="10"/>
  <c r="X835" i="10"/>
  <c r="X834" i="10"/>
  <c r="X833" i="10"/>
  <c r="X832" i="10"/>
  <c r="X831" i="10"/>
  <c r="X830" i="10"/>
  <c r="X829" i="10"/>
  <c r="X828" i="10"/>
  <c r="X827" i="10"/>
  <c r="X826" i="10"/>
  <c r="X825" i="10"/>
  <c r="X824" i="10"/>
  <c r="X823" i="10"/>
  <c r="X822" i="10"/>
  <c r="X821" i="10"/>
  <c r="X820" i="10"/>
  <c r="X819" i="10"/>
  <c r="X818" i="10"/>
  <c r="X817" i="10"/>
  <c r="X816" i="10"/>
  <c r="X815" i="10"/>
  <c r="X814" i="10"/>
  <c r="X813" i="10"/>
  <c r="X812" i="10"/>
  <c r="X811" i="10"/>
  <c r="X810" i="10"/>
  <c r="X809" i="10"/>
  <c r="X808" i="10"/>
  <c r="X807" i="10"/>
  <c r="X806" i="10"/>
  <c r="X805" i="10"/>
  <c r="X804" i="10"/>
  <c r="X803" i="10"/>
  <c r="X802" i="10"/>
  <c r="X801" i="10"/>
  <c r="X800" i="10"/>
  <c r="X799" i="10"/>
  <c r="X798" i="10"/>
  <c r="X797" i="10"/>
  <c r="X796" i="10"/>
  <c r="X795" i="10"/>
  <c r="X794" i="10"/>
  <c r="X793" i="10"/>
  <c r="X792" i="10"/>
  <c r="X791" i="10"/>
  <c r="X790" i="10"/>
  <c r="X789" i="10"/>
  <c r="X788" i="10"/>
  <c r="X787" i="10"/>
  <c r="X786" i="10"/>
  <c r="X785" i="10"/>
  <c r="X784" i="10"/>
  <c r="X783" i="10"/>
  <c r="X782" i="10"/>
  <c r="X781" i="10"/>
  <c r="X780" i="10"/>
  <c r="X779" i="10"/>
  <c r="X778" i="10"/>
  <c r="X777" i="10"/>
  <c r="X776" i="10"/>
  <c r="X775" i="10"/>
  <c r="X774" i="10"/>
  <c r="X773" i="10"/>
  <c r="X772" i="10"/>
  <c r="X771" i="10"/>
  <c r="X770" i="10"/>
  <c r="X769" i="10"/>
  <c r="X768" i="10"/>
  <c r="X767" i="10"/>
  <c r="X766" i="10"/>
  <c r="X765" i="10"/>
  <c r="X764" i="10"/>
  <c r="X763" i="10"/>
  <c r="X762" i="10"/>
  <c r="X761" i="10"/>
  <c r="X760" i="10"/>
  <c r="X759" i="10"/>
  <c r="X758" i="10"/>
  <c r="X757" i="10"/>
  <c r="X756" i="10"/>
  <c r="X755" i="10"/>
  <c r="X754" i="10"/>
  <c r="X753" i="10"/>
  <c r="X752" i="10"/>
  <c r="X751" i="10"/>
  <c r="X750" i="10"/>
  <c r="X749" i="10"/>
  <c r="X748" i="10"/>
  <c r="X747" i="10"/>
  <c r="X746" i="10"/>
  <c r="X745" i="10"/>
  <c r="X744" i="10"/>
  <c r="X743" i="10"/>
  <c r="X742" i="10"/>
  <c r="X741" i="10"/>
  <c r="X740" i="10"/>
  <c r="X739" i="10"/>
  <c r="X738" i="10"/>
  <c r="X737" i="10"/>
  <c r="X736" i="10"/>
  <c r="X735" i="10"/>
  <c r="X734" i="10"/>
  <c r="X733" i="10"/>
  <c r="X732" i="10"/>
  <c r="X731" i="10"/>
  <c r="X730" i="10"/>
  <c r="X729" i="10"/>
  <c r="X728" i="10"/>
  <c r="X727" i="10"/>
  <c r="X726" i="10"/>
  <c r="X725" i="10"/>
  <c r="X724" i="10"/>
  <c r="X723" i="10"/>
  <c r="X722" i="10"/>
  <c r="X721" i="10"/>
  <c r="X720" i="10"/>
  <c r="X719" i="10"/>
  <c r="X718" i="10"/>
  <c r="X717" i="10"/>
  <c r="X716" i="10"/>
  <c r="X715" i="10"/>
  <c r="X714" i="10"/>
  <c r="X713" i="10"/>
  <c r="X712" i="10"/>
  <c r="X711" i="10"/>
  <c r="X710" i="10"/>
  <c r="X709" i="10"/>
  <c r="X708" i="10"/>
  <c r="X707" i="10"/>
  <c r="X706" i="10"/>
  <c r="X705" i="10"/>
  <c r="X704" i="10"/>
  <c r="X703" i="10"/>
  <c r="X702" i="10"/>
  <c r="X701" i="10"/>
  <c r="X700" i="10"/>
  <c r="X699" i="10"/>
  <c r="X698" i="10"/>
  <c r="X697" i="10"/>
  <c r="X696" i="10"/>
  <c r="X695" i="10"/>
  <c r="X694" i="10"/>
  <c r="X693" i="10"/>
  <c r="X692" i="10"/>
  <c r="X691" i="10"/>
  <c r="X690" i="10"/>
  <c r="X689" i="10"/>
  <c r="X688" i="10"/>
  <c r="X687" i="10"/>
  <c r="X686" i="10"/>
  <c r="X685" i="10"/>
  <c r="X684" i="10"/>
  <c r="X683" i="10"/>
  <c r="X682" i="10"/>
  <c r="X681" i="10"/>
  <c r="X680" i="10"/>
  <c r="X679" i="10"/>
  <c r="X678" i="10"/>
  <c r="X677" i="10"/>
  <c r="X676" i="10"/>
  <c r="X675" i="10"/>
  <c r="X674" i="10"/>
  <c r="X673" i="10"/>
  <c r="X672" i="10"/>
  <c r="X671" i="10"/>
  <c r="X670" i="10"/>
  <c r="X669" i="10"/>
  <c r="X668" i="10"/>
  <c r="X667" i="10"/>
  <c r="X666" i="10"/>
  <c r="X665" i="10"/>
  <c r="X664" i="10"/>
  <c r="X663" i="10"/>
  <c r="X662" i="10"/>
  <c r="X661" i="10"/>
  <c r="X660" i="10"/>
  <c r="X659" i="10"/>
  <c r="X658" i="10"/>
  <c r="X657" i="10"/>
  <c r="X656" i="10"/>
  <c r="X655" i="10"/>
  <c r="X654" i="10"/>
  <c r="X653" i="10"/>
  <c r="X652" i="10"/>
  <c r="X651" i="10"/>
  <c r="X650" i="10"/>
  <c r="X649" i="10"/>
  <c r="X648" i="10"/>
  <c r="X647" i="10"/>
  <c r="X646" i="10"/>
  <c r="X645" i="10"/>
  <c r="X644" i="10"/>
  <c r="X643" i="10"/>
  <c r="X642" i="10"/>
  <c r="X641" i="10"/>
  <c r="X640" i="10"/>
  <c r="X639" i="10"/>
  <c r="X638" i="10"/>
  <c r="X637" i="10"/>
  <c r="X636" i="10"/>
  <c r="X635" i="10"/>
  <c r="X634" i="10"/>
  <c r="X633" i="10"/>
  <c r="X632" i="10"/>
  <c r="X631" i="10"/>
  <c r="X630" i="10"/>
  <c r="X629" i="10"/>
  <c r="X628" i="10"/>
  <c r="X627" i="10"/>
  <c r="X626" i="10"/>
  <c r="X625" i="10"/>
  <c r="X624" i="10"/>
  <c r="X623" i="10"/>
  <c r="X622" i="10"/>
  <c r="X621" i="10"/>
  <c r="X620" i="10"/>
  <c r="X619" i="10"/>
  <c r="X618" i="10"/>
  <c r="X617" i="10"/>
  <c r="X616" i="10"/>
  <c r="X615" i="10"/>
  <c r="X614" i="10"/>
  <c r="X613" i="10"/>
  <c r="X612" i="10"/>
  <c r="X611" i="10"/>
  <c r="X610" i="10"/>
  <c r="X609" i="10"/>
  <c r="X608" i="10"/>
  <c r="X607" i="10"/>
  <c r="X606" i="10"/>
  <c r="X605" i="10"/>
  <c r="X604" i="10"/>
  <c r="X603" i="10"/>
  <c r="X602" i="10"/>
  <c r="X601" i="10"/>
  <c r="X600" i="10"/>
  <c r="X599" i="10"/>
  <c r="X598" i="10"/>
  <c r="X597" i="10"/>
  <c r="X596" i="10"/>
  <c r="X595" i="10"/>
  <c r="X594" i="10"/>
  <c r="X593" i="10"/>
  <c r="X592" i="10"/>
  <c r="X591" i="10"/>
  <c r="X590" i="10"/>
  <c r="X589" i="10"/>
  <c r="X588" i="10"/>
  <c r="X587" i="10"/>
  <c r="X586" i="10"/>
  <c r="X585" i="10"/>
  <c r="X584" i="10"/>
  <c r="X583" i="10"/>
  <c r="X582" i="10"/>
  <c r="X581" i="10"/>
  <c r="X580" i="10"/>
  <c r="X579" i="10"/>
  <c r="X578" i="10"/>
  <c r="X577" i="10"/>
  <c r="X576" i="10"/>
  <c r="X575" i="10"/>
  <c r="X574" i="10"/>
  <c r="X573" i="10"/>
  <c r="X572" i="10"/>
  <c r="X571" i="10"/>
  <c r="X570" i="10"/>
  <c r="X569" i="10"/>
  <c r="X568" i="10"/>
  <c r="X567" i="10"/>
  <c r="X566" i="10"/>
  <c r="X565" i="10"/>
  <c r="X564" i="10"/>
  <c r="X563" i="10"/>
  <c r="X562" i="10"/>
  <c r="X561" i="10"/>
  <c r="X560" i="10"/>
  <c r="X559" i="10"/>
  <c r="X558" i="10"/>
  <c r="X557" i="10"/>
  <c r="X556" i="10"/>
  <c r="X555" i="10"/>
  <c r="X554" i="10"/>
  <c r="X553" i="10"/>
  <c r="X552" i="10"/>
  <c r="X551" i="10"/>
  <c r="X550" i="10"/>
  <c r="X549" i="10"/>
  <c r="X548" i="10"/>
  <c r="X547" i="10"/>
  <c r="X546" i="10"/>
  <c r="X545" i="10"/>
  <c r="X544" i="10"/>
  <c r="X543" i="10"/>
  <c r="X542" i="10"/>
  <c r="X541" i="10"/>
  <c r="X540" i="10"/>
  <c r="X539" i="10"/>
  <c r="X538" i="10"/>
  <c r="X537" i="10"/>
  <c r="X536" i="10"/>
  <c r="X535" i="10"/>
  <c r="X534" i="10"/>
  <c r="X533" i="10"/>
  <c r="X532" i="10"/>
  <c r="X531" i="10"/>
  <c r="X530" i="10"/>
  <c r="X529" i="10"/>
  <c r="X528" i="10"/>
  <c r="X527" i="10"/>
  <c r="X526" i="10"/>
  <c r="X525" i="10"/>
  <c r="X524" i="10"/>
  <c r="X523" i="10"/>
  <c r="X522" i="10"/>
  <c r="X521" i="10"/>
  <c r="X520" i="10"/>
  <c r="X519" i="10"/>
  <c r="X518" i="10"/>
  <c r="X517" i="10"/>
  <c r="X516" i="10"/>
  <c r="X515" i="10"/>
  <c r="X514" i="10"/>
  <c r="X513" i="10"/>
  <c r="X512" i="10"/>
  <c r="X511" i="10"/>
  <c r="X510" i="10"/>
  <c r="X509" i="10"/>
  <c r="X508" i="10"/>
  <c r="X507" i="10"/>
  <c r="X506" i="10"/>
  <c r="X505" i="10"/>
  <c r="X504" i="10"/>
  <c r="X503" i="10"/>
  <c r="X502" i="10"/>
  <c r="X501" i="10"/>
  <c r="X500" i="10"/>
  <c r="X499" i="10"/>
  <c r="X498" i="10"/>
  <c r="X497" i="10"/>
  <c r="X496" i="10"/>
  <c r="X495" i="10"/>
  <c r="X494" i="10"/>
  <c r="X493" i="10"/>
  <c r="X492" i="10"/>
  <c r="X491" i="10"/>
  <c r="X490" i="10"/>
  <c r="X489" i="10"/>
  <c r="X488" i="10"/>
  <c r="X487" i="10"/>
  <c r="X486" i="10"/>
  <c r="X485" i="10"/>
  <c r="X484" i="10"/>
  <c r="X483" i="10"/>
  <c r="X482" i="10"/>
  <c r="X481" i="10"/>
  <c r="X480" i="10"/>
  <c r="X479" i="10"/>
  <c r="X478" i="10"/>
  <c r="X477" i="10"/>
  <c r="X476" i="10"/>
  <c r="X475" i="10"/>
  <c r="X474" i="10"/>
  <c r="X473" i="10"/>
  <c r="X472" i="10"/>
  <c r="X471" i="10"/>
  <c r="X470" i="10"/>
  <c r="X469" i="10"/>
  <c r="X468" i="10"/>
  <c r="X467" i="10"/>
  <c r="X466" i="10"/>
  <c r="X465" i="10"/>
  <c r="X464" i="10"/>
  <c r="X463" i="10"/>
  <c r="X462" i="10"/>
  <c r="X461" i="10"/>
  <c r="X460" i="10"/>
  <c r="X459" i="10"/>
  <c r="X458" i="10"/>
  <c r="X457" i="10"/>
  <c r="X456" i="10"/>
  <c r="X455" i="10"/>
  <c r="X454" i="10"/>
  <c r="X453" i="10"/>
  <c r="X452" i="10"/>
  <c r="X451" i="10"/>
  <c r="X450" i="10"/>
  <c r="X449" i="10"/>
  <c r="X448" i="10"/>
  <c r="X447" i="10"/>
  <c r="X446" i="10"/>
  <c r="X445" i="10"/>
  <c r="X444" i="10"/>
  <c r="X443" i="10"/>
  <c r="X442" i="10"/>
  <c r="X441" i="10"/>
  <c r="X440" i="10"/>
  <c r="X439" i="10"/>
  <c r="X438" i="10"/>
  <c r="X437" i="10"/>
  <c r="X436" i="10"/>
  <c r="X435" i="10"/>
  <c r="X434" i="10"/>
  <c r="X433" i="10"/>
  <c r="X432" i="10"/>
  <c r="X431" i="10"/>
  <c r="X430" i="10"/>
  <c r="X429" i="10"/>
  <c r="X428" i="10"/>
  <c r="X427" i="10"/>
  <c r="X426" i="10"/>
  <c r="X425" i="10"/>
  <c r="X424" i="10"/>
  <c r="X423" i="10"/>
  <c r="X422" i="10"/>
  <c r="X421" i="10"/>
  <c r="X420" i="10"/>
  <c r="X419" i="10"/>
  <c r="X418" i="10"/>
  <c r="X417" i="10"/>
  <c r="X416" i="10"/>
  <c r="X415" i="10"/>
  <c r="X414" i="10"/>
  <c r="X413" i="10"/>
  <c r="X412" i="10"/>
  <c r="X411" i="10"/>
  <c r="X410" i="10"/>
  <c r="X409" i="10"/>
  <c r="X408" i="10"/>
  <c r="X407" i="10"/>
  <c r="X406" i="10"/>
  <c r="X405" i="10"/>
  <c r="X404" i="10"/>
  <c r="X403" i="10"/>
  <c r="X402" i="10"/>
  <c r="X401" i="10"/>
  <c r="X400" i="10"/>
  <c r="X399" i="10"/>
  <c r="X398" i="10"/>
  <c r="X397" i="10"/>
  <c r="X396" i="10"/>
  <c r="X395" i="10"/>
  <c r="X394" i="10"/>
  <c r="X393" i="10"/>
  <c r="X392" i="10"/>
  <c r="X391" i="10"/>
  <c r="X390" i="10"/>
  <c r="X389" i="10"/>
  <c r="X388" i="10"/>
  <c r="X387" i="10"/>
  <c r="X386" i="10"/>
  <c r="X385" i="10"/>
  <c r="X384" i="10"/>
  <c r="X383" i="10"/>
  <c r="X382" i="10"/>
  <c r="X381" i="10"/>
  <c r="X380" i="10"/>
  <c r="X379" i="10"/>
  <c r="X378" i="10"/>
  <c r="X377" i="10"/>
  <c r="X376" i="10"/>
  <c r="X375" i="10"/>
  <c r="X374" i="10"/>
  <c r="X373" i="10"/>
  <c r="X372" i="10"/>
  <c r="X371" i="10"/>
  <c r="X370" i="10"/>
  <c r="X369" i="10"/>
  <c r="X368" i="10"/>
  <c r="X367" i="10"/>
  <c r="X366" i="10"/>
  <c r="X365" i="10"/>
  <c r="X364" i="10"/>
  <c r="X363" i="10"/>
  <c r="X362" i="10"/>
  <c r="X361" i="10"/>
  <c r="X360" i="10"/>
  <c r="X359" i="10"/>
  <c r="X358" i="10"/>
  <c r="X357" i="10"/>
  <c r="X356" i="10"/>
  <c r="X355" i="10"/>
  <c r="X354" i="10"/>
  <c r="X353" i="10"/>
  <c r="X352" i="10"/>
  <c r="X351" i="10"/>
  <c r="X350" i="10"/>
  <c r="X349" i="10"/>
  <c r="X348" i="10"/>
  <c r="X347" i="10"/>
  <c r="X346" i="10"/>
  <c r="X345" i="10"/>
  <c r="X344" i="10"/>
  <c r="X343" i="10"/>
  <c r="X342" i="10"/>
  <c r="X341" i="10"/>
  <c r="X340" i="10"/>
  <c r="X339" i="10"/>
  <c r="X338" i="10"/>
  <c r="X337" i="10"/>
  <c r="X336" i="10"/>
  <c r="X335" i="10"/>
  <c r="X334" i="10"/>
  <c r="X333" i="10"/>
  <c r="X332" i="10"/>
  <c r="X331" i="10"/>
  <c r="X330" i="10"/>
  <c r="X329" i="10"/>
  <c r="X328" i="10"/>
  <c r="X327" i="10"/>
  <c r="X326" i="10"/>
  <c r="X325" i="10"/>
  <c r="X324" i="10"/>
  <c r="X323" i="10"/>
  <c r="X322" i="10"/>
  <c r="X321" i="10"/>
  <c r="X320" i="10"/>
  <c r="X319" i="10"/>
  <c r="X318" i="10"/>
  <c r="X317" i="10"/>
  <c r="X316" i="10"/>
  <c r="X315" i="10"/>
  <c r="X314" i="10"/>
  <c r="X313" i="10"/>
  <c r="X312" i="10"/>
  <c r="X311" i="10"/>
  <c r="X310" i="10"/>
  <c r="X309" i="10"/>
  <c r="X308" i="10"/>
  <c r="X307" i="10"/>
  <c r="X306" i="10"/>
  <c r="X305" i="10"/>
  <c r="X304" i="10"/>
  <c r="X303" i="10"/>
  <c r="X302" i="10"/>
  <c r="X301" i="10"/>
  <c r="X300" i="10"/>
  <c r="X299" i="10"/>
  <c r="X298" i="10"/>
  <c r="X297" i="10"/>
  <c r="X296" i="10"/>
  <c r="X295" i="10"/>
  <c r="X294" i="10"/>
  <c r="X293" i="10"/>
  <c r="X292" i="10"/>
  <c r="X291" i="10"/>
  <c r="X290" i="10"/>
  <c r="X289" i="10"/>
  <c r="X288" i="10"/>
  <c r="X287" i="10"/>
  <c r="X286" i="10"/>
  <c r="X285" i="10"/>
  <c r="X284" i="10"/>
  <c r="X283" i="10"/>
  <c r="X282" i="10"/>
  <c r="X281" i="10"/>
  <c r="X280" i="10"/>
  <c r="X279" i="10"/>
  <c r="X278" i="10"/>
  <c r="X277" i="10"/>
  <c r="X276" i="10"/>
  <c r="X275" i="10"/>
  <c r="X274" i="10"/>
  <c r="X273" i="10"/>
  <c r="X272" i="10"/>
  <c r="X271" i="10"/>
  <c r="X270" i="10"/>
  <c r="X269" i="10"/>
  <c r="X268" i="10"/>
  <c r="X267" i="10"/>
  <c r="X266" i="10"/>
  <c r="X265" i="10"/>
  <c r="X264" i="10"/>
  <c r="X263" i="10"/>
  <c r="X262" i="10"/>
  <c r="X261" i="10"/>
  <c r="X260" i="10"/>
  <c r="X259" i="10"/>
  <c r="X258" i="10"/>
  <c r="X257" i="10"/>
  <c r="X256" i="10"/>
  <c r="X255" i="10"/>
  <c r="X254" i="10"/>
  <c r="X253" i="10"/>
  <c r="X252" i="10"/>
  <c r="X251" i="10"/>
  <c r="X250" i="10"/>
  <c r="X249" i="10"/>
  <c r="X248" i="10"/>
  <c r="X247" i="10"/>
  <c r="X246" i="10"/>
  <c r="X245" i="10"/>
  <c r="X244" i="10"/>
  <c r="X243" i="10"/>
  <c r="X242" i="10"/>
  <c r="X241" i="10"/>
  <c r="X240" i="10"/>
  <c r="X239" i="10"/>
  <c r="X238" i="10"/>
  <c r="X237" i="10"/>
  <c r="X236" i="10"/>
  <c r="X235" i="10"/>
  <c r="X234" i="10"/>
  <c r="X233" i="10"/>
  <c r="X232" i="10"/>
  <c r="X231" i="10"/>
  <c r="X230" i="10"/>
  <c r="X229" i="10"/>
  <c r="X228" i="10"/>
  <c r="X227" i="10"/>
  <c r="X226" i="10"/>
  <c r="X225" i="10"/>
  <c r="X224" i="10"/>
  <c r="X223" i="10"/>
  <c r="X222" i="10"/>
  <c r="X221" i="10"/>
  <c r="X220" i="10"/>
  <c r="X219" i="10"/>
  <c r="X218" i="10"/>
  <c r="X217" i="10"/>
  <c r="X216" i="10"/>
  <c r="X215" i="10"/>
  <c r="X214" i="10"/>
  <c r="X213" i="10"/>
  <c r="X212" i="10"/>
  <c r="X211" i="10"/>
  <c r="X210" i="10"/>
  <c r="X209" i="10"/>
  <c r="X208" i="10"/>
  <c r="X207" i="10"/>
  <c r="X206" i="10"/>
  <c r="X205" i="10"/>
  <c r="X204" i="10"/>
  <c r="X203" i="10"/>
  <c r="X202" i="10"/>
  <c r="X201" i="10"/>
  <c r="X200" i="10"/>
  <c r="X199" i="10"/>
  <c r="X198" i="10"/>
  <c r="X197" i="10"/>
  <c r="X196" i="10"/>
  <c r="X195" i="10"/>
  <c r="X194" i="10"/>
  <c r="X193" i="10"/>
  <c r="X192" i="10"/>
  <c r="X191" i="10"/>
  <c r="X190" i="10"/>
  <c r="X189" i="10"/>
  <c r="X188" i="10"/>
  <c r="X187" i="10"/>
  <c r="X186" i="10"/>
  <c r="X185" i="10"/>
  <c r="X184" i="10"/>
  <c r="X183" i="10"/>
  <c r="X182" i="10"/>
  <c r="X181" i="10"/>
  <c r="X180" i="10"/>
  <c r="X179" i="10"/>
  <c r="X178" i="10"/>
  <c r="X177" i="10"/>
  <c r="X176" i="10"/>
  <c r="X175" i="10"/>
  <c r="X174" i="10"/>
  <c r="X173" i="10"/>
  <c r="X172" i="10"/>
  <c r="X171" i="10"/>
  <c r="X170" i="10"/>
  <c r="X169" i="10"/>
  <c r="X168" i="10"/>
  <c r="X167" i="10"/>
  <c r="X166" i="10"/>
  <c r="X165" i="10"/>
  <c r="X164" i="10"/>
  <c r="X163" i="10"/>
  <c r="X162" i="10"/>
  <c r="X161" i="10"/>
  <c r="X160" i="10"/>
  <c r="X159" i="10"/>
  <c r="X158" i="10"/>
  <c r="X157" i="10"/>
  <c r="X156" i="10"/>
  <c r="X155" i="10"/>
  <c r="X154" i="10"/>
  <c r="X153" i="10"/>
  <c r="X152" i="10"/>
  <c r="X151" i="10"/>
  <c r="X150" i="10"/>
  <c r="X149" i="10"/>
  <c r="X148" i="10"/>
  <c r="X147" i="10"/>
  <c r="X146" i="10"/>
  <c r="X145" i="10"/>
  <c r="X144" i="10"/>
  <c r="X143" i="10"/>
  <c r="X142" i="10"/>
  <c r="X141" i="10"/>
  <c r="X140" i="10"/>
  <c r="X139" i="10"/>
  <c r="X138" i="10"/>
  <c r="X137" i="10"/>
  <c r="X136" i="10"/>
  <c r="X135" i="10"/>
  <c r="X134" i="10"/>
  <c r="X133" i="10"/>
  <c r="X132" i="10"/>
  <c r="X131" i="10"/>
  <c r="X130" i="10"/>
  <c r="X129" i="10"/>
  <c r="X128" i="10"/>
  <c r="X127" i="10"/>
  <c r="X126" i="10"/>
  <c r="X125" i="10"/>
  <c r="X124" i="10"/>
  <c r="X123" i="10"/>
  <c r="X122" i="10"/>
  <c r="X121" i="10"/>
  <c r="X120" i="10"/>
  <c r="X119" i="10"/>
  <c r="X118" i="10"/>
  <c r="X117" i="10"/>
  <c r="X116" i="10"/>
  <c r="X115" i="10"/>
  <c r="X114" i="10"/>
  <c r="X113" i="10"/>
  <c r="X112" i="10"/>
  <c r="X111" i="10"/>
  <c r="X110" i="10"/>
  <c r="X109" i="10"/>
  <c r="X108" i="10"/>
  <c r="X107" i="10"/>
  <c r="X106" i="10"/>
  <c r="X105" i="10"/>
  <c r="X104" i="10"/>
  <c r="X103" i="10"/>
  <c r="X102" i="10"/>
  <c r="X101" i="10"/>
  <c r="X100" i="10"/>
  <c r="X99" i="10"/>
  <c r="X98" i="10"/>
  <c r="X97" i="10"/>
  <c r="X96" i="10"/>
  <c r="X95" i="10"/>
  <c r="X94" i="10"/>
  <c r="X93" i="10"/>
  <c r="X92" i="10"/>
  <c r="X91" i="10"/>
  <c r="X90" i="10"/>
  <c r="X89" i="10"/>
  <c r="X88" i="10"/>
  <c r="X87" i="10"/>
  <c r="X86" i="10"/>
  <c r="X85" i="10"/>
  <c r="X84" i="10"/>
  <c r="X83" i="10"/>
  <c r="X82" i="10"/>
  <c r="X81" i="10"/>
  <c r="X80" i="10"/>
  <c r="X79" i="10"/>
  <c r="X78" i="10"/>
  <c r="X77" i="10"/>
  <c r="X76" i="10"/>
  <c r="X75" i="10"/>
  <c r="X74" i="10"/>
  <c r="X73" i="10"/>
  <c r="X72" i="10"/>
  <c r="X71" i="10"/>
  <c r="X70" i="10"/>
  <c r="X69" i="10"/>
  <c r="X68" i="10"/>
  <c r="X67" i="10"/>
  <c r="X66" i="10"/>
  <c r="X65" i="10"/>
  <c r="X64" i="10"/>
  <c r="X63" i="10"/>
  <c r="X62" i="10"/>
  <c r="X61" i="10"/>
  <c r="X60" i="10"/>
  <c r="X59" i="10"/>
  <c r="X58" i="10"/>
  <c r="X57" i="10"/>
  <c r="X56" i="10"/>
  <c r="X55" i="10"/>
  <c r="X54" i="10"/>
  <c r="X53" i="10"/>
  <c r="X52" i="10"/>
  <c r="X51" i="10"/>
  <c r="X50" i="10"/>
  <c r="X49" i="10"/>
  <c r="X48" i="10"/>
  <c r="X47" i="10"/>
  <c r="X46" i="10"/>
  <c r="X45" i="10"/>
  <c r="X44" i="10"/>
  <c r="X43" i="10"/>
  <c r="X42" i="10"/>
  <c r="X41" i="10"/>
  <c r="X40" i="10"/>
  <c r="X39" i="10"/>
  <c r="X38" i="10"/>
  <c r="X37" i="10"/>
  <c r="X36" i="10"/>
  <c r="X35" i="10"/>
  <c r="X34" i="10"/>
  <c r="X33" i="10"/>
  <c r="X32" i="10"/>
  <c r="X31" i="10"/>
  <c r="X30" i="10"/>
  <c r="X29" i="10"/>
  <c r="X28" i="10"/>
  <c r="X27" i="10"/>
  <c r="X26" i="10"/>
  <c r="X25" i="10"/>
  <c r="X24" i="10"/>
  <c r="X23" i="10"/>
  <c r="X22" i="10"/>
  <c r="X21" i="10"/>
  <c r="X20" i="10"/>
  <c r="X19" i="10"/>
  <c r="X18" i="10"/>
  <c r="X17" i="10"/>
  <c r="X16" i="10"/>
  <c r="X15" i="10"/>
  <c r="X14" i="10"/>
  <c r="X13" i="10"/>
  <c r="X12" i="10"/>
  <c r="X11" i="10"/>
  <c r="X10" i="10"/>
  <c r="X9" i="10"/>
  <c r="X8" i="10"/>
  <c r="X7" i="10"/>
  <c r="X6" i="10"/>
  <c r="X5" i="10"/>
  <c r="X4" i="10"/>
  <c r="X3" i="10"/>
  <c r="X2" i="10"/>
  <c r="Q3252" i="10"/>
  <c r="Q3251" i="10"/>
  <c r="Q3250" i="10"/>
  <c r="Q3249" i="10"/>
  <c r="Q3248" i="10"/>
  <c r="Q3247" i="10"/>
  <c r="Q3246" i="10"/>
  <c r="Q3245" i="10"/>
  <c r="Q3244" i="10"/>
  <c r="Q3243" i="10"/>
  <c r="Q3242" i="10"/>
  <c r="Q3241" i="10"/>
  <c r="Q3240" i="10"/>
  <c r="Q3239" i="10"/>
  <c r="Q3238" i="10"/>
  <c r="Q3237" i="10"/>
  <c r="Q3236" i="10"/>
  <c r="Q3235" i="10"/>
  <c r="Q3234" i="10"/>
  <c r="Q3233" i="10"/>
  <c r="Q3232" i="10"/>
  <c r="Q3231" i="10"/>
  <c r="Q3230" i="10"/>
  <c r="Q3229" i="10"/>
  <c r="Q3228" i="10"/>
  <c r="Q3227" i="10"/>
  <c r="Q3226" i="10"/>
  <c r="Q3225" i="10"/>
  <c r="Q3224" i="10"/>
  <c r="Q3223" i="10"/>
  <c r="Q3222" i="10"/>
  <c r="Q3221" i="10"/>
  <c r="Q3220" i="10"/>
  <c r="Q3219" i="10"/>
  <c r="Q3218" i="10"/>
  <c r="Q3217" i="10"/>
  <c r="Q3216" i="10"/>
  <c r="Q3215" i="10"/>
  <c r="Q3214" i="10"/>
  <c r="Q3213" i="10"/>
  <c r="Q3212" i="10"/>
  <c r="Q3211" i="10"/>
  <c r="Q3210" i="10"/>
  <c r="Q3209" i="10"/>
  <c r="Q3208" i="10"/>
  <c r="Q3207" i="10"/>
  <c r="Q3206" i="10"/>
  <c r="Q3205" i="10"/>
  <c r="Q3204" i="10"/>
  <c r="Q3203" i="10"/>
  <c r="Q3202" i="10"/>
  <c r="Q3201" i="10"/>
  <c r="Q3200" i="10"/>
  <c r="Q3199" i="10"/>
  <c r="Q3198" i="10"/>
  <c r="Q3197" i="10"/>
  <c r="Q3196" i="10"/>
  <c r="Q3195" i="10"/>
  <c r="Q3194" i="10"/>
  <c r="Q3193" i="10"/>
  <c r="Q3192" i="10"/>
  <c r="Q3191" i="10"/>
  <c r="Q3190" i="10"/>
  <c r="Q3189" i="10"/>
  <c r="Q3188" i="10"/>
  <c r="Q3187" i="10"/>
  <c r="Q3186" i="10"/>
  <c r="Q3185" i="10"/>
  <c r="Q3184" i="10"/>
  <c r="Q3183" i="10"/>
  <c r="Q3182" i="10"/>
  <c r="Q3181" i="10"/>
  <c r="Q3180" i="10"/>
  <c r="Q3179" i="10"/>
  <c r="Q3178" i="10"/>
  <c r="Q3177" i="10"/>
  <c r="Q3176" i="10"/>
  <c r="Q3175" i="10"/>
  <c r="Q3174" i="10"/>
  <c r="Q3173" i="10"/>
  <c r="Q3172" i="10"/>
  <c r="Q3171" i="10"/>
  <c r="Q3170" i="10"/>
  <c r="Q3169" i="10"/>
  <c r="Q3168" i="10"/>
  <c r="Q3167" i="10"/>
  <c r="Q3166" i="10"/>
  <c r="Q3165" i="10"/>
  <c r="Q3164" i="10"/>
  <c r="Q3163" i="10"/>
  <c r="Q3162" i="10"/>
  <c r="Q3161" i="10"/>
  <c r="Q3160" i="10"/>
  <c r="Q3159" i="10"/>
  <c r="Q3158" i="10"/>
  <c r="Q3157" i="10"/>
  <c r="Q3156" i="10"/>
  <c r="Q3155" i="10"/>
  <c r="Q3154" i="10"/>
  <c r="Q3153" i="10"/>
  <c r="Q3152" i="10"/>
  <c r="Q3151" i="10"/>
  <c r="Q3150" i="10"/>
  <c r="Q3149" i="10"/>
  <c r="Q3148" i="10"/>
  <c r="Q3147" i="10"/>
  <c r="Q3146" i="10"/>
  <c r="Q3145" i="10"/>
  <c r="Q3144" i="10"/>
  <c r="Q3143" i="10"/>
  <c r="Q3142" i="10"/>
  <c r="Q3141" i="10"/>
  <c r="Q3140" i="10"/>
  <c r="Q3139" i="10"/>
  <c r="Q3138" i="10"/>
  <c r="Q3137" i="10"/>
  <c r="Q3136" i="10"/>
  <c r="Q3135" i="10"/>
  <c r="Q3134" i="10"/>
  <c r="Q3133" i="10"/>
  <c r="Q3132" i="10"/>
  <c r="Q3131" i="10"/>
  <c r="Q3130" i="10"/>
  <c r="Q3129" i="10"/>
  <c r="Q3128" i="10"/>
  <c r="Q3127" i="10"/>
  <c r="Q3126" i="10"/>
  <c r="Q3125" i="10"/>
  <c r="Q3124" i="10"/>
  <c r="Q3123" i="10"/>
  <c r="Q3122" i="10"/>
  <c r="Q3121" i="10"/>
  <c r="Q3120" i="10"/>
  <c r="Q3119" i="10"/>
  <c r="Q3118" i="10"/>
  <c r="Q3117" i="10"/>
  <c r="Q3116" i="10"/>
  <c r="Q3115" i="10"/>
  <c r="Q3114" i="10"/>
  <c r="Q3113" i="10"/>
  <c r="Q3112" i="10"/>
  <c r="Q3111" i="10"/>
  <c r="Q3110" i="10"/>
  <c r="Q3109" i="10"/>
  <c r="Q3108" i="10"/>
  <c r="Q3107" i="10"/>
  <c r="Q3106" i="10"/>
  <c r="Q3105" i="10"/>
  <c r="Q3104" i="10"/>
  <c r="Q3103" i="10"/>
  <c r="Q3102" i="10"/>
  <c r="Q3101" i="10"/>
  <c r="Q3100" i="10"/>
  <c r="Q3099" i="10"/>
  <c r="Q3098" i="10"/>
  <c r="Q3097" i="10"/>
  <c r="Q3096" i="10"/>
  <c r="Q3095" i="10"/>
  <c r="Q3094" i="10"/>
  <c r="Q3093" i="10"/>
  <c r="Q3092" i="10"/>
  <c r="Q3091" i="10"/>
  <c r="Q3090" i="10"/>
  <c r="Q3089" i="10"/>
  <c r="Q3088" i="10"/>
  <c r="Q3087" i="10"/>
  <c r="Q3086" i="10"/>
  <c r="Q3085" i="10"/>
  <c r="Q3084" i="10"/>
  <c r="Q3083" i="10"/>
  <c r="Q3082" i="10"/>
  <c r="Q3081" i="10"/>
  <c r="Q3080" i="10"/>
  <c r="Q3079" i="10"/>
  <c r="Q3078" i="10"/>
  <c r="Q3077" i="10"/>
  <c r="Q3076" i="10"/>
  <c r="Q3075" i="10"/>
  <c r="Q3074" i="10"/>
  <c r="Q3073" i="10"/>
  <c r="Q3072" i="10"/>
  <c r="Q3071" i="10"/>
  <c r="Q3070" i="10"/>
  <c r="Q3069" i="10"/>
  <c r="Q3068" i="10"/>
  <c r="Q3067" i="10"/>
  <c r="Q3066" i="10"/>
  <c r="Q3065" i="10"/>
  <c r="Q3064" i="10"/>
  <c r="Q3063" i="10"/>
  <c r="Q3062" i="10"/>
  <c r="Q3061" i="10"/>
  <c r="Q3060" i="10"/>
  <c r="Q3059" i="10"/>
  <c r="Q3058" i="10"/>
  <c r="Q3057" i="10"/>
  <c r="Q3056" i="10"/>
  <c r="Q3055" i="10"/>
  <c r="Q3054" i="10"/>
  <c r="Q3053" i="10"/>
  <c r="Q3052" i="10"/>
  <c r="Q3051" i="10"/>
  <c r="Q3050" i="10"/>
  <c r="Q3049" i="10"/>
  <c r="Q3048" i="10"/>
  <c r="Q3047" i="10"/>
  <c r="Q3046" i="10"/>
  <c r="Q3045" i="10"/>
  <c r="Q3044" i="10"/>
  <c r="Q3043" i="10"/>
  <c r="Q3042" i="10"/>
  <c r="Q3041" i="10"/>
  <c r="Q3040" i="10"/>
  <c r="Q3039" i="10"/>
  <c r="Q3038" i="10"/>
  <c r="Q3037" i="10"/>
  <c r="Q3036" i="10"/>
  <c r="Q3035" i="10"/>
  <c r="Q3034" i="10"/>
  <c r="Q3033" i="10"/>
  <c r="Q3032" i="10"/>
  <c r="Q3031" i="10"/>
  <c r="Q3030" i="10"/>
  <c r="Q3029" i="10"/>
  <c r="Q3028" i="10"/>
  <c r="Q3027" i="10"/>
  <c r="Q3026" i="10"/>
  <c r="Q3025" i="10"/>
  <c r="Q3024" i="10"/>
  <c r="Q3023" i="10"/>
  <c r="Q3022" i="10"/>
  <c r="Q3021" i="10"/>
  <c r="Q3020" i="10"/>
  <c r="Q3019" i="10"/>
  <c r="Q3018" i="10"/>
  <c r="Q3017" i="10"/>
  <c r="Q3016" i="10"/>
  <c r="Q3015" i="10"/>
  <c r="Q3014" i="10"/>
  <c r="Q3013" i="10"/>
  <c r="Q3012" i="10"/>
  <c r="Q3011" i="10"/>
  <c r="Q3010" i="10"/>
  <c r="Q3009" i="10"/>
  <c r="Q3008" i="10"/>
  <c r="Q3007" i="10"/>
  <c r="Q3006" i="10"/>
  <c r="Q3005" i="10"/>
  <c r="Q3004" i="10"/>
  <c r="Q3003" i="10"/>
  <c r="Q3002" i="10"/>
  <c r="Q3001" i="10"/>
  <c r="Q3000" i="10"/>
  <c r="Q2999" i="10"/>
  <c r="Q2998" i="10"/>
  <c r="Q2997" i="10"/>
  <c r="Q2996" i="10"/>
  <c r="Q2995" i="10"/>
  <c r="Q2994" i="10"/>
  <c r="Q2993" i="10"/>
  <c r="Q2992" i="10"/>
  <c r="Q2991" i="10"/>
  <c r="Q2990" i="10"/>
  <c r="Q2989" i="10"/>
  <c r="Q2988" i="10"/>
  <c r="Q2987" i="10"/>
  <c r="Q2986" i="10"/>
  <c r="Q2985" i="10"/>
  <c r="Q2984" i="10"/>
  <c r="Q2983" i="10"/>
  <c r="Q2982" i="10"/>
  <c r="Q2981" i="10"/>
  <c r="Q2980" i="10"/>
  <c r="Q2979" i="10"/>
  <c r="Q2978" i="10"/>
  <c r="Q2977" i="10"/>
  <c r="Q2976" i="10"/>
  <c r="Q2975" i="10"/>
  <c r="Q2974" i="10"/>
  <c r="Q2973" i="10"/>
  <c r="Q2972" i="10"/>
  <c r="Q2971" i="10"/>
  <c r="Q2970" i="10"/>
  <c r="Q2969" i="10"/>
  <c r="Q2968" i="10"/>
  <c r="Q2967" i="10"/>
  <c r="Q2966" i="10"/>
  <c r="Q2965" i="10"/>
  <c r="Q2964" i="10"/>
  <c r="Q2963" i="10"/>
  <c r="Q2962" i="10"/>
  <c r="Q2961" i="10"/>
  <c r="Q2960" i="10"/>
  <c r="Q2959" i="10"/>
  <c r="Q2958" i="10"/>
  <c r="Q2957" i="10"/>
  <c r="Q2956" i="10"/>
  <c r="Q2955" i="10"/>
  <c r="Q2954" i="10"/>
  <c r="Q2953" i="10"/>
  <c r="Q2952" i="10"/>
  <c r="Q2951" i="10"/>
  <c r="Q2950" i="10"/>
  <c r="Q2949" i="10"/>
  <c r="Q2948" i="10"/>
  <c r="Q2947" i="10"/>
  <c r="Q2946" i="10"/>
  <c r="Q2945" i="10"/>
  <c r="Q2944" i="10"/>
  <c r="Q2943" i="10"/>
  <c r="Q2942" i="10"/>
  <c r="Q2941" i="10"/>
  <c r="Q2940" i="10"/>
  <c r="Q2939" i="10"/>
  <c r="Q2938" i="10"/>
  <c r="Q2937" i="10"/>
  <c r="Q2936" i="10"/>
  <c r="Q2935" i="10"/>
  <c r="Q2934" i="10"/>
  <c r="Q2933" i="10"/>
  <c r="Q2932" i="10"/>
  <c r="Q2931" i="10"/>
  <c r="Q2930" i="10"/>
  <c r="Q2929" i="10"/>
  <c r="Q2928" i="10"/>
  <c r="Q2927" i="10"/>
  <c r="Q2926" i="10"/>
  <c r="Q2925" i="10"/>
  <c r="Q2924" i="10"/>
  <c r="Q2923" i="10"/>
  <c r="Q2922" i="10"/>
  <c r="Q2921" i="10"/>
  <c r="Q2920" i="10"/>
  <c r="Q2919" i="10"/>
  <c r="Q2918" i="10"/>
  <c r="Q2917" i="10"/>
  <c r="Q2916" i="10"/>
  <c r="Q2915" i="10"/>
  <c r="Q2914" i="10"/>
  <c r="Q2913" i="10"/>
  <c r="Q2912" i="10"/>
  <c r="Q2911" i="10"/>
  <c r="Q2910" i="10"/>
  <c r="Q2909" i="10"/>
  <c r="Q2908" i="10"/>
  <c r="Q2907" i="10"/>
  <c r="Q2906" i="10"/>
  <c r="Q2905" i="10"/>
  <c r="Q2904" i="10"/>
  <c r="Q2903" i="10"/>
  <c r="Q2902" i="10"/>
  <c r="Q2901" i="10"/>
  <c r="Q2900" i="10"/>
  <c r="Q2899" i="10"/>
  <c r="Q2898" i="10"/>
  <c r="Q2897" i="10"/>
  <c r="Q2896" i="10"/>
  <c r="Q2895" i="10"/>
  <c r="Q2894" i="10"/>
  <c r="Q2893" i="10"/>
  <c r="Q2892" i="10"/>
  <c r="Q2891" i="10"/>
  <c r="Q2890" i="10"/>
  <c r="Q2889" i="10"/>
  <c r="Q2888" i="10"/>
  <c r="Q2887" i="10"/>
  <c r="Q2886" i="10"/>
  <c r="Q2885" i="10"/>
  <c r="Q2884" i="10"/>
  <c r="Q2883" i="10"/>
  <c r="Q2882" i="10"/>
  <c r="Q2881" i="10"/>
  <c r="Q2880" i="10"/>
  <c r="Q2879" i="10"/>
  <c r="Q2878" i="10"/>
  <c r="Q2877" i="10"/>
  <c r="Q2876" i="10"/>
  <c r="Q2875" i="10"/>
  <c r="Q2874" i="10"/>
  <c r="Q2873" i="10"/>
  <c r="Q2872" i="10"/>
  <c r="Q2871" i="10"/>
  <c r="Q2870" i="10"/>
  <c r="Q2869" i="10"/>
  <c r="Q2868" i="10"/>
  <c r="Q2867" i="10"/>
  <c r="Q2866" i="10"/>
  <c r="Q2865" i="10"/>
  <c r="Q2864" i="10"/>
  <c r="Q2863" i="10"/>
  <c r="Q2862" i="10"/>
  <c r="Q2861" i="10"/>
  <c r="Q2860" i="10"/>
  <c r="Q2859" i="10"/>
  <c r="Q2858" i="10"/>
  <c r="Q2857" i="10"/>
  <c r="Q2856" i="10"/>
  <c r="Q2855" i="10"/>
  <c r="Q2854" i="10"/>
  <c r="Q2853" i="10"/>
  <c r="Q2852" i="10"/>
  <c r="Q2851" i="10"/>
  <c r="Q2850" i="10"/>
  <c r="Q2849" i="10"/>
  <c r="Q2848" i="10"/>
  <c r="Q2847" i="10"/>
  <c r="Q2846" i="10"/>
  <c r="Q2845" i="10"/>
  <c r="Q2844" i="10"/>
  <c r="Q2843" i="10"/>
  <c r="Q2842" i="10"/>
  <c r="Q2841" i="10"/>
  <c r="Q2840" i="10"/>
  <c r="Q2839" i="10"/>
  <c r="Q2838" i="10"/>
  <c r="Q2837" i="10"/>
  <c r="Q2836" i="10"/>
  <c r="Q2835" i="10"/>
  <c r="Q2834" i="10"/>
  <c r="Q2833" i="10"/>
  <c r="Q2832" i="10"/>
  <c r="Q2831" i="10"/>
  <c r="Q2830" i="10"/>
  <c r="Q2829" i="10"/>
  <c r="Q2828" i="10"/>
  <c r="Q2827" i="10"/>
  <c r="Q2826" i="10"/>
  <c r="Q2825" i="10"/>
  <c r="Q2824" i="10"/>
  <c r="Q2823" i="10"/>
  <c r="Q2822" i="10"/>
  <c r="Q2821" i="10"/>
  <c r="Q2820" i="10"/>
  <c r="Q2819" i="10"/>
  <c r="Q2818" i="10"/>
  <c r="Q2817" i="10"/>
  <c r="Q2816" i="10"/>
  <c r="Q2815" i="10"/>
  <c r="Q2814" i="10"/>
  <c r="Q2813" i="10"/>
  <c r="Q2812" i="10"/>
  <c r="Q2811" i="10"/>
  <c r="Q2810" i="10"/>
  <c r="Q2809" i="10"/>
  <c r="Q2808" i="10"/>
  <c r="Q2807" i="10"/>
  <c r="Q2806" i="10"/>
  <c r="Q2805" i="10"/>
  <c r="Q2804" i="10"/>
  <c r="Q2803" i="10"/>
  <c r="Q2802" i="10"/>
  <c r="Q2801" i="10"/>
  <c r="Q2800" i="10"/>
  <c r="Q2799" i="10"/>
  <c r="Q2798" i="10"/>
  <c r="Q2797" i="10"/>
  <c r="Q2796" i="10"/>
  <c r="Q2795" i="10"/>
  <c r="Q2794" i="10"/>
  <c r="Q2793" i="10"/>
  <c r="Q2792" i="10"/>
  <c r="Q2791" i="10"/>
  <c r="Q2790" i="10"/>
  <c r="Q2789" i="10"/>
  <c r="Q2788" i="10"/>
  <c r="Q2787" i="10"/>
  <c r="Q2786" i="10"/>
  <c r="Q2785" i="10"/>
  <c r="Q2784" i="10"/>
  <c r="Q2783" i="10"/>
  <c r="Q2782" i="10"/>
  <c r="Q2781" i="10"/>
  <c r="Q2780" i="10"/>
  <c r="Q2779" i="10"/>
  <c r="Q2778" i="10"/>
  <c r="Q2777" i="10"/>
  <c r="Q2776" i="10"/>
  <c r="Q2775" i="10"/>
  <c r="Q2774" i="10"/>
  <c r="Q2773" i="10"/>
  <c r="Q2772" i="10"/>
  <c r="Q2771" i="10"/>
  <c r="Q2770" i="10"/>
  <c r="Q2769" i="10"/>
  <c r="Q2768" i="10"/>
  <c r="Q2767" i="10"/>
  <c r="Q2766" i="10"/>
  <c r="Q2765" i="10"/>
  <c r="Q2764" i="10"/>
  <c r="Q2763" i="10"/>
  <c r="Q2762" i="10"/>
  <c r="Q2761" i="10"/>
  <c r="Q2760" i="10"/>
  <c r="Q2759" i="10"/>
  <c r="Q2758" i="10"/>
  <c r="Q2757" i="10"/>
  <c r="Q2756" i="10"/>
  <c r="Q2755" i="10"/>
  <c r="Q2754" i="10"/>
  <c r="Q2753" i="10"/>
  <c r="Q2752" i="10"/>
  <c r="Q2751" i="10"/>
  <c r="Q2750" i="10"/>
  <c r="Q2749" i="10"/>
  <c r="Q2748" i="10"/>
  <c r="Q2747" i="10"/>
  <c r="Q2746" i="10"/>
  <c r="Q2745" i="10"/>
  <c r="Q2744" i="10"/>
  <c r="Q2743" i="10"/>
  <c r="Q2742" i="10"/>
  <c r="Q2741" i="10"/>
  <c r="Q2740" i="10"/>
  <c r="Q2739" i="10"/>
  <c r="Q2738" i="10"/>
  <c r="Q2737" i="10"/>
  <c r="Q2736" i="10"/>
  <c r="Q2735" i="10"/>
  <c r="Q2734" i="10"/>
  <c r="Q2733" i="10"/>
  <c r="Q2732" i="10"/>
  <c r="Q2731" i="10"/>
  <c r="Q2730" i="10"/>
  <c r="Q2729" i="10"/>
  <c r="Q2728" i="10"/>
  <c r="Q2727" i="10"/>
  <c r="Q2726" i="10"/>
  <c r="Q2725" i="10"/>
  <c r="Q2724" i="10"/>
  <c r="Q2723" i="10"/>
  <c r="Q2722" i="10"/>
  <c r="Q2721" i="10"/>
  <c r="Q2720" i="10"/>
  <c r="Q2719" i="10"/>
  <c r="Q2718" i="10"/>
  <c r="Q2717" i="10"/>
  <c r="Q2716" i="10"/>
  <c r="Q2715" i="10"/>
  <c r="Q2714" i="10"/>
  <c r="Q2713" i="10"/>
  <c r="Q2712" i="10"/>
  <c r="Q2711" i="10"/>
  <c r="Q2710" i="10"/>
  <c r="Q2709" i="10"/>
  <c r="Q2708" i="10"/>
  <c r="Q2707" i="10"/>
  <c r="Q2706" i="10"/>
  <c r="Q2705" i="10"/>
  <c r="Q2704" i="10"/>
  <c r="Q2703" i="10"/>
  <c r="Q2702" i="10"/>
  <c r="Q2701" i="10"/>
  <c r="Q2700" i="10"/>
  <c r="Q2699" i="10"/>
  <c r="Q2698" i="10"/>
  <c r="Q2697" i="10"/>
  <c r="Q2696" i="10"/>
  <c r="Q2695" i="10"/>
  <c r="Q2694" i="10"/>
  <c r="Q2693" i="10"/>
  <c r="Q2692" i="10"/>
  <c r="Q2691" i="10"/>
  <c r="Q2690" i="10"/>
  <c r="Q2689" i="10"/>
  <c r="Q2688" i="10"/>
  <c r="Q2687" i="10"/>
  <c r="Q2686" i="10"/>
  <c r="Q2685" i="10"/>
  <c r="Q2684" i="10"/>
  <c r="Q2683" i="10"/>
  <c r="Q2682" i="10"/>
  <c r="Q2681" i="10"/>
  <c r="Q2680" i="10"/>
  <c r="Q2679" i="10"/>
  <c r="Q2678" i="10"/>
  <c r="Q2677" i="10"/>
  <c r="Q2676" i="10"/>
  <c r="Q2675" i="10"/>
  <c r="Q2674" i="10"/>
  <c r="Q2673" i="10"/>
  <c r="Q2672" i="10"/>
  <c r="Q2671" i="10"/>
  <c r="Q2670" i="10"/>
  <c r="Q2669" i="10"/>
  <c r="Q2668" i="10"/>
  <c r="Q2667" i="10"/>
  <c r="Q2666" i="10"/>
  <c r="Q2665" i="10"/>
  <c r="Q2664" i="10"/>
  <c r="Q2663" i="10"/>
  <c r="Q2662" i="10"/>
  <c r="Q2661" i="10"/>
  <c r="Q2660" i="10"/>
  <c r="Q2659" i="10"/>
  <c r="Q2658" i="10"/>
  <c r="Q2657" i="10"/>
  <c r="Q2656" i="10"/>
  <c r="Q2655" i="10"/>
  <c r="Q2654" i="10"/>
  <c r="Q2653" i="10"/>
  <c r="Q2652" i="10"/>
  <c r="Q2651" i="10"/>
  <c r="Q2650" i="10"/>
  <c r="Q2649" i="10"/>
  <c r="Q2648" i="10"/>
  <c r="Q2647" i="10"/>
  <c r="Q2646" i="10"/>
  <c r="Q2645" i="10"/>
  <c r="Q2644" i="10"/>
  <c r="Q2643" i="10"/>
  <c r="Q2642" i="10"/>
  <c r="Q2641" i="10"/>
  <c r="Q2640" i="10"/>
  <c r="Q2639" i="10"/>
  <c r="Q2638" i="10"/>
  <c r="Q2637" i="10"/>
  <c r="Q2636" i="10"/>
  <c r="Q2635" i="10"/>
  <c r="Q2634" i="10"/>
  <c r="Q2633" i="10"/>
  <c r="Q2632" i="10"/>
  <c r="Q2631" i="10"/>
  <c r="Q2630" i="10"/>
  <c r="Q2629" i="10"/>
  <c r="Q2628" i="10"/>
  <c r="Q2627" i="10"/>
  <c r="Q2626" i="10"/>
  <c r="Q2625" i="10"/>
  <c r="Q2624" i="10"/>
  <c r="Q2623" i="10"/>
  <c r="Q2622" i="10"/>
  <c r="Q2621" i="10"/>
  <c r="Q2620" i="10"/>
  <c r="Q2619" i="10"/>
  <c r="Q2618" i="10"/>
  <c r="Q2617" i="10"/>
  <c r="Q2616" i="10"/>
  <c r="Q2615" i="10"/>
  <c r="Q2614" i="10"/>
  <c r="Q2613" i="10"/>
  <c r="Q2612" i="10"/>
  <c r="Q2611" i="10"/>
  <c r="Q2610" i="10"/>
  <c r="Q2609" i="10"/>
  <c r="Q2608" i="10"/>
  <c r="Q2607" i="10"/>
  <c r="Q2606" i="10"/>
  <c r="Q2605" i="10"/>
  <c r="Q2604" i="10"/>
  <c r="Q2603" i="10"/>
  <c r="Q2602" i="10"/>
  <c r="Q2601" i="10"/>
  <c r="Q2600" i="10"/>
  <c r="Q2599" i="10"/>
  <c r="Q2598" i="10"/>
  <c r="Q2597" i="10"/>
  <c r="Q2596" i="10"/>
  <c r="Q2595" i="10"/>
  <c r="Q2594" i="10"/>
  <c r="Q2593" i="10"/>
  <c r="Q2592" i="10"/>
  <c r="Q2591" i="10"/>
  <c r="Q2590" i="10"/>
  <c r="Q2589" i="10"/>
  <c r="Q2588" i="10"/>
  <c r="Q2587" i="10"/>
  <c r="Q2586" i="10"/>
  <c r="Q2585" i="10"/>
  <c r="Q2584" i="10"/>
  <c r="Q2583" i="10"/>
  <c r="Q2582" i="10"/>
  <c r="Q2581" i="10"/>
  <c r="Q2580" i="10"/>
  <c r="Q2579" i="10"/>
  <c r="Q2578" i="10"/>
  <c r="Q2577" i="10"/>
  <c r="Q2576" i="10"/>
  <c r="Q2575" i="10"/>
  <c r="Q2574" i="10"/>
  <c r="Q2573" i="10"/>
  <c r="Q2572" i="10"/>
  <c r="Q2571" i="10"/>
  <c r="Q2570" i="10"/>
  <c r="Q2569" i="10"/>
  <c r="Q2568" i="10"/>
  <c r="Q2567" i="10"/>
  <c r="Q2566" i="10"/>
  <c r="Q2565" i="10"/>
  <c r="Q2564" i="10"/>
  <c r="Q2563" i="10"/>
  <c r="Q2562" i="10"/>
  <c r="Q2561" i="10"/>
  <c r="Q2560" i="10"/>
  <c r="Q2559" i="10"/>
  <c r="Q2558" i="10"/>
  <c r="Q2557" i="10"/>
  <c r="Q2556" i="10"/>
  <c r="Q2555" i="10"/>
  <c r="Q2554" i="10"/>
  <c r="Q2553" i="10"/>
  <c r="Q2552" i="10"/>
  <c r="Q2551" i="10"/>
  <c r="Q2550" i="10"/>
  <c r="Q2549" i="10"/>
  <c r="Q2548" i="10"/>
  <c r="Q2547" i="10"/>
  <c r="Q2546" i="10"/>
  <c r="Q2545" i="10"/>
  <c r="Q2544" i="10"/>
  <c r="Q2543" i="10"/>
  <c r="Q2542" i="10"/>
  <c r="Q2541" i="10"/>
  <c r="Q2540" i="10"/>
  <c r="Q2539" i="10"/>
  <c r="Q2538" i="10"/>
  <c r="Q2537" i="10"/>
  <c r="Q2536" i="10"/>
  <c r="Q2535" i="10"/>
  <c r="Q2534" i="10"/>
  <c r="Q2533" i="10"/>
  <c r="Q2532" i="10"/>
  <c r="Q2531" i="10"/>
  <c r="Q2530" i="10"/>
  <c r="Q2529" i="10"/>
  <c r="Q2528" i="10"/>
  <c r="Q2527" i="10"/>
  <c r="Q2526" i="10"/>
  <c r="Q2525" i="10"/>
  <c r="Q2524" i="10"/>
  <c r="Q2523" i="10"/>
  <c r="Q2522" i="10"/>
  <c r="Q2521" i="10"/>
  <c r="Q2520" i="10"/>
  <c r="Q2519" i="10"/>
  <c r="Q2518" i="10"/>
  <c r="Q2517" i="10"/>
  <c r="Q2516" i="10"/>
  <c r="Q2515" i="10"/>
  <c r="Q2514" i="10"/>
  <c r="Q2513" i="10"/>
  <c r="Q2512" i="10"/>
  <c r="Q2511" i="10"/>
  <c r="Q2510" i="10"/>
  <c r="Q2509" i="10"/>
  <c r="Q2508" i="10"/>
  <c r="Q2507" i="10"/>
  <c r="Q2506" i="10"/>
  <c r="Q2505" i="10"/>
  <c r="Q2504" i="10"/>
  <c r="Q2503" i="10"/>
  <c r="Q2502" i="10"/>
  <c r="Q2501" i="10"/>
  <c r="Q2500" i="10"/>
  <c r="Q2499" i="10"/>
  <c r="Q2498" i="10"/>
  <c r="Q2497" i="10"/>
  <c r="Q2496" i="10"/>
  <c r="Q2495" i="10"/>
  <c r="Q2494" i="10"/>
  <c r="Q2493" i="10"/>
  <c r="Q2492" i="10"/>
  <c r="Q2491" i="10"/>
  <c r="Q2490" i="10"/>
  <c r="Q2489" i="10"/>
  <c r="Q2488" i="10"/>
  <c r="Q2487" i="10"/>
  <c r="Q2486" i="10"/>
  <c r="Q2485" i="10"/>
  <c r="Q2484" i="10"/>
  <c r="Q2483" i="10"/>
  <c r="Q2482" i="10"/>
  <c r="Q2481" i="10"/>
  <c r="Q2480" i="10"/>
  <c r="Q2479" i="10"/>
  <c r="Q2478" i="10"/>
  <c r="Q2477" i="10"/>
  <c r="Q2476" i="10"/>
  <c r="Q2475" i="10"/>
  <c r="Q2474" i="10"/>
  <c r="Q2473" i="10"/>
  <c r="Q2472" i="10"/>
  <c r="Q2471" i="10"/>
  <c r="Q2470" i="10"/>
  <c r="Q2469" i="10"/>
  <c r="Q2468" i="10"/>
  <c r="Q2467" i="10"/>
  <c r="Q2466" i="10"/>
  <c r="Q2465" i="10"/>
  <c r="Q2464" i="10"/>
  <c r="Q2463" i="10"/>
  <c r="Q2462" i="10"/>
  <c r="Q2461" i="10"/>
  <c r="Q2460" i="10"/>
  <c r="Q2459" i="10"/>
  <c r="Q2458" i="10"/>
  <c r="Q2457" i="10"/>
  <c r="Q2456" i="10"/>
  <c r="Q2455" i="10"/>
  <c r="Q2454" i="10"/>
  <c r="Q2453" i="10"/>
  <c r="Q2452" i="10"/>
  <c r="Q2451" i="10"/>
  <c r="Q2450" i="10"/>
  <c r="Q2449" i="10"/>
  <c r="Q2448" i="10"/>
  <c r="Q2447" i="10"/>
  <c r="Q2446" i="10"/>
  <c r="Q2445" i="10"/>
  <c r="Q2444" i="10"/>
  <c r="Q2443" i="10"/>
  <c r="Q2442" i="10"/>
  <c r="Q2441" i="10"/>
  <c r="Q2440" i="10"/>
  <c r="Q2439" i="10"/>
  <c r="Q2438" i="10"/>
  <c r="Q2437" i="10"/>
  <c r="Q2436" i="10"/>
  <c r="Q2435" i="10"/>
  <c r="Q2434" i="10"/>
  <c r="Q2433" i="10"/>
  <c r="Q2432" i="10"/>
  <c r="Q2431" i="10"/>
  <c r="Q2430" i="10"/>
  <c r="Q2429" i="10"/>
  <c r="Q2428" i="10"/>
  <c r="Q2427" i="10"/>
  <c r="Q2426" i="10"/>
  <c r="Q2425" i="10"/>
  <c r="Q2424" i="10"/>
  <c r="Q2423" i="10"/>
  <c r="Q2422" i="10"/>
  <c r="Q2421" i="10"/>
  <c r="Q2420" i="10"/>
  <c r="Q2419" i="10"/>
  <c r="Q2418" i="10"/>
  <c r="Q2417" i="10"/>
  <c r="Q2416" i="10"/>
  <c r="Q2415" i="10"/>
  <c r="Q2414" i="10"/>
  <c r="Q2413" i="10"/>
  <c r="Q2412" i="10"/>
  <c r="Q2411" i="10"/>
  <c r="Q2410" i="10"/>
  <c r="Q2409" i="10"/>
  <c r="Q2408" i="10"/>
  <c r="Q2407" i="10"/>
  <c r="Q2406" i="10"/>
  <c r="Q2405" i="10"/>
  <c r="Q2404" i="10"/>
  <c r="Q2403" i="10"/>
  <c r="Q2402" i="10"/>
  <c r="Q2401" i="10"/>
  <c r="Q2400" i="10"/>
  <c r="Q2399" i="10"/>
  <c r="Q2398" i="10"/>
  <c r="Q2397" i="10"/>
  <c r="Q2396" i="10"/>
  <c r="Q2395" i="10"/>
  <c r="Q2394" i="10"/>
  <c r="Q2393" i="10"/>
  <c r="Q2392" i="10"/>
  <c r="Q2391" i="10"/>
  <c r="Q2390" i="10"/>
  <c r="Q2389" i="10"/>
  <c r="Q2388" i="10"/>
  <c r="Q2387" i="10"/>
  <c r="Q2386" i="10"/>
  <c r="Q2385" i="10"/>
  <c r="Q2384" i="10"/>
  <c r="Q2383" i="10"/>
  <c r="Q2382" i="10"/>
  <c r="Q2381" i="10"/>
  <c r="Q2380" i="10"/>
  <c r="Q2379" i="10"/>
  <c r="Q2378" i="10"/>
  <c r="Q2377" i="10"/>
  <c r="Q2376" i="10"/>
  <c r="Q2375" i="10"/>
  <c r="Q2374" i="10"/>
  <c r="Q2373" i="10"/>
  <c r="Q2372" i="10"/>
  <c r="Q2371" i="10"/>
  <c r="Q2370" i="10"/>
  <c r="Q2369" i="10"/>
  <c r="Q2368" i="10"/>
  <c r="Q2367" i="10"/>
  <c r="Q2366" i="10"/>
  <c r="Q2365" i="10"/>
  <c r="Q2364" i="10"/>
  <c r="Q2363" i="10"/>
  <c r="Q2362" i="10"/>
  <c r="Q2361" i="10"/>
  <c r="Q2360" i="10"/>
  <c r="Q2359" i="10"/>
  <c r="Q2358" i="10"/>
  <c r="Q2357" i="10"/>
  <c r="Q2356" i="10"/>
  <c r="Q2355" i="10"/>
  <c r="Q2354" i="10"/>
  <c r="Q2353" i="10"/>
  <c r="Q2352" i="10"/>
  <c r="Q2351" i="10"/>
  <c r="Q2350" i="10"/>
  <c r="Q2349" i="10"/>
  <c r="Q2348" i="10"/>
  <c r="Q2347" i="10"/>
  <c r="Q2346" i="10"/>
  <c r="Q2345" i="10"/>
  <c r="Q2344" i="10"/>
  <c r="Q2343" i="10"/>
  <c r="Q2342" i="10"/>
  <c r="Q2341" i="10"/>
  <c r="Q2340" i="10"/>
  <c r="Q2339" i="10"/>
  <c r="Q2338" i="10"/>
  <c r="Q2337" i="10"/>
  <c r="Q2336" i="10"/>
  <c r="Q2335" i="10"/>
  <c r="Q2334" i="10"/>
  <c r="Q2333" i="10"/>
  <c r="Q2332" i="10"/>
  <c r="Q2331" i="10"/>
  <c r="Q2330" i="10"/>
  <c r="Q2329" i="10"/>
  <c r="Q2328" i="10"/>
  <c r="Q2327" i="10"/>
  <c r="Q2326" i="10"/>
  <c r="Q2325" i="10"/>
  <c r="Q2324" i="10"/>
  <c r="Q2323" i="10"/>
  <c r="Q2322" i="10"/>
  <c r="Q2321" i="10"/>
  <c r="Q2320" i="10"/>
  <c r="Q2319" i="10"/>
  <c r="Q2318" i="10"/>
  <c r="Q2317" i="10"/>
  <c r="Q2316" i="10"/>
  <c r="Q2315" i="10"/>
  <c r="Q2314" i="10"/>
  <c r="Q2313" i="10"/>
  <c r="Q2312" i="10"/>
  <c r="Q2311" i="10"/>
  <c r="Q2310" i="10"/>
  <c r="Q2309" i="10"/>
  <c r="Q2308" i="10"/>
  <c r="Q2307" i="10"/>
  <c r="Q2306" i="10"/>
  <c r="Q2305" i="10"/>
  <c r="Q2304" i="10"/>
  <c r="Q2303" i="10"/>
  <c r="Q2302" i="10"/>
  <c r="Q2301" i="10"/>
  <c r="Q2300" i="10"/>
  <c r="Q2299" i="10"/>
  <c r="Q2298" i="10"/>
  <c r="Q2297" i="10"/>
  <c r="Q2296" i="10"/>
  <c r="Q2295" i="10"/>
  <c r="Q2294" i="10"/>
  <c r="Q2293" i="10"/>
  <c r="Q2292" i="10"/>
  <c r="Q2291" i="10"/>
  <c r="Q2290" i="10"/>
  <c r="Q2289" i="10"/>
  <c r="Q2288" i="10"/>
  <c r="Q2287" i="10"/>
  <c r="Q2286" i="10"/>
  <c r="Q2285" i="10"/>
  <c r="Q2284" i="10"/>
  <c r="Q2283" i="10"/>
  <c r="Q2282" i="10"/>
  <c r="Q2281" i="10"/>
  <c r="Q2280" i="10"/>
  <c r="Q2279" i="10"/>
  <c r="Q2278" i="10"/>
  <c r="Q2277" i="10"/>
  <c r="Q2276" i="10"/>
  <c r="Q2275" i="10"/>
  <c r="Q2274" i="10"/>
  <c r="Q2273" i="10"/>
  <c r="Q2272" i="10"/>
  <c r="Q2271" i="10"/>
  <c r="Q2270" i="10"/>
  <c r="Q2269" i="10"/>
  <c r="Q2268" i="10"/>
  <c r="Q2267" i="10"/>
  <c r="Q2266" i="10"/>
  <c r="Q2265" i="10"/>
  <c r="Q2264" i="10"/>
  <c r="Q2263" i="10"/>
  <c r="Q2262" i="10"/>
  <c r="Q2261" i="10"/>
  <c r="Q2260" i="10"/>
  <c r="Q2259" i="10"/>
  <c r="Q2258" i="10"/>
  <c r="Q2257" i="10"/>
  <c r="Q2256" i="10"/>
  <c r="Q2255" i="10"/>
  <c r="Q2254" i="10"/>
  <c r="Q2253" i="10"/>
  <c r="Q2252" i="10"/>
  <c r="Q2251" i="10"/>
  <c r="Q2250" i="10"/>
  <c r="Q2249" i="10"/>
  <c r="Q2248" i="10"/>
  <c r="Q2247" i="10"/>
  <c r="Q2246" i="10"/>
  <c r="Q2245" i="10"/>
  <c r="Q2244" i="10"/>
  <c r="Q2243" i="10"/>
  <c r="Q2242" i="10"/>
  <c r="Q2241" i="10"/>
  <c r="Q2240" i="10"/>
  <c r="Q2239" i="10"/>
  <c r="Q2238" i="10"/>
  <c r="Q2237" i="10"/>
  <c r="Q2236" i="10"/>
  <c r="Q2235" i="10"/>
  <c r="Q2234" i="10"/>
  <c r="Q2233" i="10"/>
  <c r="Q2232" i="10"/>
  <c r="Q2231" i="10"/>
  <c r="Q2230" i="10"/>
  <c r="Q2229" i="10"/>
  <c r="Q2228" i="10"/>
  <c r="Q2227" i="10"/>
  <c r="Q2226" i="10"/>
  <c r="Q2225" i="10"/>
  <c r="Q2224" i="10"/>
  <c r="Q2223" i="10"/>
  <c r="Q2222" i="10"/>
  <c r="Q2221" i="10"/>
  <c r="Q2220" i="10"/>
  <c r="Q2219" i="10"/>
  <c r="Q2218" i="10"/>
  <c r="Q2217" i="10"/>
  <c r="Q2216" i="10"/>
  <c r="Q2215" i="10"/>
  <c r="Q2214" i="10"/>
  <c r="Q2213" i="10"/>
  <c r="Q2212" i="10"/>
  <c r="Q2211" i="10"/>
  <c r="Q2210" i="10"/>
  <c r="Q2209" i="10"/>
  <c r="Q2208" i="10"/>
  <c r="Q2207" i="10"/>
  <c r="Q2206" i="10"/>
  <c r="Q2205" i="10"/>
  <c r="Q2204" i="10"/>
  <c r="Q2203" i="10"/>
  <c r="Q2202" i="10"/>
  <c r="Q2201" i="10"/>
  <c r="Q2200" i="10"/>
  <c r="Q2199" i="10"/>
  <c r="Q2198" i="10"/>
  <c r="Q2197" i="10"/>
  <c r="Q2196" i="10"/>
  <c r="Q2195" i="10"/>
  <c r="Q2194" i="10"/>
  <c r="Q2193" i="10"/>
  <c r="Q2192" i="10"/>
  <c r="Q2191" i="10"/>
  <c r="Q2190" i="10"/>
  <c r="Q2189" i="10"/>
  <c r="Q2188" i="10"/>
  <c r="Q2187" i="10"/>
  <c r="Q2186" i="10"/>
  <c r="Q2185" i="10"/>
  <c r="Q2184" i="10"/>
  <c r="Q2183" i="10"/>
  <c r="Q2182" i="10"/>
  <c r="Q2181" i="10"/>
  <c r="Q2180" i="10"/>
  <c r="Q2179" i="10"/>
  <c r="Q2178" i="10"/>
  <c r="Q2177" i="10"/>
  <c r="Q2176" i="10"/>
  <c r="Q2175" i="10"/>
  <c r="Q2174" i="10"/>
  <c r="Q2173" i="10"/>
  <c r="Q2172" i="10"/>
  <c r="Q2171" i="10"/>
  <c r="Q2170" i="10"/>
  <c r="Q2169" i="10"/>
  <c r="Q2168" i="10"/>
  <c r="Q2167" i="10"/>
  <c r="Q2166" i="10"/>
  <c r="Q2165" i="10"/>
  <c r="Q2164" i="10"/>
  <c r="Q2163" i="10"/>
  <c r="Q2162" i="10"/>
  <c r="Q2161" i="10"/>
  <c r="Q2160" i="10"/>
  <c r="Q2159" i="10"/>
  <c r="Q2158" i="10"/>
  <c r="Q2157" i="10"/>
  <c r="Q2156" i="10"/>
  <c r="Q2155" i="10"/>
  <c r="Q2154" i="10"/>
  <c r="Q2153" i="10"/>
  <c r="Q2152" i="10"/>
  <c r="Q2151" i="10"/>
  <c r="Q2150" i="10"/>
  <c r="Q2149" i="10"/>
  <c r="Q2148" i="10"/>
  <c r="Q2147" i="10"/>
  <c r="Q2146" i="10"/>
  <c r="Q2145" i="10"/>
  <c r="Q2144" i="10"/>
  <c r="Q2143" i="10"/>
  <c r="Q2142" i="10"/>
  <c r="Q2141" i="10"/>
  <c r="Q2140" i="10"/>
  <c r="Q2139" i="10"/>
  <c r="Q2138" i="10"/>
  <c r="Q2137" i="10"/>
  <c r="Q2136" i="10"/>
  <c r="Q2135" i="10"/>
  <c r="Q2134" i="10"/>
  <c r="Q2133" i="10"/>
  <c r="Q2132" i="10"/>
  <c r="Q2131" i="10"/>
  <c r="Q2130" i="10"/>
  <c r="Q2129" i="10"/>
  <c r="Q2128" i="10"/>
  <c r="Q2127" i="10"/>
  <c r="Q2126" i="10"/>
  <c r="Q2125" i="10"/>
  <c r="Q2124" i="10"/>
  <c r="Q2123" i="10"/>
  <c r="Q2122" i="10"/>
  <c r="Q2121" i="10"/>
  <c r="Q2120" i="10"/>
  <c r="Q2119" i="10"/>
  <c r="Q2118" i="10"/>
  <c r="Q2117" i="10"/>
  <c r="Q2116" i="10"/>
  <c r="Q2115" i="10"/>
  <c r="Q2114" i="10"/>
  <c r="Q2113" i="10"/>
  <c r="Q2112" i="10"/>
  <c r="Q2111" i="10"/>
  <c r="Q2110" i="10"/>
  <c r="Q2109" i="10"/>
  <c r="Q2108" i="10"/>
  <c r="Q2107" i="10"/>
  <c r="Q2106" i="10"/>
  <c r="Q2105" i="10"/>
  <c r="Q2104" i="10"/>
  <c r="Q2103" i="10"/>
  <c r="Q2102" i="10"/>
  <c r="Q2101" i="10"/>
  <c r="Q2100" i="10"/>
  <c r="Q2099" i="10"/>
  <c r="Q2098" i="10"/>
  <c r="Q2097" i="10"/>
  <c r="Q2096" i="10"/>
  <c r="Q2095" i="10"/>
  <c r="Q2094" i="10"/>
  <c r="Q2093" i="10"/>
  <c r="Q2092" i="10"/>
  <c r="Q2091" i="10"/>
  <c r="Q2090" i="10"/>
  <c r="Q2089" i="10"/>
  <c r="Q2088" i="10"/>
  <c r="Q2087" i="10"/>
  <c r="Q2086" i="10"/>
  <c r="Q2085" i="10"/>
  <c r="Q2084" i="10"/>
  <c r="Q2083" i="10"/>
  <c r="Q2082" i="10"/>
  <c r="Q2081" i="10"/>
  <c r="Q2080" i="10"/>
  <c r="Q2079" i="10"/>
  <c r="Q2078" i="10"/>
  <c r="Q2077" i="10"/>
  <c r="Q2076" i="10"/>
  <c r="Q2075" i="10"/>
  <c r="Q2074" i="10"/>
  <c r="Q2073" i="10"/>
  <c r="Q2072" i="10"/>
  <c r="Q2071" i="10"/>
  <c r="Q2070" i="10"/>
  <c r="Q2069" i="10"/>
  <c r="Q2068" i="10"/>
  <c r="Q2067" i="10"/>
  <c r="Q2066" i="10"/>
  <c r="Q2065" i="10"/>
  <c r="Q2064" i="10"/>
  <c r="Q2063" i="10"/>
  <c r="Q2062" i="10"/>
  <c r="Q2061" i="10"/>
  <c r="Q2060" i="10"/>
  <c r="Q2059" i="10"/>
  <c r="Q2058" i="10"/>
  <c r="Q2057" i="10"/>
  <c r="Q2056" i="10"/>
  <c r="Q2055" i="10"/>
  <c r="Q2054" i="10"/>
  <c r="Q2053" i="10"/>
  <c r="Q2052" i="10"/>
  <c r="Q2051" i="10"/>
  <c r="Q2050" i="10"/>
  <c r="Q2049" i="10"/>
  <c r="Q2048" i="10"/>
  <c r="Q2047" i="10"/>
  <c r="Q2046" i="10"/>
  <c r="Q2045" i="10"/>
  <c r="Q2044" i="10"/>
  <c r="Q2043" i="10"/>
  <c r="Q2042" i="10"/>
  <c r="Q2041" i="10"/>
  <c r="Q2040" i="10"/>
  <c r="Q2039" i="10"/>
  <c r="Q2038" i="10"/>
  <c r="Q2037" i="10"/>
  <c r="Q2036" i="10"/>
  <c r="Q2035" i="10"/>
  <c r="Q2034" i="10"/>
  <c r="Q2033" i="10"/>
  <c r="Q2032" i="10"/>
  <c r="Q2031" i="10"/>
  <c r="Q2030" i="10"/>
  <c r="Q2029" i="10"/>
  <c r="Q2028" i="10"/>
  <c r="Q2027" i="10"/>
  <c r="Q2026" i="10"/>
  <c r="Q2025" i="10"/>
  <c r="Q2024" i="10"/>
  <c r="Q2023" i="10"/>
  <c r="Q2022" i="10"/>
  <c r="Q2021" i="10"/>
  <c r="Q2020" i="10"/>
  <c r="Q2019" i="10"/>
  <c r="Q2018" i="10"/>
  <c r="Q2017" i="10"/>
  <c r="Q2016" i="10"/>
  <c r="Q2015" i="10"/>
  <c r="Q2014" i="10"/>
  <c r="Q2013" i="10"/>
  <c r="Q2012" i="10"/>
  <c r="Q2011" i="10"/>
  <c r="Q2010" i="10"/>
  <c r="Q2009" i="10"/>
  <c r="Q2008" i="10"/>
  <c r="Q2007" i="10"/>
  <c r="Q2006" i="10"/>
  <c r="Q2005" i="10"/>
  <c r="Q2004" i="10"/>
  <c r="Q2003" i="10"/>
  <c r="Q2002" i="10"/>
  <c r="Q2001" i="10"/>
  <c r="Q2000" i="10"/>
  <c r="Q1999" i="10"/>
  <c r="Q1998" i="10"/>
  <c r="Q1997" i="10"/>
  <c r="Q1996" i="10"/>
  <c r="Q1995" i="10"/>
  <c r="Q1994" i="10"/>
  <c r="Q1993" i="10"/>
  <c r="Q1992" i="10"/>
  <c r="Q1991" i="10"/>
  <c r="Q1990" i="10"/>
  <c r="Q1989" i="10"/>
  <c r="Q1988" i="10"/>
  <c r="Q1987" i="10"/>
  <c r="Q1986" i="10"/>
  <c r="Q1985" i="10"/>
  <c r="Q1984" i="10"/>
  <c r="Q1983" i="10"/>
  <c r="Q1982" i="10"/>
  <c r="Q1981" i="10"/>
  <c r="Q1980" i="10"/>
  <c r="Q1979" i="10"/>
  <c r="Q1978" i="10"/>
  <c r="Q1977" i="10"/>
  <c r="Q1976" i="10"/>
  <c r="Q1975" i="10"/>
  <c r="Q1974" i="10"/>
  <c r="Q1973" i="10"/>
  <c r="Q1972" i="10"/>
  <c r="Q1971" i="10"/>
  <c r="Q1970" i="10"/>
  <c r="Q1969" i="10"/>
  <c r="Q1968" i="10"/>
  <c r="Q1967" i="10"/>
  <c r="Q1966" i="10"/>
  <c r="Q1965" i="10"/>
  <c r="Q1964" i="10"/>
  <c r="Q1963" i="10"/>
  <c r="Q1962" i="10"/>
  <c r="Q1961" i="10"/>
  <c r="Q1960" i="10"/>
  <c r="Q1959" i="10"/>
  <c r="Q1958" i="10"/>
  <c r="Q1957" i="10"/>
  <c r="Q1956" i="10"/>
  <c r="Q1955" i="10"/>
  <c r="Q1954" i="10"/>
  <c r="Q1953" i="10"/>
  <c r="Q1952" i="10"/>
  <c r="Q1951" i="10"/>
  <c r="Q1950" i="10"/>
  <c r="Q1949" i="10"/>
  <c r="Q1948" i="10"/>
  <c r="Q1947" i="10"/>
  <c r="Q1946" i="10"/>
  <c r="Q1945" i="10"/>
  <c r="Q1944" i="10"/>
  <c r="Q1943" i="10"/>
  <c r="Q1942" i="10"/>
  <c r="Q1941" i="10"/>
  <c r="Q1940" i="10"/>
  <c r="Q1939" i="10"/>
  <c r="Q1938" i="10"/>
  <c r="Q1937" i="10"/>
  <c r="Q1936" i="10"/>
  <c r="Q1935" i="10"/>
  <c r="Q1934" i="10"/>
  <c r="Q1933" i="10"/>
  <c r="Q1932" i="10"/>
  <c r="Q1931" i="10"/>
  <c r="Q1930" i="10"/>
  <c r="Q1929" i="10"/>
  <c r="Q1928" i="10"/>
  <c r="Q1927" i="10"/>
  <c r="Q1926" i="10"/>
  <c r="Q1925" i="10"/>
  <c r="Q1924" i="10"/>
  <c r="Q1923" i="10"/>
  <c r="Q1922" i="10"/>
  <c r="Q1921" i="10"/>
  <c r="Q1920" i="10"/>
  <c r="Q1919" i="10"/>
  <c r="Q1918" i="10"/>
  <c r="Q1917" i="10"/>
  <c r="Q1916" i="10"/>
  <c r="Q1915" i="10"/>
  <c r="Q1914" i="10"/>
  <c r="Q1913" i="10"/>
  <c r="Q1912" i="10"/>
  <c r="Q1911" i="10"/>
  <c r="Q1910" i="10"/>
  <c r="Q1909" i="10"/>
  <c r="Q1908" i="10"/>
  <c r="Q1907" i="10"/>
  <c r="Q1906" i="10"/>
  <c r="Q1905" i="10"/>
  <c r="Q1904" i="10"/>
  <c r="Q1903" i="10"/>
  <c r="Q1902" i="10"/>
  <c r="Q1901" i="10"/>
  <c r="Q1900" i="10"/>
  <c r="Q1899" i="10"/>
  <c r="Q1898" i="10"/>
  <c r="Q1897" i="10"/>
  <c r="Q1896" i="10"/>
  <c r="Q1895" i="10"/>
  <c r="Q1894" i="10"/>
  <c r="Q1893" i="10"/>
  <c r="Q1892" i="10"/>
  <c r="Q1891" i="10"/>
  <c r="Q1890" i="10"/>
  <c r="Q1889" i="10"/>
  <c r="Q1888" i="10"/>
  <c r="Q1887" i="10"/>
  <c r="Q1886" i="10"/>
  <c r="Q1885" i="10"/>
  <c r="Q1884" i="10"/>
  <c r="Q1883" i="10"/>
  <c r="Q1882" i="10"/>
  <c r="Q1881" i="10"/>
  <c r="Q1880" i="10"/>
  <c r="Q1879" i="10"/>
  <c r="Q1878" i="10"/>
  <c r="Q1877" i="10"/>
  <c r="Q1876" i="10"/>
  <c r="Q1875" i="10"/>
  <c r="Q1874" i="10"/>
  <c r="Q1873" i="10"/>
  <c r="Q1872" i="10"/>
  <c r="Q1871" i="10"/>
  <c r="Q1870" i="10"/>
  <c r="Q1869" i="10"/>
  <c r="Q1868" i="10"/>
  <c r="Q1867" i="10"/>
  <c r="Q1866" i="10"/>
  <c r="Q1865" i="10"/>
  <c r="Q1864" i="10"/>
  <c r="Q1863" i="10"/>
  <c r="Q1862" i="10"/>
  <c r="Q1861" i="10"/>
  <c r="Q1860" i="10"/>
  <c r="Q1859" i="10"/>
  <c r="Q1858" i="10"/>
  <c r="Q1857" i="10"/>
  <c r="Q1856" i="10"/>
  <c r="Q1855" i="10"/>
  <c r="Q1854" i="10"/>
  <c r="Q1853" i="10"/>
  <c r="Q1852" i="10"/>
  <c r="Q1851" i="10"/>
  <c r="Q1850" i="10"/>
  <c r="Q1849" i="10"/>
  <c r="Q1848" i="10"/>
  <c r="Q1847" i="10"/>
  <c r="Q1846" i="10"/>
  <c r="Q1845" i="10"/>
  <c r="Q1844" i="10"/>
  <c r="Q1843" i="10"/>
  <c r="Q1842" i="10"/>
  <c r="Q1841" i="10"/>
  <c r="Q1840" i="10"/>
  <c r="Q1839" i="10"/>
  <c r="Q1838" i="10"/>
  <c r="Q1837" i="10"/>
  <c r="Q1836" i="10"/>
  <c r="Q1835" i="10"/>
  <c r="Q1834" i="10"/>
  <c r="Q1833" i="10"/>
  <c r="Q1832" i="10"/>
  <c r="Q1831" i="10"/>
  <c r="Q1830" i="10"/>
  <c r="Q1829" i="10"/>
  <c r="Q1828" i="10"/>
  <c r="Q1827" i="10"/>
  <c r="Q1826" i="10"/>
  <c r="Q1825" i="10"/>
  <c r="Q1824" i="10"/>
  <c r="Q1823" i="10"/>
  <c r="Q1822" i="10"/>
  <c r="Q1821" i="10"/>
  <c r="Q1820" i="10"/>
  <c r="Q1819" i="10"/>
  <c r="Q1818" i="10"/>
  <c r="Q1817" i="10"/>
  <c r="Q1816" i="10"/>
  <c r="Q1815" i="10"/>
  <c r="Q1814" i="10"/>
  <c r="Q1813" i="10"/>
  <c r="Q1812" i="10"/>
  <c r="Q1811" i="10"/>
  <c r="Q1810" i="10"/>
  <c r="Q1809" i="10"/>
  <c r="Q1808" i="10"/>
  <c r="Q1807" i="10"/>
  <c r="Q1806" i="10"/>
  <c r="Q1805" i="10"/>
  <c r="Q1804" i="10"/>
  <c r="Q1803" i="10"/>
  <c r="Q1802" i="10"/>
  <c r="Q1801" i="10"/>
  <c r="Q1800" i="10"/>
  <c r="Q1799" i="10"/>
  <c r="Q1798" i="10"/>
  <c r="Q1797" i="10"/>
  <c r="Q1796" i="10"/>
  <c r="Q1795" i="10"/>
  <c r="Q1794" i="10"/>
  <c r="Q1793" i="10"/>
  <c r="Q1792" i="10"/>
  <c r="Q1791" i="10"/>
  <c r="Q1790" i="10"/>
  <c r="Q1789" i="10"/>
  <c r="Q1788" i="10"/>
  <c r="Q1787" i="10"/>
  <c r="Q1786" i="10"/>
  <c r="Q1785" i="10"/>
  <c r="Q1784" i="10"/>
  <c r="Q1783" i="10"/>
  <c r="Q1782" i="10"/>
  <c r="Q1781" i="10"/>
  <c r="Q1780" i="10"/>
  <c r="Q1779" i="10"/>
  <c r="Q1778" i="10"/>
  <c r="Q1777" i="10"/>
  <c r="Q1776" i="10"/>
  <c r="Q1775" i="10"/>
  <c r="Q1774" i="10"/>
  <c r="Q1773" i="10"/>
  <c r="Q1772" i="10"/>
  <c r="Q1771" i="10"/>
  <c r="Q1770" i="10"/>
  <c r="Q1769" i="10"/>
  <c r="Q1768" i="10"/>
  <c r="Q1767" i="10"/>
  <c r="Q1766" i="10"/>
  <c r="Q1765" i="10"/>
  <c r="Q1764" i="10"/>
  <c r="Q1763" i="10"/>
  <c r="Q1762" i="10"/>
  <c r="Q1761" i="10"/>
  <c r="Q1760" i="10"/>
  <c r="Q1759" i="10"/>
  <c r="Q1758" i="10"/>
  <c r="Q1757" i="10"/>
  <c r="Q1756" i="10"/>
  <c r="Q1755" i="10"/>
  <c r="Q1754" i="10"/>
  <c r="Q1753" i="10"/>
  <c r="Q1752" i="10"/>
  <c r="Q1751" i="10"/>
  <c r="Q1750" i="10"/>
  <c r="Q1749" i="10"/>
  <c r="Q1748" i="10"/>
  <c r="Q1747" i="10"/>
  <c r="Q1746" i="10"/>
  <c r="Q1745" i="10"/>
  <c r="Q1744" i="10"/>
  <c r="Q1743" i="10"/>
  <c r="Q1742" i="10"/>
  <c r="Q1741" i="10"/>
  <c r="Q1740" i="10"/>
  <c r="Q1739" i="10"/>
  <c r="Q1738" i="10"/>
  <c r="Q1737" i="10"/>
  <c r="Q1736" i="10"/>
  <c r="Q1735" i="10"/>
  <c r="Q1734" i="10"/>
  <c r="Q1733" i="10"/>
  <c r="Q1732" i="10"/>
  <c r="Q1731" i="10"/>
  <c r="Q1730" i="10"/>
  <c r="Q1729" i="10"/>
  <c r="Q1728" i="10"/>
  <c r="Q1727" i="10"/>
  <c r="Q1726" i="10"/>
  <c r="Q1725" i="10"/>
  <c r="Q1724" i="10"/>
  <c r="Q1723" i="10"/>
  <c r="Q1722" i="10"/>
  <c r="Q1721" i="10"/>
  <c r="Q1720" i="10"/>
  <c r="Q1719" i="10"/>
  <c r="Q1718" i="10"/>
  <c r="Q1717" i="10"/>
  <c r="Q1716" i="10"/>
  <c r="Q1715" i="10"/>
  <c r="Q1714" i="10"/>
  <c r="Q1713" i="10"/>
  <c r="Q1712" i="10"/>
  <c r="Q1711" i="10"/>
  <c r="Q1710" i="10"/>
  <c r="Q1709" i="10"/>
  <c r="Q1708" i="10"/>
  <c r="Q1707" i="10"/>
  <c r="Q1706" i="10"/>
  <c r="Q1705" i="10"/>
  <c r="Q1704" i="10"/>
  <c r="Q1703" i="10"/>
  <c r="Q1702" i="10"/>
  <c r="Q1701" i="10"/>
  <c r="Q1700" i="10"/>
  <c r="Q1699" i="10"/>
  <c r="Q1698" i="10"/>
  <c r="Q1697" i="10"/>
  <c r="Q1696" i="10"/>
  <c r="Q1695" i="10"/>
  <c r="Q1694" i="10"/>
  <c r="Q1693" i="10"/>
  <c r="Q1692" i="10"/>
  <c r="Q1691" i="10"/>
  <c r="Q1690" i="10"/>
  <c r="Q1689" i="10"/>
  <c r="Q1688" i="10"/>
  <c r="Q1687" i="10"/>
  <c r="Q1686" i="10"/>
  <c r="Q1685" i="10"/>
  <c r="Q1684" i="10"/>
  <c r="Q1683" i="10"/>
  <c r="Q1682" i="10"/>
  <c r="Q1681" i="10"/>
  <c r="Q1680" i="10"/>
  <c r="Q1679" i="10"/>
  <c r="Q1678" i="10"/>
  <c r="Q1677" i="10"/>
  <c r="Q1676" i="10"/>
  <c r="Q1675" i="10"/>
  <c r="Q1674" i="10"/>
  <c r="Q1673" i="10"/>
  <c r="Q1672" i="10"/>
  <c r="Q1671" i="10"/>
  <c r="Q1670" i="10"/>
  <c r="Q1669" i="10"/>
  <c r="Q1668" i="10"/>
  <c r="Q1667" i="10"/>
  <c r="Q1666" i="10"/>
  <c r="Q1665" i="10"/>
  <c r="Q1664" i="10"/>
  <c r="Q1663" i="10"/>
  <c r="Q1662" i="10"/>
  <c r="Q1661" i="10"/>
  <c r="Q1660" i="10"/>
  <c r="Q1659" i="10"/>
  <c r="Q1658" i="10"/>
  <c r="Q1657" i="10"/>
  <c r="Q1656" i="10"/>
  <c r="Q1655" i="10"/>
  <c r="Q1654" i="10"/>
  <c r="Q1653" i="10"/>
  <c r="Q1652" i="10"/>
  <c r="Q1651" i="10"/>
  <c r="Q1650" i="10"/>
  <c r="Q1649" i="10"/>
  <c r="Q1648" i="10"/>
  <c r="Q1647" i="10"/>
  <c r="Q1646" i="10"/>
  <c r="Q1645" i="10"/>
  <c r="Q1644" i="10"/>
  <c r="Q1643" i="10"/>
  <c r="Q1642" i="10"/>
  <c r="Q1641" i="10"/>
  <c r="Q1640" i="10"/>
  <c r="Q1639" i="10"/>
  <c r="Q1638" i="10"/>
  <c r="Q1637" i="10"/>
  <c r="Q1636" i="10"/>
  <c r="Q1635" i="10"/>
  <c r="Q1634" i="10"/>
  <c r="Q1633" i="10"/>
  <c r="Q1632" i="10"/>
  <c r="Q1631" i="10"/>
  <c r="Q1630" i="10"/>
  <c r="Q1629" i="10"/>
  <c r="Q1628" i="10"/>
  <c r="Q1627" i="10"/>
  <c r="Q1626" i="10"/>
  <c r="Q1625" i="10"/>
  <c r="Q1624" i="10"/>
  <c r="Q1623" i="10"/>
  <c r="Q1622" i="10"/>
  <c r="Q1621" i="10"/>
  <c r="Q1620" i="10"/>
  <c r="Q1619" i="10"/>
  <c r="Q1618" i="10"/>
  <c r="Q1617" i="10"/>
  <c r="Q1616" i="10"/>
  <c r="Q1615" i="10"/>
  <c r="Q1614" i="10"/>
  <c r="Q1613" i="10"/>
  <c r="Q1612" i="10"/>
  <c r="Q1611" i="10"/>
  <c r="Q1610" i="10"/>
  <c r="Q1609" i="10"/>
  <c r="Q1608" i="10"/>
  <c r="Q1607" i="10"/>
  <c r="Q1606" i="10"/>
  <c r="Q1605" i="10"/>
  <c r="Q1604" i="10"/>
  <c r="Q1603" i="10"/>
  <c r="Q1602" i="10"/>
  <c r="Q1601" i="10"/>
  <c r="Q1600" i="10"/>
  <c r="Q1599" i="10"/>
  <c r="Q1598" i="10"/>
  <c r="Q1597" i="10"/>
  <c r="Q1596" i="10"/>
  <c r="Q1595" i="10"/>
  <c r="Q1594" i="10"/>
  <c r="Q1593" i="10"/>
  <c r="Q1592" i="10"/>
  <c r="Q1591" i="10"/>
  <c r="Q1590" i="10"/>
  <c r="Q1589" i="10"/>
  <c r="Q1588" i="10"/>
  <c r="Q1587" i="10"/>
  <c r="Q1586" i="10"/>
  <c r="Q1585" i="10"/>
  <c r="Q1584" i="10"/>
  <c r="Q1583" i="10"/>
  <c r="Q1582" i="10"/>
  <c r="Q1581" i="10"/>
  <c r="Q1580" i="10"/>
  <c r="Q1579" i="10"/>
  <c r="Q1578" i="10"/>
  <c r="Q1577" i="10"/>
  <c r="Q1576" i="10"/>
  <c r="Q1575" i="10"/>
  <c r="Q1574" i="10"/>
  <c r="Q1573" i="10"/>
  <c r="Q1572" i="10"/>
  <c r="Q1571" i="10"/>
  <c r="Q1570" i="10"/>
  <c r="Q1569" i="10"/>
  <c r="Q1568" i="10"/>
  <c r="Q1567" i="10"/>
  <c r="Q1566" i="10"/>
  <c r="Q1565" i="10"/>
  <c r="Q1564" i="10"/>
  <c r="Q1563" i="10"/>
  <c r="Q1562" i="10"/>
  <c r="Q1561" i="10"/>
  <c r="Q1560" i="10"/>
  <c r="Q1559" i="10"/>
  <c r="Q1558" i="10"/>
  <c r="Q1557" i="10"/>
  <c r="Q1556" i="10"/>
  <c r="Q1555" i="10"/>
  <c r="Q1554" i="10"/>
  <c r="Q1553" i="10"/>
  <c r="Q1552" i="10"/>
  <c r="Q1551" i="10"/>
  <c r="Q1550" i="10"/>
  <c r="Q1549" i="10"/>
  <c r="Q1548" i="10"/>
  <c r="Q1547" i="10"/>
  <c r="Q1546" i="10"/>
  <c r="Q1545" i="10"/>
  <c r="Q1544" i="10"/>
  <c r="Q1543" i="10"/>
  <c r="Q1542" i="10"/>
  <c r="Q1541" i="10"/>
  <c r="Q1540" i="10"/>
  <c r="Q1539" i="10"/>
  <c r="Q1538" i="10"/>
  <c r="Q1537" i="10"/>
  <c r="Q1536" i="10"/>
  <c r="Q1535" i="10"/>
  <c r="Q1534" i="10"/>
  <c r="Q1533" i="10"/>
  <c r="Q1532" i="10"/>
  <c r="Q1531" i="10"/>
  <c r="Q1530" i="10"/>
  <c r="Q1529" i="10"/>
  <c r="Q1528" i="10"/>
  <c r="Q1527" i="10"/>
  <c r="Q1526" i="10"/>
  <c r="Q1525" i="10"/>
  <c r="Q1524" i="10"/>
  <c r="Q1523" i="10"/>
  <c r="Q1522" i="10"/>
  <c r="Q1521" i="10"/>
  <c r="Q1520" i="10"/>
  <c r="Q1519" i="10"/>
  <c r="Q1518" i="10"/>
  <c r="Q1517" i="10"/>
  <c r="Q1516" i="10"/>
  <c r="Q1515" i="10"/>
  <c r="Q1514" i="10"/>
  <c r="Q1513" i="10"/>
  <c r="Q1512" i="10"/>
  <c r="Q1511" i="10"/>
  <c r="Q1510" i="10"/>
  <c r="Q1509" i="10"/>
  <c r="Q1508" i="10"/>
  <c r="Q1507" i="10"/>
  <c r="Q1506" i="10"/>
  <c r="Q1505" i="10"/>
  <c r="Q1504" i="10"/>
  <c r="Q1503" i="10"/>
  <c r="Q1502" i="10"/>
  <c r="Q1501" i="10"/>
  <c r="Q1500" i="10"/>
  <c r="Q1499" i="10"/>
  <c r="Q1498" i="10"/>
  <c r="Q1497" i="10"/>
  <c r="Q1496" i="10"/>
  <c r="Q1495" i="10"/>
  <c r="Q1494" i="10"/>
  <c r="Q1493" i="10"/>
  <c r="Q1492" i="10"/>
  <c r="Q1491" i="10"/>
  <c r="Q1490" i="10"/>
  <c r="Q1489" i="10"/>
  <c r="Q1488" i="10"/>
  <c r="Q1487" i="10"/>
  <c r="Q1486" i="10"/>
  <c r="Q1485" i="10"/>
  <c r="Q1484" i="10"/>
  <c r="Q1483" i="10"/>
  <c r="Q1482" i="10"/>
  <c r="Q1481" i="10"/>
  <c r="Q1480" i="10"/>
  <c r="Q1479" i="10"/>
  <c r="Q1478" i="10"/>
  <c r="Q1477" i="10"/>
  <c r="Q1476" i="10"/>
  <c r="Q1475" i="10"/>
  <c r="Q1474" i="10"/>
  <c r="Q1473" i="10"/>
  <c r="Q1472" i="10"/>
  <c r="Q1471" i="10"/>
  <c r="Q1470" i="10"/>
  <c r="Q1469" i="10"/>
  <c r="Q1468" i="10"/>
  <c r="Q1467" i="10"/>
  <c r="Q1466" i="10"/>
  <c r="Q1465" i="10"/>
  <c r="Q1464" i="10"/>
  <c r="Q1463" i="10"/>
  <c r="Q1462" i="10"/>
  <c r="Q1461" i="10"/>
  <c r="Q1460" i="10"/>
  <c r="Q1459" i="10"/>
  <c r="Q1458" i="10"/>
  <c r="Q1457" i="10"/>
  <c r="Q1456" i="10"/>
  <c r="Q1455" i="10"/>
  <c r="Q1454" i="10"/>
  <c r="Q1453" i="10"/>
  <c r="Q1452" i="10"/>
  <c r="Q1451" i="10"/>
  <c r="Q1450" i="10"/>
  <c r="Q1449" i="10"/>
  <c r="Q1448" i="10"/>
  <c r="Q1447" i="10"/>
  <c r="Q1446" i="10"/>
  <c r="Q1445" i="10"/>
  <c r="Q1444" i="10"/>
  <c r="Q1443" i="10"/>
  <c r="Q1442" i="10"/>
  <c r="Q1441" i="10"/>
  <c r="Q1440" i="10"/>
  <c r="Q1439" i="10"/>
  <c r="Q1438" i="10"/>
  <c r="Q1437" i="10"/>
  <c r="Q1436" i="10"/>
  <c r="Q1435" i="10"/>
  <c r="Q1434" i="10"/>
  <c r="Q1433" i="10"/>
  <c r="Q1432" i="10"/>
  <c r="Q1431" i="10"/>
  <c r="Q1430" i="10"/>
  <c r="Q1429" i="10"/>
  <c r="Q1428" i="10"/>
  <c r="Q1427" i="10"/>
  <c r="Q1426" i="10"/>
  <c r="Q1425" i="10"/>
  <c r="Q1424" i="10"/>
  <c r="Q1423" i="10"/>
  <c r="Q1422" i="10"/>
  <c r="Q1421" i="10"/>
  <c r="Q1420" i="10"/>
  <c r="Q1419" i="10"/>
  <c r="Q1418" i="10"/>
  <c r="Q1417" i="10"/>
  <c r="Q1416" i="10"/>
  <c r="Q1415" i="10"/>
  <c r="Q1414" i="10"/>
  <c r="Q1413" i="10"/>
  <c r="Q1412" i="10"/>
  <c r="Q1411" i="10"/>
  <c r="Q1410" i="10"/>
  <c r="Q1409" i="10"/>
  <c r="Q1408" i="10"/>
  <c r="Q1407" i="10"/>
  <c r="Q1406" i="10"/>
  <c r="Q1405" i="10"/>
  <c r="Q1404" i="10"/>
  <c r="Q1403" i="10"/>
  <c r="Q1402" i="10"/>
  <c r="Q1401" i="10"/>
  <c r="Q1400" i="10"/>
  <c r="Q1399" i="10"/>
  <c r="Q1398" i="10"/>
  <c r="Q1397" i="10"/>
  <c r="Q1396" i="10"/>
  <c r="Q1395" i="10"/>
  <c r="Q1394" i="10"/>
  <c r="Q1393" i="10"/>
  <c r="Q1392" i="10"/>
  <c r="Q1391" i="10"/>
  <c r="Q1390" i="10"/>
  <c r="Q1389" i="10"/>
  <c r="Q1388" i="10"/>
  <c r="Q1387" i="10"/>
  <c r="Q1386" i="10"/>
  <c r="Q1385" i="10"/>
  <c r="Q1384" i="10"/>
  <c r="Q1383" i="10"/>
  <c r="Q1382" i="10"/>
  <c r="Q1381" i="10"/>
  <c r="Q1380" i="10"/>
  <c r="Q1379" i="10"/>
  <c r="Q1378" i="10"/>
  <c r="Q1377" i="10"/>
  <c r="Q1376" i="10"/>
  <c r="Q1375" i="10"/>
  <c r="Q1374" i="10"/>
  <c r="Q1373" i="10"/>
  <c r="Q1372" i="10"/>
  <c r="Q1371" i="10"/>
  <c r="Q1370" i="10"/>
  <c r="Q1369" i="10"/>
  <c r="Q1368" i="10"/>
  <c r="Q1367" i="10"/>
  <c r="Q1366" i="10"/>
  <c r="Q1365" i="10"/>
  <c r="Q1364" i="10"/>
  <c r="Q1363" i="10"/>
  <c r="Q1362" i="10"/>
  <c r="Q1361" i="10"/>
  <c r="Q1360" i="10"/>
  <c r="Q1359" i="10"/>
  <c r="Q1358" i="10"/>
  <c r="Q1357" i="10"/>
  <c r="Q1356" i="10"/>
  <c r="Q1355" i="10"/>
  <c r="Q1354" i="10"/>
  <c r="Q1353" i="10"/>
  <c r="Q1352" i="10"/>
  <c r="Q1351" i="10"/>
  <c r="Q1350" i="10"/>
  <c r="Q1349" i="10"/>
  <c r="Q1348" i="10"/>
  <c r="Q1347" i="10"/>
  <c r="Q1346" i="10"/>
  <c r="Q1345" i="10"/>
  <c r="Q1344" i="10"/>
  <c r="Q1343" i="10"/>
  <c r="Q1342" i="10"/>
  <c r="Q1341" i="10"/>
  <c r="Q1340" i="10"/>
  <c r="Q1339" i="10"/>
  <c r="Q1338" i="10"/>
  <c r="Q1337" i="10"/>
  <c r="Q1336" i="10"/>
  <c r="Q1335" i="10"/>
  <c r="Q1334" i="10"/>
  <c r="Q1333" i="10"/>
  <c r="Q1332" i="10"/>
  <c r="Q1331" i="10"/>
  <c r="Q1330" i="10"/>
  <c r="Q1329" i="10"/>
  <c r="Q1328" i="10"/>
  <c r="Q1327" i="10"/>
  <c r="Q1326" i="10"/>
  <c r="Q1325" i="10"/>
  <c r="Q1324" i="10"/>
  <c r="Q1323" i="10"/>
  <c r="Q1322" i="10"/>
  <c r="Q1321" i="10"/>
  <c r="Q1320" i="10"/>
  <c r="Q1319" i="10"/>
  <c r="Q1318" i="10"/>
  <c r="Q1317" i="10"/>
  <c r="Q1316" i="10"/>
  <c r="Q1315" i="10"/>
  <c r="Q1314" i="10"/>
  <c r="Q1313" i="10"/>
  <c r="Q1312" i="10"/>
  <c r="Q1311" i="10"/>
  <c r="Q1310" i="10"/>
  <c r="Q1309" i="10"/>
  <c r="Q1308" i="10"/>
  <c r="Q1307" i="10"/>
  <c r="Q1306" i="10"/>
  <c r="Q1305" i="10"/>
  <c r="Q1304" i="10"/>
  <c r="Q1303" i="10"/>
  <c r="Q1302" i="10"/>
  <c r="Q1301" i="10"/>
  <c r="Q1300" i="10"/>
  <c r="Q1299" i="10"/>
  <c r="Q1298" i="10"/>
  <c r="Q1297" i="10"/>
  <c r="Q1296" i="10"/>
  <c r="Q1295" i="10"/>
  <c r="Q1294" i="10"/>
  <c r="Q1293" i="10"/>
  <c r="Q1292" i="10"/>
  <c r="Q1291" i="10"/>
  <c r="Q1290" i="10"/>
  <c r="Q1289" i="10"/>
  <c r="Q1288" i="10"/>
  <c r="Q1287" i="10"/>
  <c r="Q1286" i="10"/>
  <c r="Q1285" i="10"/>
  <c r="Q1284" i="10"/>
  <c r="Q1283" i="10"/>
  <c r="Q1282" i="10"/>
  <c r="Q1281" i="10"/>
  <c r="Q1280" i="10"/>
  <c r="Q1279" i="10"/>
  <c r="Q1278" i="10"/>
  <c r="Q1277" i="10"/>
  <c r="Q1276" i="10"/>
  <c r="Q1275" i="10"/>
  <c r="Q1274" i="10"/>
  <c r="Q1273" i="10"/>
  <c r="Q1272" i="10"/>
  <c r="Q1271" i="10"/>
  <c r="Q1270" i="10"/>
  <c r="Q1269" i="10"/>
  <c r="Q1268" i="10"/>
  <c r="Q1267" i="10"/>
  <c r="Q1266" i="10"/>
  <c r="Q1265" i="10"/>
  <c r="Q1264" i="10"/>
  <c r="Q1263" i="10"/>
  <c r="Q1262" i="10"/>
  <c r="Q1261" i="10"/>
  <c r="Q1260" i="10"/>
  <c r="Q1259" i="10"/>
  <c r="Q1258" i="10"/>
  <c r="Q1257" i="10"/>
  <c r="Q1256" i="10"/>
  <c r="Q1255" i="10"/>
  <c r="Q1254" i="10"/>
  <c r="Q1253" i="10"/>
  <c r="Q1252" i="10"/>
  <c r="Q1251" i="10"/>
  <c r="Q1250" i="10"/>
  <c r="Q1249" i="10"/>
  <c r="Q1248" i="10"/>
  <c r="Q1247" i="10"/>
  <c r="Q1246" i="10"/>
  <c r="Q1245" i="10"/>
  <c r="Q1244" i="10"/>
  <c r="Q1243" i="10"/>
  <c r="Q1242" i="10"/>
  <c r="Q1241" i="10"/>
  <c r="Q1240" i="10"/>
  <c r="Q1239" i="10"/>
  <c r="Q1238" i="10"/>
  <c r="Q1237" i="10"/>
  <c r="Q1236" i="10"/>
  <c r="Q1235" i="10"/>
  <c r="Q1234" i="10"/>
  <c r="Q1233" i="10"/>
  <c r="Q1232" i="10"/>
  <c r="Q1231" i="10"/>
  <c r="Q1230" i="10"/>
  <c r="Q1229" i="10"/>
  <c r="Q1228" i="10"/>
  <c r="Q1227" i="10"/>
  <c r="Q1226" i="10"/>
  <c r="Q1225" i="10"/>
  <c r="Q1224" i="10"/>
  <c r="Q1223" i="10"/>
  <c r="Q1222" i="10"/>
  <c r="Q1221" i="10"/>
  <c r="Q1220" i="10"/>
  <c r="Q1219" i="10"/>
  <c r="Q1218" i="10"/>
  <c r="Q1217" i="10"/>
  <c r="Q1216" i="10"/>
  <c r="Q1215" i="10"/>
  <c r="Q1214" i="10"/>
  <c r="Q1213" i="10"/>
  <c r="Q1212" i="10"/>
  <c r="Q1211" i="10"/>
  <c r="Q1210" i="10"/>
  <c r="Q1209" i="10"/>
  <c r="Q1208" i="10"/>
  <c r="Q1207" i="10"/>
  <c r="Q1206" i="10"/>
  <c r="Q1205" i="10"/>
  <c r="Q1204" i="10"/>
  <c r="Q1203" i="10"/>
  <c r="Q1202" i="10"/>
  <c r="Q1201" i="10"/>
  <c r="Q1200" i="10"/>
  <c r="Q1199" i="10"/>
  <c r="Q1198" i="10"/>
  <c r="Q1197" i="10"/>
  <c r="Q1196" i="10"/>
  <c r="Q1195" i="10"/>
  <c r="Q1194" i="10"/>
  <c r="Q1193" i="10"/>
  <c r="Q1192" i="10"/>
  <c r="Q1191" i="10"/>
  <c r="Q1190" i="10"/>
  <c r="Q1189" i="10"/>
  <c r="Q1188" i="10"/>
  <c r="Q1187" i="10"/>
  <c r="Q1186" i="10"/>
  <c r="Q1185" i="10"/>
  <c r="Q1184" i="10"/>
  <c r="Q1183" i="10"/>
  <c r="Q1182" i="10"/>
  <c r="Q1181" i="10"/>
  <c r="Q1180" i="10"/>
  <c r="Q1179" i="10"/>
  <c r="Q1178" i="10"/>
  <c r="Q1177" i="10"/>
  <c r="Q1176" i="10"/>
  <c r="Q1175" i="10"/>
  <c r="Q1174" i="10"/>
  <c r="Q1173" i="10"/>
  <c r="Q1172" i="10"/>
  <c r="Q1171" i="10"/>
  <c r="Q1170" i="10"/>
  <c r="Q1169" i="10"/>
  <c r="Q1168" i="10"/>
  <c r="Q1167" i="10"/>
  <c r="Q1166" i="10"/>
  <c r="Q1165" i="10"/>
  <c r="Q1164" i="10"/>
  <c r="Q1163" i="10"/>
  <c r="Q1162" i="10"/>
  <c r="Q1161" i="10"/>
  <c r="Q1160" i="10"/>
  <c r="Q1159" i="10"/>
  <c r="Q1158" i="10"/>
  <c r="Q1157" i="10"/>
  <c r="Q1156" i="10"/>
  <c r="Q1155" i="10"/>
  <c r="Q1154" i="10"/>
  <c r="Q1153" i="10"/>
  <c r="Q1152" i="10"/>
  <c r="Q1151" i="10"/>
  <c r="Q1150" i="10"/>
  <c r="Q1149" i="10"/>
  <c r="Q1148" i="10"/>
  <c r="Q1147" i="10"/>
  <c r="Q1146" i="10"/>
  <c r="Q1145" i="10"/>
  <c r="Q1144" i="10"/>
  <c r="Q1143" i="10"/>
  <c r="Q1142" i="10"/>
  <c r="Q1141" i="10"/>
  <c r="Q1140" i="10"/>
  <c r="Q1139" i="10"/>
  <c r="Q1138" i="10"/>
  <c r="Q1137" i="10"/>
  <c r="Q1136" i="10"/>
  <c r="Q1135" i="10"/>
  <c r="Q1134" i="10"/>
  <c r="Q1133" i="10"/>
  <c r="Q1132" i="10"/>
  <c r="Q1131" i="10"/>
  <c r="Q1130" i="10"/>
  <c r="Q1129" i="10"/>
  <c r="Q1128" i="10"/>
  <c r="Q1127" i="10"/>
  <c r="Q1126" i="10"/>
  <c r="Q1125" i="10"/>
  <c r="Q1124" i="10"/>
  <c r="Q1123" i="10"/>
  <c r="Q1122" i="10"/>
  <c r="Q1121" i="10"/>
  <c r="Q1120" i="10"/>
  <c r="Q1119" i="10"/>
  <c r="Q1118" i="10"/>
  <c r="Q1117" i="10"/>
  <c r="Q1116" i="10"/>
  <c r="Q1115" i="10"/>
  <c r="Q1114" i="10"/>
  <c r="Q1113" i="10"/>
  <c r="Q1112" i="10"/>
  <c r="Q1111" i="10"/>
  <c r="Q1110" i="10"/>
  <c r="Q1109" i="10"/>
  <c r="Q1108" i="10"/>
  <c r="Q1107" i="10"/>
  <c r="Q1106" i="10"/>
  <c r="Q1105" i="10"/>
  <c r="Q1104" i="10"/>
  <c r="Q1103" i="10"/>
  <c r="Q1102" i="10"/>
  <c r="Q1101" i="10"/>
  <c r="Q1100" i="10"/>
  <c r="Q1099" i="10"/>
  <c r="Q1098" i="10"/>
  <c r="Q1097" i="10"/>
  <c r="Q1096" i="10"/>
  <c r="Q1095" i="10"/>
  <c r="Q1094" i="10"/>
  <c r="Q1093" i="10"/>
  <c r="Q1092" i="10"/>
  <c r="Q1091" i="10"/>
  <c r="Q1090" i="10"/>
  <c r="Q1089" i="10"/>
  <c r="Q1088" i="10"/>
  <c r="Q1087" i="10"/>
  <c r="Q1086" i="10"/>
  <c r="Q1085" i="10"/>
  <c r="Q1084" i="10"/>
  <c r="Q1083" i="10"/>
  <c r="Q1082" i="10"/>
  <c r="Q1081" i="10"/>
  <c r="Q1080" i="10"/>
  <c r="Q1079" i="10"/>
  <c r="Q1078" i="10"/>
  <c r="Q1077" i="10"/>
  <c r="Q1076" i="10"/>
  <c r="Q1075" i="10"/>
  <c r="Q1074" i="10"/>
  <c r="Q1073" i="10"/>
  <c r="Q1072" i="10"/>
  <c r="Q1071" i="10"/>
  <c r="Q1070" i="10"/>
  <c r="Q1069" i="10"/>
  <c r="Q1068" i="10"/>
  <c r="Q1067" i="10"/>
  <c r="Q1066" i="10"/>
  <c r="Q1065" i="10"/>
  <c r="Q1064" i="10"/>
  <c r="Q1063" i="10"/>
  <c r="Q1062" i="10"/>
  <c r="Q1061" i="10"/>
  <c r="Q1060" i="10"/>
  <c r="Q1059" i="10"/>
  <c r="Q1058" i="10"/>
  <c r="Q1057" i="10"/>
  <c r="Q1056" i="10"/>
  <c r="Q1055" i="10"/>
  <c r="Q1054" i="10"/>
  <c r="Q1053" i="10"/>
  <c r="Q1052" i="10"/>
  <c r="Q1051" i="10"/>
  <c r="Q1050" i="10"/>
  <c r="Q1049" i="10"/>
  <c r="Q1048" i="10"/>
  <c r="Q1047" i="10"/>
  <c r="Q1046" i="10"/>
  <c r="Q1045" i="10"/>
  <c r="Q1044" i="10"/>
  <c r="Q1043" i="10"/>
  <c r="Q1042" i="10"/>
  <c r="Q1041" i="10"/>
  <c r="Q1040" i="10"/>
  <c r="Q1039" i="10"/>
  <c r="Q1038" i="10"/>
  <c r="Q1037" i="10"/>
  <c r="Q1036" i="10"/>
  <c r="Q1035" i="10"/>
  <c r="Q1034" i="10"/>
  <c r="Q1033" i="10"/>
  <c r="Q1032" i="10"/>
  <c r="Q1031" i="10"/>
  <c r="Q1030" i="10"/>
  <c r="Q1029" i="10"/>
  <c r="Q1028" i="10"/>
  <c r="Q1027" i="10"/>
  <c r="Q1026" i="10"/>
  <c r="Q1025" i="10"/>
  <c r="Q1024" i="10"/>
  <c r="Q1023" i="10"/>
  <c r="Q1022" i="10"/>
  <c r="Q1021" i="10"/>
  <c r="Q1020" i="10"/>
  <c r="Q1019" i="10"/>
  <c r="Q1018" i="10"/>
  <c r="Q1017" i="10"/>
  <c r="Q1016" i="10"/>
  <c r="Q1015" i="10"/>
  <c r="Q1014" i="10"/>
  <c r="Q1013" i="10"/>
  <c r="Q1012" i="10"/>
  <c r="Q1011" i="10"/>
  <c r="Q1010" i="10"/>
  <c r="Q1009" i="10"/>
  <c r="Q1008" i="10"/>
  <c r="Q1007" i="10"/>
  <c r="Q1006" i="10"/>
  <c r="Q1005" i="10"/>
  <c r="Q1004" i="10"/>
  <c r="Q1003" i="10"/>
  <c r="Q1002" i="10"/>
  <c r="Q1001" i="10"/>
  <c r="Q1000" i="10"/>
  <c r="Q999" i="10"/>
  <c r="Q998" i="10"/>
  <c r="Q997" i="10"/>
  <c r="Q996" i="10"/>
  <c r="Q995" i="10"/>
  <c r="Q994" i="10"/>
  <c r="Q993" i="10"/>
  <c r="Q992" i="10"/>
  <c r="Q991" i="10"/>
  <c r="Q990" i="10"/>
  <c r="Q989" i="10"/>
  <c r="Q988" i="10"/>
  <c r="Q987" i="10"/>
  <c r="Q986" i="10"/>
  <c r="Q985" i="10"/>
  <c r="Q984" i="10"/>
  <c r="Q983" i="10"/>
  <c r="Q982" i="10"/>
  <c r="Q981" i="10"/>
  <c r="Q980" i="10"/>
  <c r="Q979" i="10"/>
  <c r="Q978" i="10"/>
  <c r="Q977" i="10"/>
  <c r="Q976" i="10"/>
  <c r="Q975" i="10"/>
  <c r="Q974" i="10"/>
  <c r="Q973" i="10"/>
  <c r="Q972" i="10"/>
  <c r="Q971" i="10"/>
  <c r="Q970" i="10"/>
  <c r="Q969" i="10"/>
  <c r="Q968" i="10"/>
  <c r="Q967" i="10"/>
  <c r="Q966" i="10"/>
  <c r="Q965" i="10"/>
  <c r="Q964" i="10"/>
  <c r="Q963" i="10"/>
  <c r="Q962" i="10"/>
  <c r="Q961" i="10"/>
  <c r="Q960" i="10"/>
  <c r="Q959" i="10"/>
  <c r="Q958" i="10"/>
  <c r="Q957" i="10"/>
  <c r="Q956" i="10"/>
  <c r="Q955" i="10"/>
  <c r="Q954" i="10"/>
  <c r="Q953" i="10"/>
  <c r="Q952" i="10"/>
  <c r="Q951" i="10"/>
  <c r="Q950" i="10"/>
  <c r="Q949" i="10"/>
  <c r="Q948" i="10"/>
  <c r="Q947" i="10"/>
  <c r="Q946" i="10"/>
  <c r="Q945" i="10"/>
  <c r="Q944" i="10"/>
  <c r="Q943" i="10"/>
  <c r="Q942" i="10"/>
  <c r="Q941" i="10"/>
  <c r="Q940" i="10"/>
  <c r="Q939" i="10"/>
  <c r="Q938" i="10"/>
  <c r="Q937" i="10"/>
  <c r="Q936" i="10"/>
  <c r="Q935" i="10"/>
  <c r="Q934" i="10"/>
  <c r="Q933" i="10"/>
  <c r="Q932" i="10"/>
  <c r="Q931" i="10"/>
  <c r="Q930" i="10"/>
  <c r="Q929" i="10"/>
  <c r="Q928" i="10"/>
  <c r="Q927" i="10"/>
  <c r="Q926" i="10"/>
  <c r="Q925" i="10"/>
  <c r="Q924" i="10"/>
  <c r="Q923" i="10"/>
  <c r="Q922" i="10"/>
  <c r="Q921" i="10"/>
  <c r="Q920" i="10"/>
  <c r="Q919" i="10"/>
  <c r="Q918" i="10"/>
  <c r="Q917" i="10"/>
  <c r="Q916" i="10"/>
  <c r="Q915" i="10"/>
  <c r="Q914" i="10"/>
  <c r="Q913" i="10"/>
  <c r="Q912" i="10"/>
  <c r="Q911" i="10"/>
  <c r="Q910" i="10"/>
  <c r="Q909" i="10"/>
  <c r="Q908" i="10"/>
  <c r="Q907" i="10"/>
  <c r="Q906" i="10"/>
  <c r="Q905" i="10"/>
  <c r="Q904" i="10"/>
  <c r="Q903" i="10"/>
  <c r="Q902" i="10"/>
  <c r="Q901" i="10"/>
  <c r="Q900" i="10"/>
  <c r="Q899" i="10"/>
  <c r="Q898" i="10"/>
  <c r="Q897" i="10"/>
  <c r="Q896" i="10"/>
  <c r="Q895" i="10"/>
  <c r="Q894" i="10"/>
  <c r="Q893" i="10"/>
  <c r="Q892" i="10"/>
  <c r="Q891" i="10"/>
  <c r="Q890" i="10"/>
  <c r="Q889" i="10"/>
  <c r="Q888" i="10"/>
  <c r="Q887" i="10"/>
  <c r="Q886" i="10"/>
  <c r="Q885" i="10"/>
  <c r="Q884" i="10"/>
  <c r="Q883" i="10"/>
  <c r="Q882" i="10"/>
  <c r="Q881" i="10"/>
  <c r="Q880" i="10"/>
  <c r="Q879" i="10"/>
  <c r="Q878" i="10"/>
  <c r="Q877" i="10"/>
  <c r="Q876" i="10"/>
  <c r="Q875" i="10"/>
  <c r="Q874" i="10"/>
  <c r="Q873" i="10"/>
  <c r="Q872" i="10"/>
  <c r="Q871" i="10"/>
  <c r="Q870" i="10"/>
  <c r="Q869" i="10"/>
  <c r="Q868" i="10"/>
  <c r="Q867" i="10"/>
  <c r="Q866" i="10"/>
  <c r="Q865" i="10"/>
  <c r="Q864" i="10"/>
  <c r="Q863" i="10"/>
  <c r="Q862" i="10"/>
  <c r="Q861" i="10"/>
  <c r="Q860" i="10"/>
  <c r="Q859" i="10"/>
  <c r="Q858" i="10"/>
  <c r="Q857" i="10"/>
  <c r="Q856" i="10"/>
  <c r="Q855" i="10"/>
  <c r="Q854" i="10"/>
  <c r="Q853" i="10"/>
  <c r="Q852" i="10"/>
  <c r="Q851" i="10"/>
  <c r="Q850" i="10"/>
  <c r="Q849" i="10"/>
  <c r="Q848" i="10"/>
  <c r="Q847" i="10"/>
  <c r="Q846" i="10"/>
  <c r="Q845" i="10"/>
  <c r="Q844" i="10"/>
  <c r="Q843" i="10"/>
  <c r="Q842" i="10"/>
  <c r="Q841" i="10"/>
  <c r="Q840" i="10"/>
  <c r="Q839" i="10"/>
  <c r="Q838" i="10"/>
  <c r="Q837" i="10"/>
  <c r="Q836" i="10"/>
  <c r="Q835" i="10"/>
  <c r="Q834" i="10"/>
  <c r="Q833" i="10"/>
  <c r="Q832" i="10"/>
  <c r="Q831" i="10"/>
  <c r="Q830" i="10"/>
  <c r="Q829" i="10"/>
  <c r="Q828" i="10"/>
  <c r="Q827" i="10"/>
  <c r="Q826" i="10"/>
  <c r="Q825" i="10"/>
  <c r="Q824" i="10"/>
  <c r="Q823" i="10"/>
  <c r="Q822" i="10"/>
  <c r="Q821" i="10"/>
  <c r="Q820" i="10"/>
  <c r="Q819" i="10"/>
  <c r="Q818" i="10"/>
  <c r="Q817" i="10"/>
  <c r="Q816" i="10"/>
  <c r="Q815" i="10"/>
  <c r="Q814" i="10"/>
  <c r="Q813" i="10"/>
  <c r="Q812" i="10"/>
  <c r="Q811" i="10"/>
  <c r="Q810" i="10"/>
  <c r="Q809" i="10"/>
  <c r="Q808" i="10"/>
  <c r="Q807" i="10"/>
  <c r="Q806" i="10"/>
  <c r="Q805" i="10"/>
  <c r="Q804" i="10"/>
  <c r="Q803" i="10"/>
  <c r="Q802" i="10"/>
  <c r="Q801" i="10"/>
  <c r="Q800" i="10"/>
  <c r="Q799" i="10"/>
  <c r="Q798" i="10"/>
  <c r="Q797" i="10"/>
  <c r="Q796" i="10"/>
  <c r="Q795" i="10"/>
  <c r="Q794" i="10"/>
  <c r="Q793" i="10"/>
  <c r="Q792" i="10"/>
  <c r="Q791" i="10"/>
  <c r="Q790" i="10"/>
  <c r="Q789" i="10"/>
  <c r="Q788" i="10"/>
  <c r="Q787" i="10"/>
  <c r="Q786" i="10"/>
  <c r="Q785" i="10"/>
  <c r="Q784" i="10"/>
  <c r="Q783" i="10"/>
  <c r="Q782" i="10"/>
  <c r="Q781" i="10"/>
  <c r="Q780" i="10"/>
  <c r="Q779" i="10"/>
  <c r="Q778" i="10"/>
  <c r="Q777" i="10"/>
  <c r="Q776" i="10"/>
  <c r="Q775" i="10"/>
  <c r="Q774" i="10"/>
  <c r="Q773" i="10"/>
  <c r="Q772" i="10"/>
  <c r="Q771" i="10"/>
  <c r="Q770" i="10"/>
  <c r="Q769" i="10"/>
  <c r="Q768" i="10"/>
  <c r="Q767" i="10"/>
  <c r="Q766" i="10"/>
  <c r="Q765" i="10"/>
  <c r="Q764" i="10"/>
  <c r="Q763" i="10"/>
  <c r="Q762" i="10"/>
  <c r="Q761" i="10"/>
  <c r="Q760" i="10"/>
  <c r="Q759" i="10"/>
  <c r="Q758" i="10"/>
  <c r="Q757" i="10"/>
  <c r="Q756" i="10"/>
  <c r="Q755" i="10"/>
  <c r="Q754" i="10"/>
  <c r="Q753" i="10"/>
  <c r="Q752" i="10"/>
  <c r="Q751" i="10"/>
  <c r="Q750" i="10"/>
  <c r="Q749" i="10"/>
  <c r="Q748" i="10"/>
  <c r="Q747" i="10"/>
  <c r="Q746" i="10"/>
  <c r="Q745" i="10"/>
  <c r="Q744" i="10"/>
  <c r="Q743" i="10"/>
  <c r="Q742" i="10"/>
  <c r="Q741" i="10"/>
  <c r="Q740" i="10"/>
  <c r="Q739" i="10"/>
  <c r="Q738" i="10"/>
  <c r="Q737" i="10"/>
  <c r="Q736" i="10"/>
  <c r="Q735" i="10"/>
  <c r="Q734" i="10"/>
  <c r="Q733" i="10"/>
  <c r="Q732" i="10"/>
  <c r="Q731" i="10"/>
  <c r="Q730" i="10"/>
  <c r="Q729" i="10"/>
  <c r="Q728" i="10"/>
  <c r="Q727" i="10"/>
  <c r="Q726" i="10"/>
  <c r="Q725" i="10"/>
  <c r="Q724" i="10"/>
  <c r="Q723" i="10"/>
  <c r="Q722" i="10"/>
  <c r="Q721" i="10"/>
  <c r="Q720" i="10"/>
  <c r="Q719" i="10"/>
  <c r="Q718" i="10"/>
  <c r="Q717" i="10"/>
  <c r="Q716" i="10"/>
  <c r="Q715" i="10"/>
  <c r="Q714" i="10"/>
  <c r="Q713" i="10"/>
  <c r="Q712" i="10"/>
  <c r="Q711" i="10"/>
  <c r="Q710" i="10"/>
  <c r="Q709" i="10"/>
  <c r="Q708" i="10"/>
  <c r="Q707" i="10"/>
  <c r="Q706" i="10"/>
  <c r="Q705" i="10"/>
  <c r="Q704" i="10"/>
  <c r="Q703" i="10"/>
  <c r="Q702" i="10"/>
  <c r="Q701" i="10"/>
  <c r="Q700" i="10"/>
  <c r="Q699" i="10"/>
  <c r="Q698" i="10"/>
  <c r="Q697" i="10"/>
  <c r="Q696" i="10"/>
  <c r="Q695" i="10"/>
  <c r="Q694" i="10"/>
  <c r="Q693" i="10"/>
  <c r="Q692" i="10"/>
  <c r="Q691" i="10"/>
  <c r="Q690" i="10"/>
  <c r="Q689" i="10"/>
  <c r="Q688" i="10"/>
  <c r="Q687" i="10"/>
  <c r="Q686" i="10"/>
  <c r="Q685" i="10"/>
  <c r="Q684" i="10"/>
  <c r="Q683" i="10"/>
  <c r="Q682" i="10"/>
  <c r="Q681" i="10"/>
  <c r="Q680" i="10"/>
  <c r="Q679" i="10"/>
  <c r="Q678" i="10"/>
  <c r="Q677" i="10"/>
  <c r="Q676" i="10"/>
  <c r="Q675" i="10"/>
  <c r="Q674" i="10"/>
  <c r="Q673" i="10"/>
  <c r="Q672" i="10"/>
  <c r="Q671" i="10"/>
  <c r="Q670" i="10"/>
  <c r="Q669" i="10"/>
  <c r="Q668" i="10"/>
  <c r="Q667" i="10"/>
  <c r="Q666" i="10"/>
  <c r="Q665" i="10"/>
  <c r="Q664" i="10"/>
  <c r="Q663" i="10"/>
  <c r="Q662" i="10"/>
  <c r="Q661" i="10"/>
  <c r="Q660" i="10"/>
  <c r="Q659" i="10"/>
  <c r="Q658" i="10"/>
  <c r="Q657" i="10"/>
  <c r="Q656" i="10"/>
  <c r="Q655" i="10"/>
  <c r="Q654" i="10"/>
  <c r="Q653" i="10"/>
  <c r="Q652" i="10"/>
  <c r="Q651" i="10"/>
  <c r="Q650" i="10"/>
  <c r="Q649" i="10"/>
  <c r="Q648" i="10"/>
  <c r="Q647" i="10"/>
  <c r="Q646" i="10"/>
  <c r="Q645" i="10"/>
  <c r="Q644" i="10"/>
  <c r="Q643" i="10"/>
  <c r="Q642" i="10"/>
  <c r="Q641" i="10"/>
  <c r="Q640" i="10"/>
  <c r="Q639" i="10"/>
  <c r="Q638" i="10"/>
  <c r="Q637" i="10"/>
  <c r="Q636" i="10"/>
  <c r="Q635" i="10"/>
  <c r="Q634" i="10"/>
  <c r="Q633" i="10"/>
  <c r="Q632" i="10"/>
  <c r="Q631" i="10"/>
  <c r="Q630" i="10"/>
  <c r="Q629" i="10"/>
  <c r="Q628" i="10"/>
  <c r="Q627" i="10"/>
  <c r="Q626" i="10"/>
  <c r="Q625" i="10"/>
  <c r="Q624" i="10"/>
  <c r="Q623" i="10"/>
  <c r="Q622" i="10"/>
  <c r="Q621" i="10"/>
  <c r="Q620" i="10"/>
  <c r="Q619" i="10"/>
  <c r="Q618" i="10"/>
  <c r="Q617" i="10"/>
  <c r="Q616" i="10"/>
  <c r="Q615" i="10"/>
  <c r="Q614" i="10"/>
  <c r="Q613" i="10"/>
  <c r="Q612" i="10"/>
  <c r="Q611" i="10"/>
  <c r="Q610" i="10"/>
  <c r="Q609" i="10"/>
  <c r="Q608" i="10"/>
  <c r="Q607" i="10"/>
  <c r="Q606" i="10"/>
  <c r="Q605" i="10"/>
  <c r="Q604" i="10"/>
  <c r="Q603" i="10"/>
  <c r="Q602" i="10"/>
  <c r="Q601" i="10"/>
  <c r="Q600" i="10"/>
  <c r="Q599" i="10"/>
  <c r="Q598" i="10"/>
  <c r="Q597" i="10"/>
  <c r="Q596" i="10"/>
  <c r="Q595" i="10"/>
  <c r="Q594" i="10"/>
  <c r="Q593" i="10"/>
  <c r="Q592" i="10"/>
  <c r="Q591" i="10"/>
  <c r="Q590" i="10"/>
  <c r="Q589" i="10"/>
  <c r="Q588" i="10"/>
  <c r="Q587" i="10"/>
  <c r="Q586" i="10"/>
  <c r="Q585" i="10"/>
  <c r="Q584" i="10"/>
  <c r="Q583" i="10"/>
  <c r="Q582" i="10"/>
  <c r="Q581" i="10"/>
  <c r="Q580" i="10"/>
  <c r="Q579" i="10"/>
  <c r="Q578" i="10"/>
  <c r="Q577" i="10"/>
  <c r="Q576" i="10"/>
  <c r="Q575" i="10"/>
  <c r="Q574" i="10"/>
  <c r="Q573" i="10"/>
  <c r="Q572" i="10"/>
  <c r="Q571" i="10"/>
  <c r="Q570" i="10"/>
  <c r="Q569" i="10"/>
  <c r="Q568" i="10"/>
  <c r="Q567" i="10"/>
  <c r="Q566" i="10"/>
  <c r="Q565" i="10"/>
  <c r="Q564" i="10"/>
  <c r="Q563" i="10"/>
  <c r="Q562" i="10"/>
  <c r="Q561" i="10"/>
  <c r="Q560" i="10"/>
  <c r="Q559" i="10"/>
  <c r="Q558" i="10"/>
  <c r="Q557" i="10"/>
  <c r="Q556" i="10"/>
  <c r="Q555" i="10"/>
  <c r="Q554" i="10"/>
  <c r="Q553" i="10"/>
  <c r="Q552" i="10"/>
  <c r="Q551" i="10"/>
  <c r="Q550" i="10"/>
  <c r="Q549" i="10"/>
  <c r="Q548" i="10"/>
  <c r="Q547" i="10"/>
  <c r="Q546" i="10"/>
  <c r="Q545" i="10"/>
  <c r="Q544" i="10"/>
  <c r="Q543" i="10"/>
  <c r="Q542" i="10"/>
  <c r="Q541" i="10"/>
  <c r="Q540" i="10"/>
  <c r="Q539" i="10"/>
  <c r="Q538" i="10"/>
  <c r="Q537" i="10"/>
  <c r="Q536" i="10"/>
  <c r="Q535" i="10"/>
  <c r="Q534" i="10"/>
  <c r="Q533" i="10"/>
  <c r="Q532" i="10"/>
  <c r="Q531" i="10"/>
  <c r="Q530" i="10"/>
  <c r="Q529" i="10"/>
  <c r="Q528" i="10"/>
  <c r="Q527" i="10"/>
  <c r="Q526" i="10"/>
  <c r="Q525" i="10"/>
  <c r="Q524" i="10"/>
  <c r="Q523" i="10"/>
  <c r="Q522" i="10"/>
  <c r="Q521" i="10"/>
  <c r="Q520" i="10"/>
  <c r="Q519" i="10"/>
  <c r="Q518" i="10"/>
  <c r="Q517" i="10"/>
  <c r="Q516" i="10"/>
  <c r="Q515" i="10"/>
  <c r="Q514" i="10"/>
  <c r="Q513" i="10"/>
  <c r="Q512" i="10"/>
  <c r="Q511" i="10"/>
  <c r="Q510" i="10"/>
  <c r="Q509" i="10"/>
  <c r="Q508" i="10"/>
  <c r="Q507" i="10"/>
  <c r="Q506" i="10"/>
  <c r="Q505" i="10"/>
  <c r="Q504" i="10"/>
  <c r="Q503" i="10"/>
  <c r="Q502" i="10"/>
  <c r="Q501" i="10"/>
  <c r="Q500" i="10"/>
  <c r="Q499" i="10"/>
  <c r="Q498" i="10"/>
  <c r="Q497" i="10"/>
  <c r="Q496" i="10"/>
  <c r="Q495" i="10"/>
  <c r="Q494" i="10"/>
  <c r="Q493" i="10"/>
  <c r="Q492" i="10"/>
  <c r="Q491" i="10"/>
  <c r="Q490" i="10"/>
  <c r="Q489" i="10"/>
  <c r="Q488" i="10"/>
  <c r="Q487" i="10"/>
  <c r="Q486" i="10"/>
  <c r="Q485" i="10"/>
  <c r="Q484" i="10"/>
  <c r="Q483" i="10"/>
  <c r="Q482" i="10"/>
  <c r="Q481" i="10"/>
  <c r="Q480" i="10"/>
  <c r="Q479" i="10"/>
  <c r="Q478" i="10"/>
  <c r="Q477" i="10"/>
  <c r="Q476" i="10"/>
  <c r="Q475" i="10"/>
  <c r="Q474" i="10"/>
  <c r="Q473" i="10"/>
  <c r="Q472" i="10"/>
  <c r="Q471" i="10"/>
  <c r="Q470" i="10"/>
  <c r="Q469" i="10"/>
  <c r="Q468" i="10"/>
  <c r="Q467" i="10"/>
  <c r="Q466" i="10"/>
  <c r="Q465" i="10"/>
  <c r="Q464" i="10"/>
  <c r="Q463" i="10"/>
  <c r="Q462" i="10"/>
  <c r="Q461" i="10"/>
  <c r="Q460" i="10"/>
  <c r="Q459" i="10"/>
  <c r="Q458" i="10"/>
  <c r="Q457" i="10"/>
  <c r="Q456" i="10"/>
  <c r="Q455" i="10"/>
  <c r="Q454" i="10"/>
  <c r="Q453" i="10"/>
  <c r="Q452" i="10"/>
  <c r="Q451" i="10"/>
  <c r="Q450" i="10"/>
  <c r="Q449" i="10"/>
  <c r="Q448" i="10"/>
  <c r="Q447" i="10"/>
  <c r="Q446" i="10"/>
  <c r="Q445" i="10"/>
  <c r="Q444" i="10"/>
  <c r="Q443" i="10"/>
  <c r="Q442" i="10"/>
  <c r="Q441" i="10"/>
  <c r="Q440" i="10"/>
  <c r="Q439" i="10"/>
  <c r="Q438" i="10"/>
  <c r="Q437" i="10"/>
  <c r="Q436" i="10"/>
  <c r="Q435" i="10"/>
  <c r="Q434" i="10"/>
  <c r="Q433" i="10"/>
  <c r="Q432" i="10"/>
  <c r="Q431" i="10"/>
  <c r="Q430" i="10"/>
  <c r="Q429" i="10"/>
  <c r="Q428" i="10"/>
  <c r="Q427" i="10"/>
  <c r="Q426" i="10"/>
  <c r="Q425" i="10"/>
  <c r="Q424" i="10"/>
  <c r="Q423" i="10"/>
  <c r="Q422" i="10"/>
  <c r="Q421" i="10"/>
  <c r="Q420" i="10"/>
  <c r="Q419" i="10"/>
  <c r="Q418" i="10"/>
  <c r="Q417" i="10"/>
  <c r="Q416" i="10"/>
  <c r="Q415" i="10"/>
  <c r="Q414" i="10"/>
  <c r="Q413" i="10"/>
  <c r="Q412" i="10"/>
  <c r="Q411" i="10"/>
  <c r="Q410" i="10"/>
  <c r="Q409" i="10"/>
  <c r="Q408" i="10"/>
  <c r="Q407" i="10"/>
  <c r="Q406" i="10"/>
  <c r="Q405" i="10"/>
  <c r="Q404" i="10"/>
  <c r="Q403" i="10"/>
  <c r="Q402" i="10"/>
  <c r="Q401" i="10"/>
  <c r="Q400" i="10"/>
  <c r="Q399" i="10"/>
  <c r="Q398" i="10"/>
  <c r="Q397" i="10"/>
  <c r="Q396" i="10"/>
  <c r="Q395" i="10"/>
  <c r="Q394" i="10"/>
  <c r="Q393" i="10"/>
  <c r="Q392" i="10"/>
  <c r="Q391" i="10"/>
  <c r="Q390" i="10"/>
  <c r="Q389" i="10"/>
  <c r="Q388" i="10"/>
  <c r="Q387" i="10"/>
  <c r="Q386" i="10"/>
  <c r="Q385" i="10"/>
  <c r="Q384" i="10"/>
  <c r="Q383" i="10"/>
  <c r="Q382" i="10"/>
  <c r="Q381" i="10"/>
  <c r="Q380" i="10"/>
  <c r="Q379" i="10"/>
  <c r="Q378" i="10"/>
  <c r="Q377" i="10"/>
  <c r="Q376" i="10"/>
  <c r="Q375" i="10"/>
  <c r="Q374" i="10"/>
  <c r="Q373" i="10"/>
  <c r="Q372" i="10"/>
  <c r="Q371" i="10"/>
  <c r="Q370" i="10"/>
  <c r="Q369" i="10"/>
  <c r="Q368" i="10"/>
  <c r="Q367" i="10"/>
  <c r="Q366" i="10"/>
  <c r="Q365" i="10"/>
  <c r="Q364" i="10"/>
  <c r="Q363" i="10"/>
  <c r="Q362" i="10"/>
  <c r="Q361" i="10"/>
  <c r="Q360" i="10"/>
  <c r="Q359" i="10"/>
  <c r="Q358" i="10"/>
  <c r="Q357" i="10"/>
  <c r="Q356" i="10"/>
  <c r="Q355" i="10"/>
  <c r="Q354" i="10"/>
  <c r="Q353" i="10"/>
  <c r="Q352" i="10"/>
  <c r="Q351" i="10"/>
  <c r="Q350" i="10"/>
  <c r="Q349" i="10"/>
  <c r="Q348" i="10"/>
  <c r="Q347" i="10"/>
  <c r="Q346" i="10"/>
  <c r="Q345" i="10"/>
  <c r="Q344" i="10"/>
  <c r="Q343" i="10"/>
  <c r="Q342" i="10"/>
  <c r="Q341" i="10"/>
  <c r="Q340" i="10"/>
  <c r="Q339" i="10"/>
  <c r="Q338" i="10"/>
  <c r="Q337" i="10"/>
  <c r="Q336" i="10"/>
  <c r="Q335" i="10"/>
  <c r="Q334" i="10"/>
  <c r="Q333" i="10"/>
  <c r="Q332" i="10"/>
  <c r="Q331" i="10"/>
  <c r="Q330" i="10"/>
  <c r="Q329" i="10"/>
  <c r="Q328" i="10"/>
  <c r="Q327" i="10"/>
  <c r="Q326" i="10"/>
  <c r="Q325" i="10"/>
  <c r="Q324" i="10"/>
  <c r="Q323" i="10"/>
  <c r="Q322" i="10"/>
  <c r="Q321" i="10"/>
  <c r="Q320" i="10"/>
  <c r="Q319" i="10"/>
  <c r="Q318" i="10"/>
  <c r="Q317" i="10"/>
  <c r="Q316" i="10"/>
  <c r="Q315" i="10"/>
  <c r="Q314" i="10"/>
  <c r="Q313" i="10"/>
  <c r="Q312" i="10"/>
  <c r="Q311" i="10"/>
  <c r="Q310" i="10"/>
  <c r="Q309" i="10"/>
  <c r="Q308" i="10"/>
  <c r="Q307" i="10"/>
  <c r="Q306" i="10"/>
  <c r="Q305" i="10"/>
  <c r="Q304" i="10"/>
  <c r="Q303" i="10"/>
  <c r="Q302" i="10"/>
  <c r="Q301" i="10"/>
  <c r="Q300" i="10"/>
  <c r="Q299" i="10"/>
  <c r="Q298" i="10"/>
  <c r="Q297" i="10"/>
  <c r="Q296" i="10"/>
  <c r="Q295" i="10"/>
  <c r="Q294" i="10"/>
  <c r="Q293" i="10"/>
  <c r="Q292" i="10"/>
  <c r="Q291" i="10"/>
  <c r="Q290" i="10"/>
  <c r="Q289" i="10"/>
  <c r="Q288" i="10"/>
  <c r="Q287" i="10"/>
  <c r="Q286" i="10"/>
  <c r="Q285" i="10"/>
  <c r="Q284" i="10"/>
  <c r="Q283" i="10"/>
  <c r="Q282" i="10"/>
  <c r="Q281" i="10"/>
  <c r="Q280" i="10"/>
  <c r="Q279" i="10"/>
  <c r="Q278" i="10"/>
  <c r="Q277" i="10"/>
  <c r="Q276" i="10"/>
  <c r="Q275" i="10"/>
  <c r="Q274" i="10"/>
  <c r="Q273" i="10"/>
  <c r="Q272" i="10"/>
  <c r="Q271" i="10"/>
  <c r="Q270" i="10"/>
  <c r="Q269" i="10"/>
  <c r="Q268" i="10"/>
  <c r="Q267" i="10"/>
  <c r="Q266" i="10"/>
  <c r="Q265" i="10"/>
  <c r="Q264" i="10"/>
  <c r="Q263" i="10"/>
  <c r="Q262" i="10"/>
  <c r="Q261" i="10"/>
  <c r="Q260" i="10"/>
  <c r="Q259" i="10"/>
  <c r="Q258" i="10"/>
  <c r="Q257" i="10"/>
  <c r="Q256" i="10"/>
  <c r="Q255" i="10"/>
  <c r="Q254" i="10"/>
  <c r="Q253" i="10"/>
  <c r="Q252" i="10"/>
  <c r="Q251" i="10"/>
  <c r="Q250" i="10"/>
  <c r="Q249" i="10"/>
  <c r="Q248" i="10"/>
  <c r="Q247" i="10"/>
  <c r="Q246" i="10"/>
  <c r="Q245" i="10"/>
  <c r="Q244" i="10"/>
  <c r="Q243" i="10"/>
  <c r="Q242" i="10"/>
  <c r="Q241" i="10"/>
  <c r="Q240" i="10"/>
  <c r="Q239" i="10"/>
  <c r="Q238" i="10"/>
  <c r="Q237" i="10"/>
  <c r="Q236" i="10"/>
  <c r="Q235" i="10"/>
  <c r="Q234" i="10"/>
  <c r="Q233" i="10"/>
  <c r="Q232" i="10"/>
  <c r="Q231" i="10"/>
  <c r="Q230" i="10"/>
  <c r="Q229" i="10"/>
  <c r="Q228" i="10"/>
  <c r="Q227" i="10"/>
  <c r="Q226" i="10"/>
  <c r="Q225" i="10"/>
  <c r="Q224" i="10"/>
  <c r="Q223" i="10"/>
  <c r="Q222" i="10"/>
  <c r="Q221" i="10"/>
  <c r="Q220" i="10"/>
  <c r="Q219" i="10"/>
  <c r="Q218" i="10"/>
  <c r="Q217" i="10"/>
  <c r="Q216" i="10"/>
  <c r="Q215" i="10"/>
  <c r="Q214" i="10"/>
  <c r="Q213" i="10"/>
  <c r="Q212" i="10"/>
  <c r="Q211" i="10"/>
  <c r="Q210" i="10"/>
  <c r="Q209" i="10"/>
  <c r="Q208" i="10"/>
  <c r="Q207" i="10"/>
  <c r="Q206" i="10"/>
  <c r="Q205" i="10"/>
  <c r="Q204" i="10"/>
  <c r="Q203" i="10"/>
  <c r="Q202" i="10"/>
  <c r="Q201" i="10"/>
  <c r="Q200" i="10"/>
  <c r="Q199" i="10"/>
  <c r="Q198" i="10"/>
  <c r="Q197" i="10"/>
  <c r="Q196" i="10"/>
  <c r="Q195" i="10"/>
  <c r="Q194" i="10"/>
  <c r="Q193" i="10"/>
  <c r="Q192" i="10"/>
  <c r="Q191" i="10"/>
  <c r="Q190" i="10"/>
  <c r="Q189" i="10"/>
  <c r="Q188" i="10"/>
  <c r="Q187" i="10"/>
  <c r="Q186" i="10"/>
  <c r="Q185" i="10"/>
  <c r="Q184" i="10"/>
  <c r="Q183" i="10"/>
  <c r="Q182" i="10"/>
  <c r="Q181" i="10"/>
  <c r="Q180" i="10"/>
  <c r="Q179" i="10"/>
  <c r="Q178" i="10"/>
  <c r="Q177" i="10"/>
  <c r="Q176" i="10"/>
  <c r="Q175" i="10"/>
  <c r="Q174" i="10"/>
  <c r="Q173" i="10"/>
  <c r="Q172" i="10"/>
  <c r="Q171" i="10"/>
  <c r="Q170" i="10"/>
  <c r="Q169" i="10"/>
  <c r="Q168" i="10"/>
  <c r="Q167" i="10"/>
  <c r="Q166" i="10"/>
  <c r="Q165" i="10"/>
  <c r="Q164" i="10"/>
  <c r="Q163" i="10"/>
  <c r="Q162" i="10"/>
  <c r="Q161" i="10"/>
  <c r="Q160" i="10"/>
  <c r="Q159" i="10"/>
  <c r="Q158" i="10"/>
  <c r="Q157" i="10"/>
  <c r="Q156" i="10"/>
  <c r="Q155" i="10"/>
  <c r="Q154" i="10"/>
  <c r="Q153" i="10"/>
  <c r="Q152" i="10"/>
  <c r="Q151" i="10"/>
  <c r="Q150" i="10"/>
  <c r="Q149" i="10"/>
  <c r="Q148" i="10"/>
  <c r="Q147" i="10"/>
  <c r="Q146" i="10"/>
  <c r="Q145" i="10"/>
  <c r="Q144" i="10"/>
  <c r="Q143" i="10"/>
  <c r="Q142" i="10"/>
  <c r="Q141" i="10"/>
  <c r="Q140" i="10"/>
  <c r="Q139" i="10"/>
  <c r="Q138" i="10"/>
  <c r="Q137" i="10"/>
  <c r="Q136" i="10"/>
  <c r="Q135" i="10"/>
  <c r="Q134" i="10"/>
  <c r="Q133" i="10"/>
  <c r="Q132" i="10"/>
  <c r="Q131" i="10"/>
  <c r="Q130" i="10"/>
  <c r="Q129" i="10"/>
  <c r="Q128" i="10"/>
  <c r="Q127" i="10"/>
  <c r="Q126" i="10"/>
  <c r="Q125" i="10"/>
  <c r="Q124" i="10"/>
  <c r="Q123" i="10"/>
  <c r="Q122" i="10"/>
  <c r="Q121" i="10"/>
  <c r="Q120" i="10"/>
  <c r="Q119" i="10"/>
  <c r="Q118" i="10"/>
  <c r="Q117" i="10"/>
  <c r="Q116" i="10"/>
  <c r="Q115" i="10"/>
  <c r="Q114" i="10"/>
  <c r="Q113" i="10"/>
  <c r="Q112" i="10"/>
  <c r="Q111" i="10"/>
  <c r="Q110" i="10"/>
  <c r="Q109" i="10"/>
  <c r="Q108" i="10"/>
  <c r="Q107" i="10"/>
  <c r="Q106" i="10"/>
  <c r="Q105" i="10"/>
  <c r="Q104" i="10"/>
  <c r="Q103" i="10"/>
  <c r="Q102" i="10"/>
  <c r="Q101" i="10"/>
  <c r="Q100" i="10"/>
  <c r="Q99" i="10"/>
  <c r="Q98" i="10"/>
  <c r="Q97" i="10"/>
  <c r="Q96" i="10"/>
  <c r="Q95" i="10"/>
  <c r="Q94" i="10"/>
  <c r="Q93" i="10"/>
  <c r="Q92" i="10"/>
  <c r="Q91" i="10"/>
  <c r="Q90" i="10"/>
  <c r="Q89" i="10"/>
  <c r="Q88" i="10"/>
  <c r="Q87" i="10"/>
  <c r="Q86" i="10"/>
  <c r="Q85" i="10"/>
  <c r="Q84" i="10"/>
  <c r="Q83" i="10"/>
  <c r="Q82" i="10"/>
  <c r="Q81" i="10"/>
  <c r="Q80" i="10"/>
  <c r="Q79" i="10"/>
  <c r="Q78" i="10"/>
  <c r="Q77" i="10"/>
  <c r="Q76" i="10"/>
  <c r="Q75" i="10"/>
  <c r="Q74" i="10"/>
  <c r="Q73" i="10"/>
  <c r="Q72" i="10"/>
  <c r="Q71" i="10"/>
  <c r="Q70" i="10"/>
  <c r="Q69" i="10"/>
  <c r="Q68" i="10"/>
  <c r="Q67" i="10"/>
  <c r="Q66" i="10"/>
  <c r="Q65" i="10"/>
  <c r="Q64" i="10"/>
  <c r="Q63" i="10"/>
  <c r="Q62" i="10"/>
  <c r="Q61" i="10"/>
  <c r="Q60" i="10"/>
  <c r="Q59" i="10"/>
  <c r="Q58" i="10"/>
  <c r="Q57" i="10"/>
  <c r="Q56" i="10"/>
  <c r="Q55" i="10"/>
  <c r="Q54" i="10"/>
  <c r="Q53" i="10"/>
  <c r="Q52" i="10"/>
  <c r="Q51" i="10"/>
  <c r="Q50" i="10"/>
  <c r="Q49" i="10"/>
  <c r="Q48" i="10"/>
  <c r="Q47" i="10"/>
  <c r="Q46" i="10"/>
  <c r="Q45" i="10"/>
  <c r="Q44" i="10"/>
  <c r="Q43" i="10"/>
  <c r="Q42" i="10"/>
  <c r="Q41" i="10"/>
  <c r="Q40" i="10"/>
  <c r="Q39" i="10"/>
  <c r="Q38" i="10"/>
  <c r="Q37" i="10"/>
  <c r="Q36" i="10"/>
  <c r="Q35" i="10"/>
  <c r="Q34" i="10"/>
  <c r="Q33" i="10"/>
  <c r="Q32" i="10"/>
  <c r="Q31" i="10"/>
  <c r="Q30" i="10"/>
  <c r="Q29" i="10"/>
  <c r="Q28" i="10"/>
  <c r="Q27" i="10"/>
  <c r="Q26" i="10"/>
  <c r="Q25" i="10"/>
  <c r="Q24" i="10"/>
  <c r="Q23" i="10"/>
  <c r="Q22" i="10"/>
  <c r="Q21" i="10"/>
  <c r="Q20" i="10"/>
  <c r="Q19" i="10"/>
  <c r="Q18" i="10"/>
  <c r="Q17" i="10"/>
  <c r="Q16" i="10"/>
  <c r="Q15" i="10"/>
  <c r="Q14" i="10"/>
  <c r="Q13" i="10"/>
  <c r="Q12" i="10"/>
  <c r="Q11" i="10"/>
  <c r="Q10" i="10"/>
  <c r="Q9" i="10"/>
  <c r="Q8" i="10"/>
  <c r="Q7" i="10"/>
  <c r="Q6" i="10"/>
  <c r="Q5" i="10"/>
  <c r="Q4" i="10"/>
  <c r="Q3" i="10"/>
  <c r="Q2" i="10"/>
  <c r="P3252" i="10"/>
  <c r="P3251" i="10"/>
  <c r="P3250" i="10"/>
  <c r="P3249" i="10"/>
  <c r="P3248" i="10"/>
  <c r="P3247" i="10"/>
  <c r="P3246" i="10"/>
  <c r="P3245" i="10"/>
  <c r="P3244" i="10"/>
  <c r="P3243" i="10"/>
  <c r="P3242" i="10"/>
  <c r="P3241" i="10"/>
  <c r="P3240" i="10"/>
  <c r="P3239" i="10"/>
  <c r="P3238" i="10"/>
  <c r="P3237" i="10"/>
  <c r="P3236" i="10"/>
  <c r="P3235" i="10"/>
  <c r="P3234" i="10"/>
  <c r="P3233" i="10"/>
  <c r="P3232" i="10"/>
  <c r="P3231" i="10"/>
  <c r="P3230" i="10"/>
  <c r="P3229" i="10"/>
  <c r="P3228" i="10"/>
  <c r="P3227" i="10"/>
  <c r="P3226" i="10"/>
  <c r="P3225" i="10"/>
  <c r="P3224" i="10"/>
  <c r="P3223" i="10"/>
  <c r="P3222" i="10"/>
  <c r="P3221" i="10"/>
  <c r="P3220" i="10"/>
  <c r="P3219" i="10"/>
  <c r="P3218" i="10"/>
  <c r="P3217" i="10"/>
  <c r="P3216" i="10"/>
  <c r="P3215" i="10"/>
  <c r="P3214" i="10"/>
  <c r="P3213" i="10"/>
  <c r="P3212" i="10"/>
  <c r="P3211" i="10"/>
  <c r="P3210" i="10"/>
  <c r="P3209" i="10"/>
  <c r="P3208" i="10"/>
  <c r="P3207" i="10"/>
  <c r="P3206" i="10"/>
  <c r="P3205" i="10"/>
  <c r="P3204" i="10"/>
  <c r="P3203" i="10"/>
  <c r="P3202" i="10"/>
  <c r="P3201" i="10"/>
  <c r="P3200" i="10"/>
  <c r="P3199" i="10"/>
  <c r="P3198" i="10"/>
  <c r="P3197" i="10"/>
  <c r="P3196" i="10"/>
  <c r="P3195" i="10"/>
  <c r="P3194" i="10"/>
  <c r="P3193" i="10"/>
  <c r="P3192" i="10"/>
  <c r="P3191" i="10"/>
  <c r="P3190" i="10"/>
  <c r="P3189" i="10"/>
  <c r="P3188" i="10"/>
  <c r="P3187" i="10"/>
  <c r="P3186" i="10"/>
  <c r="P3185" i="10"/>
  <c r="P3184" i="10"/>
  <c r="P3183" i="10"/>
  <c r="P3182" i="10"/>
  <c r="P3181" i="10"/>
  <c r="P3180" i="10"/>
  <c r="P3179" i="10"/>
  <c r="P3178" i="10"/>
  <c r="P3177" i="10"/>
  <c r="P3176" i="10"/>
  <c r="P3175" i="10"/>
  <c r="P3174" i="10"/>
  <c r="P3173" i="10"/>
  <c r="P3172" i="10"/>
  <c r="P3171" i="10"/>
  <c r="P3170" i="10"/>
  <c r="P3169" i="10"/>
  <c r="P3168" i="10"/>
  <c r="P3167" i="10"/>
  <c r="P3166" i="10"/>
  <c r="P3165" i="10"/>
  <c r="P3164" i="10"/>
  <c r="P3163" i="10"/>
  <c r="P3162" i="10"/>
  <c r="P3161" i="10"/>
  <c r="P3160" i="10"/>
  <c r="P3159" i="10"/>
  <c r="P3158" i="10"/>
  <c r="P3157" i="10"/>
  <c r="P3156" i="10"/>
  <c r="P3155" i="10"/>
  <c r="P3154" i="10"/>
  <c r="P3153" i="10"/>
  <c r="P3152" i="10"/>
  <c r="P3151" i="10"/>
  <c r="P3150" i="10"/>
  <c r="P3149" i="10"/>
  <c r="P3148" i="10"/>
  <c r="P3147" i="10"/>
  <c r="P3146" i="10"/>
  <c r="P3145" i="10"/>
  <c r="P3144" i="10"/>
  <c r="P3143" i="10"/>
  <c r="P3142" i="10"/>
  <c r="P3141" i="10"/>
  <c r="P3140" i="10"/>
  <c r="P3139" i="10"/>
  <c r="P3138" i="10"/>
  <c r="P3137" i="10"/>
  <c r="P3136" i="10"/>
  <c r="P3135" i="10"/>
  <c r="P3134" i="10"/>
  <c r="P3133" i="10"/>
  <c r="P3132" i="10"/>
  <c r="P3131" i="10"/>
  <c r="P3130" i="10"/>
  <c r="P3129" i="10"/>
  <c r="P3128" i="10"/>
  <c r="P3127" i="10"/>
  <c r="P3126" i="10"/>
  <c r="P3125" i="10"/>
  <c r="P3124" i="10"/>
  <c r="P3123" i="10"/>
  <c r="P3122" i="10"/>
  <c r="P3121" i="10"/>
  <c r="P3120" i="10"/>
  <c r="P3119" i="10"/>
  <c r="P3118" i="10"/>
  <c r="P3117" i="10"/>
  <c r="P3116" i="10"/>
  <c r="P3115" i="10"/>
  <c r="P3114" i="10"/>
  <c r="P3113" i="10"/>
  <c r="P3112" i="10"/>
  <c r="P3111" i="10"/>
  <c r="P3110" i="10"/>
  <c r="P3109" i="10"/>
  <c r="P3108" i="10"/>
  <c r="P3107" i="10"/>
  <c r="P3106" i="10"/>
  <c r="P3105" i="10"/>
  <c r="P3104" i="10"/>
  <c r="P3103" i="10"/>
  <c r="P3102" i="10"/>
  <c r="P3101" i="10"/>
  <c r="P3100" i="10"/>
  <c r="P3099" i="10"/>
  <c r="P3098" i="10"/>
  <c r="P3097" i="10"/>
  <c r="P3096" i="10"/>
  <c r="P3095" i="10"/>
  <c r="P3094" i="10"/>
  <c r="P3093" i="10"/>
  <c r="P3092" i="10"/>
  <c r="P3091" i="10"/>
  <c r="P3090" i="10"/>
  <c r="P3089" i="10"/>
  <c r="P3088" i="10"/>
  <c r="P3087" i="10"/>
  <c r="P3086" i="10"/>
  <c r="P3085" i="10"/>
  <c r="P3084" i="10"/>
  <c r="P3083" i="10"/>
  <c r="P3082" i="10"/>
  <c r="P3081" i="10"/>
  <c r="P3080" i="10"/>
  <c r="P3079" i="10"/>
  <c r="P3078" i="10"/>
  <c r="P3077" i="10"/>
  <c r="P3076" i="10"/>
  <c r="P3075" i="10"/>
  <c r="P3074" i="10"/>
  <c r="P3073" i="10"/>
  <c r="P3072" i="10"/>
  <c r="P3071" i="10"/>
  <c r="P3070" i="10"/>
  <c r="P3069" i="10"/>
  <c r="P3068" i="10"/>
  <c r="P3067" i="10"/>
  <c r="P3066" i="10"/>
  <c r="P3065" i="10"/>
  <c r="P3064" i="10"/>
  <c r="P3063" i="10"/>
  <c r="P3062" i="10"/>
  <c r="P3061" i="10"/>
  <c r="P3060" i="10"/>
  <c r="P3059" i="10"/>
  <c r="P3058" i="10"/>
  <c r="P3057" i="10"/>
  <c r="P3056" i="10"/>
  <c r="P3055" i="10"/>
  <c r="P3054" i="10"/>
  <c r="P3053" i="10"/>
  <c r="P3052" i="10"/>
  <c r="P3051" i="10"/>
  <c r="P3050" i="10"/>
  <c r="P3049" i="10"/>
  <c r="P3048" i="10"/>
  <c r="P3047" i="10"/>
  <c r="P3046" i="10"/>
  <c r="P3045" i="10"/>
  <c r="P3044" i="10"/>
  <c r="P3043" i="10"/>
  <c r="P3042" i="10"/>
  <c r="P3041" i="10"/>
  <c r="P3040" i="10"/>
  <c r="P3039" i="10"/>
  <c r="P3038" i="10"/>
  <c r="P3037" i="10"/>
  <c r="P3036" i="10"/>
  <c r="P3035" i="10"/>
  <c r="P3034" i="10"/>
  <c r="P3033" i="10"/>
  <c r="P3032" i="10"/>
  <c r="P3031" i="10"/>
  <c r="P3030" i="10"/>
  <c r="P3029" i="10"/>
  <c r="P3028" i="10"/>
  <c r="P3027" i="10"/>
  <c r="P3026" i="10"/>
  <c r="P3025" i="10"/>
  <c r="P3024" i="10"/>
  <c r="P3023" i="10"/>
  <c r="P3022" i="10"/>
  <c r="P3021" i="10"/>
  <c r="P3020" i="10"/>
  <c r="P3019" i="10"/>
  <c r="P3018" i="10"/>
  <c r="P3017" i="10"/>
  <c r="P3016" i="10"/>
  <c r="P3015" i="10"/>
  <c r="P3014" i="10"/>
  <c r="P3013" i="10"/>
  <c r="P3012" i="10"/>
  <c r="P3011" i="10"/>
  <c r="P3010" i="10"/>
  <c r="P3009" i="10"/>
  <c r="P3008" i="10"/>
  <c r="P3007" i="10"/>
  <c r="P3006" i="10"/>
  <c r="P3005" i="10"/>
  <c r="P3004" i="10"/>
  <c r="P3003" i="10"/>
  <c r="P3002" i="10"/>
  <c r="P3001" i="10"/>
  <c r="P3000" i="10"/>
  <c r="P2999" i="10"/>
  <c r="P2998" i="10"/>
  <c r="P2997" i="10"/>
  <c r="P2996" i="10"/>
  <c r="P2995" i="10"/>
  <c r="P2994" i="10"/>
  <c r="P2993" i="10"/>
  <c r="P2992" i="10"/>
  <c r="P2991" i="10"/>
  <c r="P2990" i="10"/>
  <c r="P2989" i="10"/>
  <c r="P2988" i="10"/>
  <c r="P2987" i="10"/>
  <c r="P2986" i="10"/>
  <c r="P2985" i="10"/>
  <c r="P2984" i="10"/>
  <c r="P2983" i="10"/>
  <c r="P2982" i="10"/>
  <c r="P2981" i="10"/>
  <c r="P2980" i="10"/>
  <c r="P2979" i="10"/>
  <c r="P2978" i="10"/>
  <c r="P2977" i="10"/>
  <c r="P2976" i="10"/>
  <c r="P2975" i="10"/>
  <c r="P2974" i="10"/>
  <c r="P2973" i="10"/>
  <c r="P2972" i="10"/>
  <c r="P2971" i="10"/>
  <c r="P2970" i="10"/>
  <c r="P2969" i="10"/>
  <c r="P2968" i="10"/>
  <c r="P2967" i="10"/>
  <c r="P2966" i="10"/>
  <c r="P2965" i="10"/>
  <c r="P2964" i="10"/>
  <c r="P2963" i="10"/>
  <c r="P2962" i="10"/>
  <c r="P2961" i="10"/>
  <c r="P2960" i="10"/>
  <c r="P2959" i="10"/>
  <c r="P2958" i="10"/>
  <c r="P2957" i="10"/>
  <c r="P2956" i="10"/>
  <c r="P2955" i="10"/>
  <c r="P2954" i="10"/>
  <c r="P2953" i="10"/>
  <c r="P2952" i="10"/>
  <c r="P2951" i="10"/>
  <c r="P2950" i="10"/>
  <c r="P2949" i="10"/>
  <c r="P2948" i="10"/>
  <c r="P2947" i="10"/>
  <c r="P2946" i="10"/>
  <c r="P2945" i="10"/>
  <c r="P2944" i="10"/>
  <c r="P2943" i="10"/>
  <c r="P2942" i="10"/>
  <c r="P2941" i="10"/>
  <c r="P2940" i="10"/>
  <c r="P2939" i="10"/>
  <c r="P2938" i="10"/>
  <c r="P2937" i="10"/>
  <c r="P2936" i="10"/>
  <c r="P2935" i="10"/>
  <c r="P2934" i="10"/>
  <c r="P2933" i="10"/>
  <c r="P2932" i="10"/>
  <c r="P2931" i="10"/>
  <c r="P2930" i="10"/>
  <c r="P2929" i="10"/>
  <c r="P2928" i="10"/>
  <c r="P2927" i="10"/>
  <c r="P2926" i="10"/>
  <c r="P2925" i="10"/>
  <c r="P2924" i="10"/>
  <c r="P2923" i="10"/>
  <c r="P2922" i="10"/>
  <c r="P2921" i="10"/>
  <c r="P2920" i="10"/>
  <c r="P2919" i="10"/>
  <c r="P2918" i="10"/>
  <c r="P2917" i="10"/>
  <c r="P2916" i="10"/>
  <c r="P2915" i="10"/>
  <c r="P2914" i="10"/>
  <c r="P2913" i="10"/>
  <c r="P2912" i="10"/>
  <c r="P2911" i="10"/>
  <c r="P2910" i="10"/>
  <c r="P2909" i="10"/>
  <c r="P2908" i="10"/>
  <c r="P2907" i="10"/>
  <c r="P2906" i="10"/>
  <c r="P2905" i="10"/>
  <c r="P2904" i="10"/>
  <c r="P2903" i="10"/>
  <c r="P2902" i="10"/>
  <c r="P2901" i="10"/>
  <c r="P2900" i="10"/>
  <c r="P2899" i="10"/>
  <c r="P2898" i="10"/>
  <c r="P2897" i="10"/>
  <c r="P2896" i="10"/>
  <c r="P2895" i="10"/>
  <c r="P2894" i="10"/>
  <c r="P2893" i="10"/>
  <c r="P2892" i="10"/>
  <c r="P2891" i="10"/>
  <c r="P2890" i="10"/>
  <c r="P2889" i="10"/>
  <c r="P2888" i="10"/>
  <c r="P2887" i="10"/>
  <c r="P2886" i="10"/>
  <c r="P2885" i="10"/>
  <c r="P2884" i="10"/>
  <c r="P2883" i="10"/>
  <c r="P2882" i="10"/>
  <c r="P2881" i="10"/>
  <c r="P2880" i="10"/>
  <c r="P2879" i="10"/>
  <c r="P2878" i="10"/>
  <c r="P2877" i="10"/>
  <c r="P2876" i="10"/>
  <c r="P2875" i="10"/>
  <c r="P2874" i="10"/>
  <c r="P2873" i="10"/>
  <c r="P2872" i="10"/>
  <c r="P2871" i="10"/>
  <c r="P2870" i="10"/>
  <c r="P2869" i="10"/>
  <c r="P2868" i="10"/>
  <c r="P2867" i="10"/>
  <c r="P2866" i="10"/>
  <c r="P2865" i="10"/>
  <c r="P2864" i="10"/>
  <c r="P2863" i="10"/>
  <c r="P2862" i="10"/>
  <c r="P2861" i="10"/>
  <c r="P2860" i="10"/>
  <c r="P2859" i="10"/>
  <c r="P2858" i="10"/>
  <c r="P2857" i="10"/>
  <c r="P2856" i="10"/>
  <c r="P2855" i="10"/>
  <c r="P2854" i="10"/>
  <c r="P2853" i="10"/>
  <c r="P2852" i="10"/>
  <c r="P2851" i="10"/>
  <c r="P2850" i="10"/>
  <c r="P2849" i="10"/>
  <c r="P2848" i="10"/>
  <c r="P2847" i="10"/>
  <c r="P2846" i="10"/>
  <c r="P2845" i="10"/>
  <c r="P2844" i="10"/>
  <c r="P2843" i="10"/>
  <c r="P2842" i="10"/>
  <c r="P2841" i="10"/>
  <c r="P2840" i="10"/>
  <c r="P2839" i="10"/>
  <c r="P2838" i="10"/>
  <c r="P2837" i="10"/>
  <c r="P2836" i="10"/>
  <c r="P2835" i="10"/>
  <c r="P2834" i="10"/>
  <c r="P2833" i="10"/>
  <c r="P2832" i="10"/>
  <c r="P2831" i="10"/>
  <c r="P2830" i="10"/>
  <c r="P2829" i="10"/>
  <c r="P2828" i="10"/>
  <c r="P2827" i="10"/>
  <c r="P2826" i="10"/>
  <c r="P2825" i="10"/>
  <c r="P2824" i="10"/>
  <c r="P2823" i="10"/>
  <c r="P2822" i="10"/>
  <c r="P2821" i="10"/>
  <c r="P2820" i="10"/>
  <c r="P2819" i="10"/>
  <c r="P2818" i="10"/>
  <c r="P2817" i="10"/>
  <c r="P2816" i="10"/>
  <c r="P2815" i="10"/>
  <c r="P2814" i="10"/>
  <c r="P2813" i="10"/>
  <c r="P2812" i="10"/>
  <c r="P2811" i="10"/>
  <c r="P2810" i="10"/>
  <c r="P2809" i="10"/>
  <c r="P2808" i="10"/>
  <c r="P2807" i="10"/>
  <c r="P2806" i="10"/>
  <c r="P2805" i="10"/>
  <c r="P2804" i="10"/>
  <c r="P2803" i="10"/>
  <c r="P2802" i="10"/>
  <c r="P2801" i="10"/>
  <c r="P2800" i="10"/>
  <c r="P2799" i="10"/>
  <c r="P2798" i="10"/>
  <c r="P2797" i="10"/>
  <c r="P2796" i="10"/>
  <c r="P2795" i="10"/>
  <c r="P2794" i="10"/>
  <c r="P2793" i="10"/>
  <c r="P2792" i="10"/>
  <c r="P2791" i="10"/>
  <c r="P2790" i="10"/>
  <c r="P2789" i="10"/>
  <c r="P2788" i="10"/>
  <c r="P2787" i="10"/>
  <c r="P2786" i="10"/>
  <c r="P2785" i="10"/>
  <c r="P2784" i="10"/>
  <c r="P2783" i="10"/>
  <c r="P2782" i="10"/>
  <c r="P2781" i="10"/>
  <c r="P2780" i="10"/>
  <c r="P2779" i="10"/>
  <c r="P2778" i="10"/>
  <c r="P2777" i="10"/>
  <c r="P2776" i="10"/>
  <c r="P2775" i="10"/>
  <c r="P2774" i="10"/>
  <c r="P2773" i="10"/>
  <c r="P2772" i="10"/>
  <c r="P2771" i="10"/>
  <c r="P2770" i="10"/>
  <c r="P2769" i="10"/>
  <c r="P2768" i="10"/>
  <c r="P2767" i="10"/>
  <c r="P2766" i="10"/>
  <c r="P2765" i="10"/>
  <c r="P2764" i="10"/>
  <c r="P2763" i="10"/>
  <c r="P2762" i="10"/>
  <c r="P2761" i="10"/>
  <c r="P2760" i="10"/>
  <c r="P2759" i="10"/>
  <c r="P2758" i="10"/>
  <c r="P2757" i="10"/>
  <c r="P2756" i="10"/>
  <c r="P2755" i="10"/>
  <c r="P2754" i="10"/>
  <c r="P2753" i="10"/>
  <c r="P2752" i="10"/>
  <c r="P2751" i="10"/>
  <c r="P2750" i="10"/>
  <c r="P2749" i="10"/>
  <c r="P2748" i="10"/>
  <c r="P2747" i="10"/>
  <c r="P2746" i="10"/>
  <c r="P2745" i="10"/>
  <c r="P2744" i="10"/>
  <c r="P2743" i="10"/>
  <c r="P2742" i="10"/>
  <c r="P2741" i="10"/>
  <c r="P2740" i="10"/>
  <c r="P2739" i="10"/>
  <c r="P2738" i="10"/>
  <c r="P2737" i="10"/>
  <c r="P2736" i="10"/>
  <c r="P2735" i="10"/>
  <c r="P2734" i="10"/>
  <c r="P2733" i="10"/>
  <c r="P2732" i="10"/>
  <c r="P2731" i="10"/>
  <c r="P2730" i="10"/>
  <c r="P2729" i="10"/>
  <c r="P2728" i="10"/>
  <c r="P2727" i="10"/>
  <c r="P2726" i="10"/>
  <c r="P2725" i="10"/>
  <c r="P2724" i="10"/>
  <c r="P2723" i="10"/>
  <c r="P2722" i="10"/>
  <c r="P2721" i="10"/>
  <c r="P2720" i="10"/>
  <c r="P2719" i="10"/>
  <c r="P2718" i="10"/>
  <c r="P2717" i="10"/>
  <c r="P2716" i="10"/>
  <c r="P2715" i="10"/>
  <c r="P2714" i="10"/>
  <c r="P2713" i="10"/>
  <c r="P2712" i="10"/>
  <c r="P2711" i="10"/>
  <c r="P2710" i="10"/>
  <c r="P2709" i="10"/>
  <c r="P2708" i="10"/>
  <c r="P2707" i="10"/>
  <c r="P2706" i="10"/>
  <c r="P2705" i="10"/>
  <c r="P2704" i="10"/>
  <c r="P2703" i="10"/>
  <c r="P2702" i="10"/>
  <c r="P2701" i="10"/>
  <c r="P2700" i="10"/>
  <c r="P2699" i="10"/>
  <c r="P2698" i="10"/>
  <c r="P2697" i="10"/>
  <c r="P2696" i="10"/>
  <c r="P2695" i="10"/>
  <c r="P2694" i="10"/>
  <c r="P2693" i="10"/>
  <c r="P2692" i="10"/>
  <c r="P2691" i="10"/>
  <c r="P2690" i="10"/>
  <c r="P2689" i="10"/>
  <c r="P2688" i="10"/>
  <c r="P2687" i="10"/>
  <c r="P2686" i="10"/>
  <c r="P2685" i="10"/>
  <c r="P2684" i="10"/>
  <c r="P2683" i="10"/>
  <c r="P2682" i="10"/>
  <c r="P2681" i="10"/>
  <c r="P2680" i="10"/>
  <c r="P2679" i="10"/>
  <c r="P2678" i="10"/>
  <c r="P2677" i="10"/>
  <c r="P2676" i="10"/>
  <c r="P2675" i="10"/>
  <c r="P2674" i="10"/>
  <c r="P2673" i="10"/>
  <c r="P2672" i="10"/>
  <c r="P2671" i="10"/>
  <c r="P2670" i="10"/>
  <c r="P2669" i="10"/>
  <c r="P2668" i="10"/>
  <c r="P2667" i="10"/>
  <c r="P2666" i="10"/>
  <c r="P2665" i="10"/>
  <c r="P2664" i="10"/>
  <c r="P2663" i="10"/>
  <c r="P2662" i="10"/>
  <c r="P2661" i="10"/>
  <c r="P2660" i="10"/>
  <c r="P2659" i="10"/>
  <c r="P2658" i="10"/>
  <c r="P2657" i="10"/>
  <c r="P2656" i="10"/>
  <c r="P2655" i="10"/>
  <c r="P2654" i="10"/>
  <c r="P2653" i="10"/>
  <c r="P2652" i="10"/>
  <c r="P2651" i="10"/>
  <c r="P2650" i="10"/>
  <c r="P2649" i="10"/>
  <c r="P2648" i="10"/>
  <c r="P2647" i="10"/>
  <c r="P2646" i="10"/>
  <c r="P2645" i="10"/>
  <c r="P2644" i="10"/>
  <c r="P2643" i="10"/>
  <c r="P2642" i="10"/>
  <c r="P2641" i="10"/>
  <c r="P2640" i="10"/>
  <c r="P2639" i="10"/>
  <c r="P2638" i="10"/>
  <c r="P2637" i="10"/>
  <c r="P2636" i="10"/>
  <c r="P2635" i="10"/>
  <c r="P2634" i="10"/>
  <c r="P2633" i="10"/>
  <c r="P2632" i="10"/>
  <c r="P2631" i="10"/>
  <c r="P2630" i="10"/>
  <c r="P2629" i="10"/>
  <c r="P2628" i="10"/>
  <c r="P2627" i="10"/>
  <c r="P2626" i="10"/>
  <c r="P2625" i="10"/>
  <c r="P2624" i="10"/>
  <c r="P2623" i="10"/>
  <c r="P2622" i="10"/>
  <c r="P2621" i="10"/>
  <c r="P2620" i="10"/>
  <c r="P2619" i="10"/>
  <c r="P2618" i="10"/>
  <c r="P2617" i="10"/>
  <c r="P2616" i="10"/>
  <c r="P2615" i="10"/>
  <c r="P2614" i="10"/>
  <c r="P2613" i="10"/>
  <c r="P2612" i="10"/>
  <c r="P2611" i="10"/>
  <c r="P2610" i="10"/>
  <c r="P2609" i="10"/>
  <c r="P2608" i="10"/>
  <c r="P2607" i="10"/>
  <c r="P2606" i="10"/>
  <c r="P2605" i="10"/>
  <c r="P2604" i="10"/>
  <c r="P2603" i="10"/>
  <c r="P2602" i="10"/>
  <c r="P2601" i="10"/>
  <c r="P2600" i="10"/>
  <c r="P2599" i="10"/>
  <c r="P2598" i="10"/>
  <c r="P2597" i="10"/>
  <c r="P2596" i="10"/>
  <c r="P2595" i="10"/>
  <c r="P2594" i="10"/>
  <c r="P2593" i="10"/>
  <c r="P2592" i="10"/>
  <c r="P2591" i="10"/>
  <c r="P2590" i="10"/>
  <c r="P2589" i="10"/>
  <c r="P2588" i="10"/>
  <c r="P2587" i="10"/>
  <c r="P2586" i="10"/>
  <c r="P2585" i="10"/>
  <c r="P2584" i="10"/>
  <c r="P2583" i="10"/>
  <c r="P2582" i="10"/>
  <c r="P2581" i="10"/>
  <c r="P2580" i="10"/>
  <c r="P2579" i="10"/>
  <c r="P2578" i="10"/>
  <c r="P2577" i="10"/>
  <c r="P2576" i="10"/>
  <c r="P2575" i="10"/>
  <c r="P2574" i="10"/>
  <c r="P2573" i="10"/>
  <c r="P2572" i="10"/>
  <c r="P2571" i="10"/>
  <c r="P2570" i="10"/>
  <c r="P2569" i="10"/>
  <c r="P2568" i="10"/>
  <c r="P2567" i="10"/>
  <c r="P2566" i="10"/>
  <c r="P2565" i="10"/>
  <c r="P2564" i="10"/>
  <c r="P2563" i="10"/>
  <c r="P2562" i="10"/>
  <c r="P2561" i="10"/>
  <c r="P2560" i="10"/>
  <c r="P2559" i="10"/>
  <c r="P2558" i="10"/>
  <c r="P2557" i="10"/>
  <c r="P2556" i="10"/>
  <c r="P2555" i="10"/>
  <c r="P2554" i="10"/>
  <c r="P2553" i="10"/>
  <c r="P2552" i="10"/>
  <c r="P2551" i="10"/>
  <c r="P2550" i="10"/>
  <c r="P2549" i="10"/>
  <c r="P2548" i="10"/>
  <c r="P2547" i="10"/>
  <c r="P2546" i="10"/>
  <c r="P2545" i="10"/>
  <c r="P2544" i="10"/>
  <c r="P2543" i="10"/>
  <c r="P2542" i="10"/>
  <c r="P2541" i="10"/>
  <c r="P2540" i="10"/>
  <c r="P2539" i="10"/>
  <c r="P2538" i="10"/>
  <c r="P2537" i="10"/>
  <c r="P2536" i="10"/>
  <c r="P2535" i="10"/>
  <c r="P2534" i="10"/>
  <c r="P2533" i="10"/>
  <c r="P2532" i="10"/>
  <c r="P2531" i="10"/>
  <c r="P2530" i="10"/>
  <c r="P2529" i="10"/>
  <c r="P2528" i="10"/>
  <c r="P2527" i="10"/>
  <c r="P2526" i="10"/>
  <c r="P2525" i="10"/>
  <c r="P2524" i="10"/>
  <c r="P2523" i="10"/>
  <c r="P2522" i="10"/>
  <c r="P2521" i="10"/>
  <c r="P2520" i="10"/>
  <c r="P2519" i="10"/>
  <c r="P2518" i="10"/>
  <c r="P2517" i="10"/>
  <c r="P2516" i="10"/>
  <c r="P2515" i="10"/>
  <c r="P2514" i="10"/>
  <c r="P2513" i="10"/>
  <c r="P2512" i="10"/>
  <c r="P2511" i="10"/>
  <c r="P2510" i="10"/>
  <c r="P2509" i="10"/>
  <c r="P2508" i="10"/>
  <c r="P2507" i="10"/>
  <c r="P2506" i="10"/>
  <c r="P2505" i="10"/>
  <c r="P2504" i="10"/>
  <c r="P2503" i="10"/>
  <c r="P2502" i="10"/>
  <c r="P2501" i="10"/>
  <c r="P2500" i="10"/>
  <c r="P2499" i="10"/>
  <c r="P2498" i="10"/>
  <c r="P2497" i="10"/>
  <c r="P2496" i="10"/>
  <c r="P2495" i="10"/>
  <c r="P2494" i="10"/>
  <c r="P2493" i="10"/>
  <c r="P2492" i="10"/>
  <c r="P2491" i="10"/>
  <c r="P2490" i="10"/>
  <c r="P2489" i="10"/>
  <c r="P2488" i="10"/>
  <c r="P2487" i="10"/>
  <c r="P2486" i="10"/>
  <c r="P2485" i="10"/>
  <c r="P2484" i="10"/>
  <c r="P2483" i="10"/>
  <c r="P2482" i="10"/>
  <c r="P2481" i="10"/>
  <c r="P2480" i="10"/>
  <c r="P2479" i="10"/>
  <c r="P2478" i="10"/>
  <c r="P2477" i="10"/>
  <c r="P2476" i="10"/>
  <c r="P2475" i="10"/>
  <c r="P2474" i="10"/>
  <c r="P2473" i="10"/>
  <c r="P2472" i="10"/>
  <c r="P2471" i="10"/>
  <c r="P2470" i="10"/>
  <c r="P2469" i="10"/>
  <c r="P2468" i="10"/>
  <c r="P2467" i="10"/>
  <c r="P2466" i="10"/>
  <c r="P2465" i="10"/>
  <c r="P2464" i="10"/>
  <c r="P2463" i="10"/>
  <c r="P2462" i="10"/>
  <c r="P2461" i="10"/>
  <c r="P2460" i="10"/>
  <c r="P2459" i="10"/>
  <c r="P2458" i="10"/>
  <c r="P2457" i="10"/>
  <c r="P2456" i="10"/>
  <c r="P2455" i="10"/>
  <c r="P2454" i="10"/>
  <c r="P2453" i="10"/>
  <c r="P2452" i="10"/>
  <c r="P2451" i="10"/>
  <c r="P2450" i="10"/>
  <c r="P2449" i="10"/>
  <c r="P2448" i="10"/>
  <c r="P2447" i="10"/>
  <c r="P2446" i="10"/>
  <c r="P2445" i="10"/>
  <c r="P2444" i="10"/>
  <c r="P2443" i="10"/>
  <c r="P2442" i="10"/>
  <c r="P2441" i="10"/>
  <c r="P2440" i="10"/>
  <c r="P2439" i="10"/>
  <c r="P2438" i="10"/>
  <c r="P2437" i="10"/>
  <c r="P2436" i="10"/>
  <c r="P2435" i="10"/>
  <c r="P2434" i="10"/>
  <c r="P2433" i="10"/>
  <c r="P2432" i="10"/>
  <c r="P2431" i="10"/>
  <c r="P2430" i="10"/>
  <c r="P2429" i="10"/>
  <c r="P2428" i="10"/>
  <c r="P2427" i="10"/>
  <c r="P2426" i="10"/>
  <c r="P2425" i="10"/>
  <c r="P2424" i="10"/>
  <c r="P2423" i="10"/>
  <c r="P2422" i="10"/>
  <c r="P2421" i="10"/>
  <c r="P2420" i="10"/>
  <c r="P2419" i="10"/>
  <c r="P2418" i="10"/>
  <c r="P2417" i="10"/>
  <c r="P2416" i="10"/>
  <c r="P2415" i="10"/>
  <c r="P2414" i="10"/>
  <c r="P2413" i="10"/>
  <c r="P2412" i="10"/>
  <c r="P2411" i="10"/>
  <c r="P2410" i="10"/>
  <c r="P2409" i="10"/>
  <c r="P2408" i="10"/>
  <c r="P2407" i="10"/>
  <c r="P2406" i="10"/>
  <c r="P2405" i="10"/>
  <c r="P2404" i="10"/>
  <c r="P2403" i="10"/>
  <c r="P2402" i="10"/>
  <c r="P2401" i="10"/>
  <c r="P2400" i="10"/>
  <c r="P2399" i="10"/>
  <c r="P2398" i="10"/>
  <c r="P2397" i="10"/>
  <c r="P2396" i="10"/>
  <c r="P2395" i="10"/>
  <c r="P2394" i="10"/>
  <c r="P2393" i="10"/>
  <c r="P2392" i="10"/>
  <c r="P2391" i="10"/>
  <c r="P2390" i="10"/>
  <c r="P2389" i="10"/>
  <c r="P2388" i="10"/>
  <c r="P2387" i="10"/>
  <c r="P2386" i="10"/>
  <c r="P2385" i="10"/>
  <c r="P2384" i="10"/>
  <c r="P2383" i="10"/>
  <c r="P2382" i="10"/>
  <c r="P2381" i="10"/>
  <c r="P2380" i="10"/>
  <c r="P2379" i="10"/>
  <c r="P2378" i="10"/>
  <c r="P2377" i="10"/>
  <c r="P2376" i="10"/>
  <c r="P2375" i="10"/>
  <c r="P2374" i="10"/>
  <c r="P2373" i="10"/>
  <c r="P2372" i="10"/>
  <c r="P2371" i="10"/>
  <c r="P2370" i="10"/>
  <c r="P2369" i="10"/>
  <c r="P2368" i="10"/>
  <c r="P2367" i="10"/>
  <c r="P2366" i="10"/>
  <c r="P2365" i="10"/>
  <c r="P2364" i="10"/>
  <c r="P2363" i="10"/>
  <c r="P2362" i="10"/>
  <c r="P2361" i="10"/>
  <c r="P2360" i="10"/>
  <c r="P2359" i="10"/>
  <c r="P2358" i="10"/>
  <c r="P2357" i="10"/>
  <c r="P2356" i="10"/>
  <c r="P2355" i="10"/>
  <c r="P2354" i="10"/>
  <c r="P2353" i="10"/>
  <c r="P2352" i="10"/>
  <c r="P2351" i="10"/>
  <c r="P2350" i="10"/>
  <c r="P2349" i="10"/>
  <c r="P2348" i="10"/>
  <c r="P2347" i="10"/>
  <c r="P2346" i="10"/>
  <c r="P2345" i="10"/>
  <c r="P2344" i="10"/>
  <c r="P2343" i="10"/>
  <c r="P2342" i="10"/>
  <c r="P2341" i="10"/>
  <c r="P2340" i="10"/>
  <c r="P2339" i="10"/>
  <c r="P2338" i="10"/>
  <c r="P2337" i="10"/>
  <c r="P2336" i="10"/>
  <c r="P2335" i="10"/>
  <c r="P2334" i="10"/>
  <c r="P2333" i="10"/>
  <c r="P2332" i="10"/>
  <c r="P2331" i="10"/>
  <c r="P2330" i="10"/>
  <c r="P2329" i="10"/>
  <c r="P2328" i="10"/>
  <c r="P2327" i="10"/>
  <c r="P2326" i="10"/>
  <c r="P2325" i="10"/>
  <c r="P2324" i="10"/>
  <c r="P2323" i="10"/>
  <c r="P2322" i="10"/>
  <c r="P2321" i="10"/>
  <c r="P2320" i="10"/>
  <c r="P2319" i="10"/>
  <c r="P2318" i="10"/>
  <c r="P2317" i="10"/>
  <c r="P2316" i="10"/>
  <c r="P2315" i="10"/>
  <c r="P2314" i="10"/>
  <c r="P2313" i="10"/>
  <c r="P2312" i="10"/>
  <c r="P2311" i="10"/>
  <c r="P2310" i="10"/>
  <c r="P2309" i="10"/>
  <c r="P2308" i="10"/>
  <c r="P2307" i="10"/>
  <c r="P2306" i="10"/>
  <c r="P2305" i="10"/>
  <c r="P2304" i="10"/>
  <c r="P2303" i="10"/>
  <c r="P2302" i="10"/>
  <c r="P2301" i="10"/>
  <c r="P2300" i="10"/>
  <c r="P2299" i="10"/>
  <c r="P2298" i="10"/>
  <c r="P2297" i="10"/>
  <c r="P2296" i="10"/>
  <c r="P2295" i="10"/>
  <c r="P2294" i="10"/>
  <c r="P2293" i="10"/>
  <c r="P2292" i="10"/>
  <c r="P2291" i="10"/>
  <c r="P2290" i="10"/>
  <c r="P2289" i="10"/>
  <c r="P2288" i="10"/>
  <c r="P2287" i="10"/>
  <c r="P2286" i="10"/>
  <c r="P2285" i="10"/>
  <c r="P2284" i="10"/>
  <c r="P2283" i="10"/>
  <c r="P2282" i="10"/>
  <c r="P2281" i="10"/>
  <c r="P2280" i="10"/>
  <c r="P2279" i="10"/>
  <c r="P2278" i="10"/>
  <c r="P2277" i="10"/>
  <c r="P2276" i="10"/>
  <c r="P2275" i="10"/>
  <c r="P2274" i="10"/>
  <c r="P2273" i="10"/>
  <c r="P2272" i="10"/>
  <c r="P2271" i="10"/>
  <c r="P2270" i="10"/>
  <c r="P2269" i="10"/>
  <c r="P2268" i="10"/>
  <c r="P2267" i="10"/>
  <c r="P2266" i="10"/>
  <c r="P2265" i="10"/>
  <c r="P2264" i="10"/>
  <c r="P2263" i="10"/>
  <c r="P2262" i="10"/>
  <c r="P2261" i="10"/>
  <c r="P2260" i="10"/>
  <c r="P2259" i="10"/>
  <c r="P2258" i="10"/>
  <c r="P2257" i="10"/>
  <c r="P2256" i="10"/>
  <c r="P2255" i="10"/>
  <c r="P2254" i="10"/>
  <c r="P2253" i="10"/>
  <c r="P2252" i="10"/>
  <c r="P2251" i="10"/>
  <c r="P2250" i="10"/>
  <c r="P2249" i="10"/>
  <c r="P2248" i="10"/>
  <c r="P2247" i="10"/>
  <c r="P2246" i="10"/>
  <c r="P2245" i="10"/>
  <c r="P2244" i="10"/>
  <c r="P2243" i="10"/>
  <c r="P2242" i="10"/>
  <c r="P2241" i="10"/>
  <c r="P2240" i="10"/>
  <c r="P2239" i="10"/>
  <c r="P2238" i="10"/>
  <c r="P2237" i="10"/>
  <c r="P2236" i="10"/>
  <c r="P2235" i="10"/>
  <c r="P2234" i="10"/>
  <c r="P2233" i="10"/>
  <c r="P2232" i="10"/>
  <c r="P2231" i="10"/>
  <c r="P2230" i="10"/>
  <c r="P2229" i="10"/>
  <c r="P2228" i="10"/>
  <c r="P2227" i="10"/>
  <c r="P2226" i="10"/>
  <c r="P2225" i="10"/>
  <c r="P2224" i="10"/>
  <c r="P2223" i="10"/>
  <c r="P2222" i="10"/>
  <c r="P2221" i="10"/>
  <c r="P2220" i="10"/>
  <c r="P2219" i="10"/>
  <c r="P2218" i="10"/>
  <c r="P2217" i="10"/>
  <c r="P2216" i="10"/>
  <c r="P2215" i="10"/>
  <c r="P2214" i="10"/>
  <c r="P2213" i="10"/>
  <c r="P2212" i="10"/>
  <c r="P2211" i="10"/>
  <c r="P2210" i="10"/>
  <c r="P2209" i="10"/>
  <c r="P2208" i="10"/>
  <c r="P2207" i="10"/>
  <c r="P2206" i="10"/>
  <c r="P2205" i="10"/>
  <c r="P2204" i="10"/>
  <c r="P2203" i="10"/>
  <c r="P2202" i="10"/>
  <c r="P2201" i="10"/>
  <c r="P2200" i="10"/>
  <c r="P2199" i="10"/>
  <c r="P2198" i="10"/>
  <c r="P2197" i="10"/>
  <c r="P2196" i="10"/>
  <c r="P2195" i="10"/>
  <c r="P2194" i="10"/>
  <c r="P2193" i="10"/>
  <c r="P2192" i="10"/>
  <c r="P2191" i="10"/>
  <c r="P2190" i="10"/>
  <c r="P2189" i="10"/>
  <c r="P2188" i="10"/>
  <c r="P2187" i="10"/>
  <c r="P2186" i="10"/>
  <c r="P2185" i="10"/>
  <c r="P2184" i="10"/>
  <c r="P2183" i="10"/>
  <c r="P2182" i="10"/>
  <c r="P2181" i="10"/>
  <c r="P2180" i="10"/>
  <c r="P2179" i="10"/>
  <c r="P2178" i="10"/>
  <c r="P2177" i="10"/>
  <c r="P2176" i="10"/>
  <c r="P2175" i="10"/>
  <c r="P2174" i="10"/>
  <c r="P2173" i="10"/>
  <c r="P2172" i="10"/>
  <c r="P2171" i="10"/>
  <c r="P2170" i="10"/>
  <c r="P2169" i="10"/>
  <c r="P2168" i="10"/>
  <c r="P2167" i="10"/>
  <c r="P2166" i="10"/>
  <c r="P2165" i="10"/>
  <c r="P2164" i="10"/>
  <c r="P2163" i="10"/>
  <c r="P2162" i="10"/>
  <c r="P2161" i="10"/>
  <c r="P2160" i="10"/>
  <c r="P2159" i="10"/>
  <c r="P2158" i="10"/>
  <c r="P2157" i="10"/>
  <c r="P2156" i="10"/>
  <c r="P2155" i="10"/>
  <c r="P2154" i="10"/>
  <c r="P2153" i="10"/>
  <c r="P2152" i="10"/>
  <c r="P2151" i="10"/>
  <c r="P2150" i="10"/>
  <c r="P2149" i="10"/>
  <c r="P2148" i="10"/>
  <c r="P2147" i="10"/>
  <c r="P2146" i="10"/>
  <c r="P2145" i="10"/>
  <c r="P2144" i="10"/>
  <c r="P2143" i="10"/>
  <c r="P2142" i="10"/>
  <c r="P2141" i="10"/>
  <c r="P2140" i="10"/>
  <c r="P2139" i="10"/>
  <c r="P2138" i="10"/>
  <c r="P2137" i="10"/>
  <c r="P2136" i="10"/>
  <c r="P2135" i="10"/>
  <c r="P2134" i="10"/>
  <c r="P2133" i="10"/>
  <c r="P2132" i="10"/>
  <c r="P2131" i="10"/>
  <c r="P2130" i="10"/>
  <c r="P2129" i="10"/>
  <c r="P2128" i="10"/>
  <c r="P2127" i="10"/>
  <c r="P2126" i="10"/>
  <c r="P2125" i="10"/>
  <c r="P2124" i="10"/>
  <c r="P2123" i="10"/>
  <c r="P2122" i="10"/>
  <c r="P2121" i="10"/>
  <c r="P2120" i="10"/>
  <c r="P2119" i="10"/>
  <c r="P2118" i="10"/>
  <c r="P2117" i="10"/>
  <c r="P2116" i="10"/>
  <c r="P2115" i="10"/>
  <c r="P2114" i="10"/>
  <c r="P2113" i="10"/>
  <c r="P2112" i="10"/>
  <c r="P2111" i="10"/>
  <c r="P2110" i="10"/>
  <c r="P2109" i="10"/>
  <c r="P2108" i="10"/>
  <c r="P2107" i="10"/>
  <c r="P2106" i="10"/>
  <c r="P2105" i="10"/>
  <c r="P2104" i="10"/>
  <c r="P2103" i="10"/>
  <c r="P2102" i="10"/>
  <c r="P2101" i="10"/>
  <c r="P2100" i="10"/>
  <c r="P2099" i="10"/>
  <c r="P2098" i="10"/>
  <c r="P2097" i="10"/>
  <c r="P2096" i="10"/>
  <c r="P2095" i="10"/>
  <c r="P2094" i="10"/>
  <c r="P2093" i="10"/>
  <c r="P2092" i="10"/>
  <c r="P2091" i="10"/>
  <c r="P2090" i="10"/>
  <c r="P2089" i="10"/>
  <c r="P2088" i="10"/>
  <c r="P2087" i="10"/>
  <c r="P2086" i="10"/>
  <c r="P2085" i="10"/>
  <c r="P2084" i="10"/>
  <c r="P2083" i="10"/>
  <c r="P2082" i="10"/>
  <c r="P2081" i="10"/>
  <c r="P2080" i="10"/>
  <c r="P2079" i="10"/>
  <c r="P2078" i="10"/>
  <c r="P2077" i="10"/>
  <c r="P2076" i="10"/>
  <c r="P2075" i="10"/>
  <c r="P2074" i="10"/>
  <c r="P2073" i="10"/>
  <c r="P2072" i="10"/>
  <c r="P2071" i="10"/>
  <c r="P2070" i="10"/>
  <c r="P2069" i="10"/>
  <c r="P2068" i="10"/>
  <c r="P2067" i="10"/>
  <c r="P2066" i="10"/>
  <c r="P2065" i="10"/>
  <c r="P2064" i="10"/>
  <c r="P2063" i="10"/>
  <c r="P2062" i="10"/>
  <c r="P2061" i="10"/>
  <c r="P2060" i="10"/>
  <c r="P2059" i="10"/>
  <c r="P2058" i="10"/>
  <c r="P2057" i="10"/>
  <c r="P2056" i="10"/>
  <c r="P2055" i="10"/>
  <c r="P2054" i="10"/>
  <c r="P2053" i="10"/>
  <c r="P2052" i="10"/>
  <c r="P2051" i="10"/>
  <c r="P2050" i="10"/>
  <c r="P2049" i="10"/>
  <c r="P2048" i="10"/>
  <c r="P2047" i="10"/>
  <c r="P2046" i="10"/>
  <c r="P2045" i="10"/>
  <c r="P2044" i="10"/>
  <c r="P2043" i="10"/>
  <c r="P2042" i="10"/>
  <c r="P2041" i="10"/>
  <c r="P2040" i="10"/>
  <c r="P2039" i="10"/>
  <c r="P2038" i="10"/>
  <c r="P2037" i="10"/>
  <c r="P2036" i="10"/>
  <c r="P2035" i="10"/>
  <c r="P2034" i="10"/>
  <c r="P2033" i="10"/>
  <c r="P2032" i="10"/>
  <c r="P2031" i="10"/>
  <c r="P2030" i="10"/>
  <c r="P2029" i="10"/>
  <c r="P2028" i="10"/>
  <c r="P2027" i="10"/>
  <c r="P2026" i="10"/>
  <c r="P2025" i="10"/>
  <c r="P2024" i="10"/>
  <c r="P2023" i="10"/>
  <c r="P2022" i="10"/>
  <c r="P2021" i="10"/>
  <c r="P2020" i="10"/>
  <c r="P2019" i="10"/>
  <c r="P2018" i="10"/>
  <c r="P2017" i="10"/>
  <c r="P2016" i="10"/>
  <c r="P2015" i="10"/>
  <c r="P2014" i="10"/>
  <c r="P2013" i="10"/>
  <c r="P2012" i="10"/>
  <c r="P2011" i="10"/>
  <c r="P2010" i="10"/>
  <c r="P2009" i="10"/>
  <c r="P2008" i="10"/>
  <c r="P2007" i="10"/>
  <c r="P2006" i="10"/>
  <c r="P2005" i="10"/>
  <c r="P2004" i="10"/>
  <c r="P2003" i="10"/>
  <c r="P2002" i="10"/>
  <c r="P2001" i="10"/>
  <c r="P2000" i="10"/>
  <c r="P1999" i="10"/>
  <c r="P1998" i="10"/>
  <c r="P1997" i="10"/>
  <c r="P1996" i="10"/>
  <c r="P1995" i="10"/>
  <c r="P1994" i="10"/>
  <c r="P1993" i="10"/>
  <c r="P1992" i="10"/>
  <c r="P1991" i="10"/>
  <c r="P1990" i="10"/>
  <c r="P1989" i="10"/>
  <c r="P1988" i="10"/>
  <c r="P1987" i="10"/>
  <c r="P1986" i="10"/>
  <c r="P1985" i="10"/>
  <c r="P1984" i="10"/>
  <c r="P1983" i="10"/>
  <c r="P1982" i="10"/>
  <c r="P1981" i="10"/>
  <c r="P1980" i="10"/>
  <c r="P1979" i="10"/>
  <c r="P1978" i="10"/>
  <c r="P1977" i="10"/>
  <c r="P1976" i="10"/>
  <c r="P1975" i="10"/>
  <c r="P1974" i="10"/>
  <c r="P1973" i="10"/>
  <c r="P1972" i="10"/>
  <c r="P1971" i="10"/>
  <c r="P1970" i="10"/>
  <c r="P1969" i="10"/>
  <c r="P1968" i="10"/>
  <c r="P1967" i="10"/>
  <c r="P1966" i="10"/>
  <c r="P1965" i="10"/>
  <c r="P1964" i="10"/>
  <c r="P1963" i="10"/>
  <c r="P1962" i="10"/>
  <c r="P1961" i="10"/>
  <c r="P1960" i="10"/>
  <c r="P1959" i="10"/>
  <c r="P1958" i="10"/>
  <c r="P1957" i="10"/>
  <c r="P1956" i="10"/>
  <c r="P1955" i="10"/>
  <c r="P1954" i="10"/>
  <c r="P1953" i="10"/>
  <c r="P1952" i="10"/>
  <c r="P1951" i="10"/>
  <c r="P1950" i="10"/>
  <c r="P1949" i="10"/>
  <c r="P1948" i="10"/>
  <c r="P1947" i="10"/>
  <c r="P1946" i="10"/>
  <c r="P1945" i="10"/>
  <c r="P1944" i="10"/>
  <c r="P1943" i="10"/>
  <c r="P1942" i="10"/>
  <c r="P1941" i="10"/>
  <c r="P1940" i="10"/>
  <c r="P1939" i="10"/>
  <c r="P1938" i="10"/>
  <c r="P1937" i="10"/>
  <c r="P1936" i="10"/>
  <c r="P1935" i="10"/>
  <c r="P1934" i="10"/>
  <c r="P1933" i="10"/>
  <c r="P1932" i="10"/>
  <c r="P1931" i="10"/>
  <c r="P1930" i="10"/>
  <c r="P1929" i="10"/>
  <c r="P1928" i="10"/>
  <c r="P1927" i="10"/>
  <c r="P1926" i="10"/>
  <c r="P1925" i="10"/>
  <c r="P1924" i="10"/>
  <c r="P1923" i="10"/>
  <c r="P1922" i="10"/>
  <c r="P1921" i="10"/>
  <c r="P1920" i="10"/>
  <c r="P1919" i="10"/>
  <c r="P1918" i="10"/>
  <c r="P1917" i="10"/>
  <c r="P1916" i="10"/>
  <c r="P1915" i="10"/>
  <c r="P1914" i="10"/>
  <c r="P1913" i="10"/>
  <c r="P1912" i="10"/>
  <c r="P1911" i="10"/>
  <c r="P1910" i="10"/>
  <c r="P1909" i="10"/>
  <c r="P1908" i="10"/>
  <c r="P1907" i="10"/>
  <c r="P1906" i="10"/>
  <c r="P1905" i="10"/>
  <c r="P1904" i="10"/>
  <c r="P1903" i="10"/>
  <c r="P1902" i="10"/>
  <c r="P1901" i="10"/>
  <c r="P1900" i="10"/>
  <c r="P1899" i="10"/>
  <c r="P1898" i="10"/>
  <c r="P1897" i="10"/>
  <c r="P1896" i="10"/>
  <c r="P1895" i="10"/>
  <c r="P1894" i="10"/>
  <c r="P1893" i="10"/>
  <c r="P1892" i="10"/>
  <c r="P1891" i="10"/>
  <c r="P1890" i="10"/>
  <c r="P1889" i="10"/>
  <c r="P1888" i="10"/>
  <c r="P1887" i="10"/>
  <c r="P1886" i="10"/>
  <c r="P1885" i="10"/>
  <c r="P1884" i="10"/>
  <c r="P1883" i="10"/>
  <c r="P1882" i="10"/>
  <c r="P1881" i="10"/>
  <c r="P1880" i="10"/>
  <c r="P1879" i="10"/>
  <c r="P1878" i="10"/>
  <c r="P1877" i="10"/>
  <c r="P1876" i="10"/>
  <c r="P1875" i="10"/>
  <c r="P1874" i="10"/>
  <c r="P1873" i="10"/>
  <c r="P1872" i="10"/>
  <c r="P1871" i="10"/>
  <c r="P1870" i="10"/>
  <c r="P1869" i="10"/>
  <c r="P1868" i="10"/>
  <c r="P1867" i="10"/>
  <c r="P1866" i="10"/>
  <c r="P1865" i="10"/>
  <c r="P1864" i="10"/>
  <c r="P1863" i="10"/>
  <c r="P1862" i="10"/>
  <c r="P1861" i="10"/>
  <c r="P1860" i="10"/>
  <c r="P1859" i="10"/>
  <c r="P1858" i="10"/>
  <c r="P1857" i="10"/>
  <c r="P1856" i="10"/>
  <c r="P1855" i="10"/>
  <c r="P1854" i="10"/>
  <c r="P1853" i="10"/>
  <c r="P1852" i="10"/>
  <c r="P1851" i="10"/>
  <c r="P1850" i="10"/>
  <c r="P1849" i="10"/>
  <c r="P1848" i="10"/>
  <c r="P1847" i="10"/>
  <c r="P1846" i="10"/>
  <c r="P1845" i="10"/>
  <c r="P1844" i="10"/>
  <c r="P1843" i="10"/>
  <c r="P1842" i="10"/>
  <c r="P1841" i="10"/>
  <c r="P1840" i="10"/>
  <c r="P1839" i="10"/>
  <c r="P1838" i="10"/>
  <c r="P1837" i="10"/>
  <c r="P1836" i="10"/>
  <c r="P1835" i="10"/>
  <c r="P1834" i="10"/>
  <c r="P1833" i="10"/>
  <c r="P1832" i="10"/>
  <c r="P1831" i="10"/>
  <c r="P1830" i="10"/>
  <c r="P1829" i="10"/>
  <c r="P1828" i="10"/>
  <c r="P1827" i="10"/>
  <c r="P1826" i="10"/>
  <c r="P1825" i="10"/>
  <c r="P1824" i="10"/>
  <c r="P1823" i="10"/>
  <c r="P1822" i="10"/>
  <c r="P1821" i="10"/>
  <c r="P1820" i="10"/>
  <c r="P1819" i="10"/>
  <c r="P1818" i="10"/>
  <c r="P1817" i="10"/>
  <c r="P1816" i="10"/>
  <c r="P1815" i="10"/>
  <c r="P1814" i="10"/>
  <c r="P1813" i="10"/>
  <c r="P1812" i="10"/>
  <c r="P1811" i="10"/>
  <c r="P1810" i="10"/>
  <c r="P1809" i="10"/>
  <c r="P1808" i="10"/>
  <c r="P1807" i="10"/>
  <c r="P1806" i="10"/>
  <c r="P1805" i="10"/>
  <c r="P1804" i="10"/>
  <c r="P1803" i="10"/>
  <c r="P1802" i="10"/>
  <c r="P1801" i="10"/>
  <c r="P1800" i="10"/>
  <c r="P1799" i="10"/>
  <c r="P1798" i="10"/>
  <c r="P1797" i="10"/>
  <c r="P1796" i="10"/>
  <c r="P1795" i="10"/>
  <c r="P1794" i="10"/>
  <c r="P1793" i="10"/>
  <c r="P1792" i="10"/>
  <c r="P1791" i="10"/>
  <c r="P1790" i="10"/>
  <c r="P1789" i="10"/>
  <c r="P1788" i="10"/>
  <c r="P1787" i="10"/>
  <c r="P1786" i="10"/>
  <c r="P1785" i="10"/>
  <c r="P1784" i="10"/>
  <c r="P1783" i="10"/>
  <c r="P1782" i="10"/>
  <c r="P1781" i="10"/>
  <c r="P1780" i="10"/>
  <c r="P1779" i="10"/>
  <c r="P1778" i="10"/>
  <c r="P1777" i="10"/>
  <c r="P1776" i="10"/>
  <c r="P1775" i="10"/>
  <c r="P1774" i="10"/>
  <c r="P1773" i="10"/>
  <c r="P1772" i="10"/>
  <c r="P1771" i="10"/>
  <c r="P1770" i="10"/>
  <c r="P1769" i="10"/>
  <c r="P1768" i="10"/>
  <c r="P1767" i="10"/>
  <c r="P1766" i="10"/>
  <c r="P1765" i="10"/>
  <c r="P1764" i="10"/>
  <c r="P1763" i="10"/>
  <c r="P1762" i="10"/>
  <c r="P1761" i="10"/>
  <c r="P1760" i="10"/>
  <c r="P1759" i="10"/>
  <c r="P1758" i="10"/>
  <c r="P1757" i="10"/>
  <c r="P1756" i="10"/>
  <c r="P1755" i="10"/>
  <c r="P1754" i="10"/>
  <c r="P1753" i="10"/>
  <c r="P1752" i="10"/>
  <c r="P1751" i="10"/>
  <c r="P1750" i="10"/>
  <c r="P1749" i="10"/>
  <c r="P1748" i="10"/>
  <c r="P1747" i="10"/>
  <c r="P1746" i="10"/>
  <c r="P1745" i="10"/>
  <c r="P1744" i="10"/>
  <c r="P1743" i="10"/>
  <c r="P1742" i="10"/>
  <c r="P1741" i="10"/>
  <c r="P1740" i="10"/>
  <c r="P1739" i="10"/>
  <c r="P1738" i="10"/>
  <c r="P1737" i="10"/>
  <c r="P1736" i="10"/>
  <c r="P1735" i="10"/>
  <c r="P1734" i="10"/>
  <c r="P1733" i="10"/>
  <c r="P1732" i="10"/>
  <c r="P1731" i="10"/>
  <c r="P1730" i="10"/>
  <c r="P1729" i="10"/>
  <c r="P1728" i="10"/>
  <c r="P1727" i="10"/>
  <c r="P1726" i="10"/>
  <c r="P1725" i="10"/>
  <c r="P1724" i="10"/>
  <c r="P1723" i="10"/>
  <c r="P1722" i="10"/>
  <c r="P1721" i="10"/>
  <c r="P1720" i="10"/>
  <c r="P1719" i="10"/>
  <c r="P1718" i="10"/>
  <c r="P1717" i="10"/>
  <c r="P1716" i="10"/>
  <c r="P1715" i="10"/>
  <c r="P1714" i="10"/>
  <c r="P1713" i="10"/>
  <c r="P1712" i="10"/>
  <c r="P1711" i="10"/>
  <c r="P1710" i="10"/>
  <c r="P1709" i="10"/>
  <c r="P1708" i="10"/>
  <c r="P1707" i="10"/>
  <c r="P1706" i="10"/>
  <c r="P1705" i="10"/>
  <c r="P1704" i="10"/>
  <c r="P1703" i="10"/>
  <c r="P1702" i="10"/>
  <c r="P1701" i="10"/>
  <c r="P1700" i="10"/>
  <c r="P1699" i="10"/>
  <c r="P1698" i="10"/>
  <c r="P1697" i="10"/>
  <c r="P1696" i="10"/>
  <c r="P1695" i="10"/>
  <c r="P1694" i="10"/>
  <c r="P1693" i="10"/>
  <c r="P1692" i="10"/>
  <c r="P1691" i="10"/>
  <c r="P1690" i="10"/>
  <c r="P1689" i="10"/>
  <c r="P1688" i="10"/>
  <c r="P1687" i="10"/>
  <c r="P1686" i="10"/>
  <c r="P1685" i="10"/>
  <c r="P1684" i="10"/>
  <c r="P1683" i="10"/>
  <c r="P1682" i="10"/>
  <c r="P1681" i="10"/>
  <c r="P1680" i="10"/>
  <c r="P1679" i="10"/>
  <c r="P1678" i="10"/>
  <c r="P1677" i="10"/>
  <c r="P1676" i="10"/>
  <c r="P1675" i="10"/>
  <c r="P1674" i="10"/>
  <c r="P1673" i="10"/>
  <c r="P1672" i="10"/>
  <c r="P1671" i="10"/>
  <c r="P1670" i="10"/>
  <c r="P1669" i="10"/>
  <c r="P1668" i="10"/>
  <c r="P1667" i="10"/>
  <c r="P1666" i="10"/>
  <c r="P1665" i="10"/>
  <c r="P1664" i="10"/>
  <c r="P1663" i="10"/>
  <c r="P1662" i="10"/>
  <c r="P1661" i="10"/>
  <c r="P1660" i="10"/>
  <c r="P1659" i="10"/>
  <c r="P1658" i="10"/>
  <c r="P1657" i="10"/>
  <c r="P1656" i="10"/>
  <c r="P1655" i="10"/>
  <c r="P1654" i="10"/>
  <c r="P1653" i="10"/>
  <c r="P1652" i="10"/>
  <c r="P1651" i="10"/>
  <c r="P1650" i="10"/>
  <c r="P1649" i="10"/>
  <c r="P1648" i="10"/>
  <c r="P1647" i="10"/>
  <c r="P1646" i="10"/>
  <c r="P1645" i="10"/>
  <c r="P1644" i="10"/>
  <c r="P1643" i="10"/>
  <c r="P1642" i="10"/>
  <c r="P1641" i="10"/>
  <c r="P1640" i="10"/>
  <c r="P1639" i="10"/>
  <c r="P1638" i="10"/>
  <c r="P1637" i="10"/>
  <c r="P1636" i="10"/>
  <c r="P1635" i="10"/>
  <c r="P1634" i="10"/>
  <c r="P1633" i="10"/>
  <c r="P1632" i="10"/>
  <c r="P1631" i="10"/>
  <c r="P1630" i="10"/>
  <c r="P1629" i="10"/>
  <c r="P1628" i="10"/>
  <c r="P1627" i="10"/>
  <c r="P1626" i="10"/>
  <c r="P1625" i="10"/>
  <c r="P1624" i="10"/>
  <c r="P1623" i="10"/>
  <c r="P1622" i="10"/>
  <c r="P1621" i="10"/>
  <c r="P1620" i="10"/>
  <c r="P1619" i="10"/>
  <c r="P1618" i="10"/>
  <c r="P1617" i="10"/>
  <c r="P1616" i="10"/>
  <c r="P1615" i="10"/>
  <c r="P1614" i="10"/>
  <c r="P1613" i="10"/>
  <c r="P1612" i="10"/>
  <c r="P1611" i="10"/>
  <c r="P1610" i="10"/>
  <c r="P1609" i="10"/>
  <c r="P1608" i="10"/>
  <c r="P1607" i="10"/>
  <c r="P1606" i="10"/>
  <c r="P1605" i="10"/>
  <c r="P1604" i="10"/>
  <c r="P1603" i="10"/>
  <c r="P1602" i="10"/>
  <c r="P1601" i="10"/>
  <c r="P1600" i="10"/>
  <c r="P1599" i="10"/>
  <c r="P1598" i="10"/>
  <c r="P1597" i="10"/>
  <c r="P1596" i="10"/>
  <c r="P1595" i="10"/>
  <c r="P1594" i="10"/>
  <c r="P1593" i="10"/>
  <c r="P1592" i="10"/>
  <c r="P1591" i="10"/>
  <c r="P1590" i="10"/>
  <c r="P1589" i="10"/>
  <c r="P1588" i="10"/>
  <c r="P1587" i="10"/>
  <c r="P1586" i="10"/>
  <c r="P1585" i="10"/>
  <c r="P1584" i="10"/>
  <c r="P1583" i="10"/>
  <c r="P1582" i="10"/>
  <c r="P1581" i="10"/>
  <c r="P1580" i="10"/>
  <c r="P1579" i="10"/>
  <c r="P1578" i="10"/>
  <c r="P1577" i="10"/>
  <c r="P1576" i="10"/>
  <c r="P1575" i="10"/>
  <c r="P1574" i="10"/>
  <c r="P1573" i="10"/>
  <c r="P1572" i="10"/>
  <c r="P1571" i="10"/>
  <c r="P1570" i="10"/>
  <c r="P1569" i="10"/>
  <c r="P1568" i="10"/>
  <c r="P1567" i="10"/>
  <c r="P1566" i="10"/>
  <c r="P1565" i="10"/>
  <c r="P1564" i="10"/>
  <c r="P1563" i="10"/>
  <c r="P1562" i="10"/>
  <c r="P1561" i="10"/>
  <c r="P1560" i="10"/>
  <c r="P1559" i="10"/>
  <c r="P1558" i="10"/>
  <c r="P1557" i="10"/>
  <c r="P1556" i="10"/>
  <c r="P1555" i="10"/>
  <c r="P1554" i="10"/>
  <c r="P1553" i="10"/>
  <c r="P1552" i="10"/>
  <c r="P1551" i="10"/>
  <c r="P1550" i="10"/>
  <c r="P1549" i="10"/>
  <c r="P1548" i="10"/>
  <c r="P1547" i="10"/>
  <c r="P1546" i="10"/>
  <c r="P1545" i="10"/>
  <c r="P1544" i="10"/>
  <c r="P1543" i="10"/>
  <c r="P1542" i="10"/>
  <c r="P1541" i="10"/>
  <c r="P1540" i="10"/>
  <c r="P1539" i="10"/>
  <c r="P1538" i="10"/>
  <c r="P1537" i="10"/>
  <c r="P1536" i="10"/>
  <c r="P1535" i="10"/>
  <c r="P1534" i="10"/>
  <c r="P1533" i="10"/>
  <c r="P1532" i="10"/>
  <c r="P1531" i="10"/>
  <c r="P1530" i="10"/>
  <c r="P1529" i="10"/>
  <c r="P1528" i="10"/>
  <c r="P1527" i="10"/>
  <c r="P1526" i="10"/>
  <c r="P1525" i="10"/>
  <c r="P1524" i="10"/>
  <c r="P1523" i="10"/>
  <c r="P1522" i="10"/>
  <c r="P1521" i="10"/>
  <c r="P1520" i="10"/>
  <c r="P1519" i="10"/>
  <c r="P1518" i="10"/>
  <c r="P1517" i="10"/>
  <c r="P1516" i="10"/>
  <c r="P1515" i="10"/>
  <c r="P1514" i="10"/>
  <c r="P1513" i="10"/>
  <c r="P1512" i="10"/>
  <c r="P1511" i="10"/>
  <c r="P1510" i="10"/>
  <c r="P1509" i="10"/>
  <c r="P1508" i="10"/>
  <c r="P1507" i="10"/>
  <c r="P1506" i="10"/>
  <c r="P1505" i="10"/>
  <c r="P1504" i="10"/>
  <c r="P1503" i="10"/>
  <c r="P1502" i="10"/>
  <c r="P1501" i="10"/>
  <c r="P1500" i="10"/>
  <c r="P1499" i="10"/>
  <c r="P1498" i="10"/>
  <c r="P1497" i="10"/>
  <c r="P1496" i="10"/>
  <c r="P1495" i="10"/>
  <c r="P1494" i="10"/>
  <c r="P1493" i="10"/>
  <c r="P1492" i="10"/>
  <c r="P1491" i="10"/>
  <c r="P1490" i="10"/>
  <c r="P1489" i="10"/>
  <c r="P1488" i="10"/>
  <c r="P1487" i="10"/>
  <c r="P1486" i="10"/>
  <c r="P1485" i="10"/>
  <c r="P1484" i="10"/>
  <c r="P1483" i="10"/>
  <c r="P1482" i="10"/>
  <c r="P1481" i="10"/>
  <c r="P1480" i="10"/>
  <c r="P1479" i="10"/>
  <c r="P1478" i="10"/>
  <c r="P1477" i="10"/>
  <c r="P1476" i="10"/>
  <c r="P1475" i="10"/>
  <c r="P1474" i="10"/>
  <c r="P1473" i="10"/>
  <c r="P1472" i="10"/>
  <c r="P1471" i="10"/>
  <c r="P1470" i="10"/>
  <c r="P1469" i="10"/>
  <c r="P1468" i="10"/>
  <c r="P1467" i="10"/>
  <c r="P1466" i="10"/>
  <c r="P1465" i="10"/>
  <c r="P1464" i="10"/>
  <c r="P1463" i="10"/>
  <c r="P1462" i="10"/>
  <c r="P1461" i="10"/>
  <c r="P1460" i="10"/>
  <c r="P1459" i="10"/>
  <c r="P1458" i="10"/>
  <c r="P1457" i="10"/>
  <c r="P1456" i="10"/>
  <c r="P1455" i="10"/>
  <c r="P1454" i="10"/>
  <c r="P1453" i="10"/>
  <c r="P1452" i="10"/>
  <c r="P1451" i="10"/>
  <c r="P1450" i="10"/>
  <c r="P1449" i="10"/>
  <c r="P1448" i="10"/>
  <c r="P1447" i="10"/>
  <c r="P1446" i="10"/>
  <c r="P1445" i="10"/>
  <c r="P1444" i="10"/>
  <c r="P1443" i="10"/>
  <c r="P1442" i="10"/>
  <c r="P1441" i="10"/>
  <c r="P1440" i="10"/>
  <c r="P1439" i="10"/>
  <c r="P1438" i="10"/>
  <c r="P1437" i="10"/>
  <c r="P1436" i="10"/>
  <c r="P1435" i="10"/>
  <c r="P1434" i="10"/>
  <c r="P1433" i="10"/>
  <c r="P1432" i="10"/>
  <c r="P1431" i="10"/>
  <c r="P1430" i="10"/>
  <c r="P1429" i="10"/>
  <c r="P1428" i="10"/>
  <c r="P1427" i="10"/>
  <c r="P1426" i="10"/>
  <c r="P1425" i="10"/>
  <c r="P1424" i="10"/>
  <c r="P1423" i="10"/>
  <c r="P1422" i="10"/>
  <c r="P1421" i="10"/>
  <c r="P1420" i="10"/>
  <c r="P1419" i="10"/>
  <c r="P1418" i="10"/>
  <c r="P1417" i="10"/>
  <c r="P1416" i="10"/>
  <c r="P1415" i="10"/>
  <c r="P1414" i="10"/>
  <c r="P1413" i="10"/>
  <c r="P1412" i="10"/>
  <c r="P1411" i="10"/>
  <c r="P1410" i="10"/>
  <c r="P1409" i="10"/>
  <c r="P1408" i="10"/>
  <c r="P1407" i="10"/>
  <c r="P1406" i="10"/>
  <c r="P1405" i="10"/>
  <c r="P1404" i="10"/>
  <c r="P1403" i="10"/>
  <c r="P1402" i="10"/>
  <c r="P1401" i="10"/>
  <c r="P1400" i="10"/>
  <c r="P1399" i="10"/>
  <c r="P1398" i="10"/>
  <c r="P1397" i="10"/>
  <c r="P1396" i="10"/>
  <c r="P1395" i="10"/>
  <c r="P1394" i="10"/>
  <c r="P1393" i="10"/>
  <c r="P1392" i="10"/>
  <c r="P1391" i="10"/>
  <c r="P1390" i="10"/>
  <c r="P1389" i="10"/>
  <c r="P1388" i="10"/>
  <c r="P1387" i="10"/>
  <c r="P1386" i="10"/>
  <c r="P1385" i="10"/>
  <c r="P1384" i="10"/>
  <c r="P1383" i="10"/>
  <c r="P1382" i="10"/>
  <c r="P1381" i="10"/>
  <c r="P1380" i="10"/>
  <c r="P1379" i="10"/>
  <c r="P1378" i="10"/>
  <c r="P1377" i="10"/>
  <c r="P1376" i="10"/>
  <c r="P1375" i="10"/>
  <c r="P1374" i="10"/>
  <c r="P1373" i="10"/>
  <c r="P1372" i="10"/>
  <c r="P1371" i="10"/>
  <c r="P1370" i="10"/>
  <c r="P1369" i="10"/>
  <c r="P1368" i="10"/>
  <c r="P1367" i="10"/>
  <c r="P1366" i="10"/>
  <c r="P1365" i="10"/>
  <c r="P1364" i="10"/>
  <c r="P1363" i="10"/>
  <c r="P1362" i="10"/>
  <c r="P1361" i="10"/>
  <c r="P1360" i="10"/>
  <c r="P1359" i="10"/>
  <c r="P1358" i="10"/>
  <c r="P1357" i="10"/>
  <c r="P1356" i="10"/>
  <c r="P1355" i="10"/>
  <c r="P1354" i="10"/>
  <c r="P1353" i="10"/>
  <c r="P1352" i="10"/>
  <c r="P1351" i="10"/>
  <c r="P1350" i="10"/>
  <c r="P1349" i="10"/>
  <c r="P1348" i="10"/>
  <c r="P1347" i="10"/>
  <c r="P1346" i="10"/>
  <c r="P1345" i="10"/>
  <c r="P1344" i="10"/>
  <c r="P1343" i="10"/>
  <c r="P1342" i="10"/>
  <c r="P1341" i="10"/>
  <c r="P1340" i="10"/>
  <c r="P1339" i="10"/>
  <c r="P1338" i="10"/>
  <c r="P1337" i="10"/>
  <c r="P1336" i="10"/>
  <c r="P1335" i="10"/>
  <c r="P1334" i="10"/>
  <c r="P1333" i="10"/>
  <c r="P1332" i="10"/>
  <c r="P1331" i="10"/>
  <c r="P1330" i="10"/>
  <c r="P1329" i="10"/>
  <c r="P1328" i="10"/>
  <c r="P1327" i="10"/>
  <c r="P1326" i="10"/>
  <c r="P1325" i="10"/>
  <c r="P1324" i="10"/>
  <c r="P1323" i="10"/>
  <c r="P1322" i="10"/>
  <c r="P1321" i="10"/>
  <c r="P1320" i="10"/>
  <c r="P1319" i="10"/>
  <c r="P1318" i="10"/>
  <c r="P1317" i="10"/>
  <c r="P1316" i="10"/>
  <c r="P1315" i="10"/>
  <c r="P1314" i="10"/>
  <c r="P1313" i="10"/>
  <c r="P1312" i="10"/>
  <c r="P1311" i="10"/>
  <c r="P1310" i="10"/>
  <c r="P1309" i="10"/>
  <c r="P1308" i="10"/>
  <c r="P1307" i="10"/>
  <c r="P1306" i="10"/>
  <c r="P1305" i="10"/>
  <c r="P1304" i="10"/>
  <c r="P1303" i="10"/>
  <c r="P1302" i="10"/>
  <c r="P1301" i="10"/>
  <c r="P1300" i="10"/>
  <c r="P1299" i="10"/>
  <c r="P1298" i="10"/>
  <c r="P1297" i="10"/>
  <c r="P1296" i="10"/>
  <c r="P1295" i="10"/>
  <c r="P1294" i="10"/>
  <c r="P1293" i="10"/>
  <c r="P1292" i="10"/>
  <c r="P1291" i="10"/>
  <c r="P1290" i="10"/>
  <c r="P1289" i="10"/>
  <c r="P1288" i="10"/>
  <c r="P1287" i="10"/>
  <c r="P1286" i="10"/>
  <c r="P1285" i="10"/>
  <c r="P1284" i="10"/>
  <c r="P1283" i="10"/>
  <c r="P1282" i="10"/>
  <c r="P1281" i="10"/>
  <c r="P1280" i="10"/>
  <c r="P1279" i="10"/>
  <c r="P1278" i="10"/>
  <c r="P1277" i="10"/>
  <c r="P1276" i="10"/>
  <c r="P1275" i="10"/>
  <c r="P1274" i="10"/>
  <c r="P1273" i="10"/>
  <c r="P1272" i="10"/>
  <c r="P1271" i="10"/>
  <c r="P1270" i="10"/>
  <c r="P1269" i="10"/>
  <c r="P1268" i="10"/>
  <c r="P1267" i="10"/>
  <c r="P1266" i="10"/>
  <c r="P1265" i="10"/>
  <c r="P1264" i="10"/>
  <c r="P1263" i="10"/>
  <c r="P1262" i="10"/>
  <c r="P1261" i="10"/>
  <c r="P1260" i="10"/>
  <c r="P1259" i="10"/>
  <c r="P1258" i="10"/>
  <c r="P1257" i="10"/>
  <c r="P1256" i="10"/>
  <c r="P1255" i="10"/>
  <c r="P1254" i="10"/>
  <c r="P1253" i="10"/>
  <c r="P1252" i="10"/>
  <c r="P1251" i="10"/>
  <c r="P1250" i="10"/>
  <c r="P1249" i="10"/>
  <c r="P1248" i="10"/>
  <c r="P1247" i="10"/>
  <c r="P1246" i="10"/>
  <c r="P1245" i="10"/>
  <c r="P1244" i="10"/>
  <c r="P1243" i="10"/>
  <c r="P1242" i="10"/>
  <c r="P1241" i="10"/>
  <c r="P1240" i="10"/>
  <c r="P1239" i="10"/>
  <c r="P1238" i="10"/>
  <c r="P1237" i="10"/>
  <c r="P1236" i="10"/>
  <c r="P1235" i="10"/>
  <c r="P1234" i="10"/>
  <c r="P1233" i="10"/>
  <c r="P1232" i="10"/>
  <c r="P1231" i="10"/>
  <c r="P1230" i="10"/>
  <c r="P1229" i="10"/>
  <c r="P1228" i="10"/>
  <c r="P1227" i="10"/>
  <c r="P1226" i="10"/>
  <c r="P1225" i="10"/>
  <c r="P1224" i="10"/>
  <c r="P1223" i="10"/>
  <c r="P1222" i="10"/>
  <c r="P1221" i="10"/>
  <c r="P1220" i="10"/>
  <c r="P1219" i="10"/>
  <c r="P1218" i="10"/>
  <c r="P1217" i="10"/>
  <c r="P1216" i="10"/>
  <c r="P1215" i="10"/>
  <c r="P1214" i="10"/>
  <c r="P1213" i="10"/>
  <c r="P1212" i="10"/>
  <c r="P1211" i="10"/>
  <c r="P1210" i="10"/>
  <c r="P1209" i="10"/>
  <c r="P1208" i="10"/>
  <c r="P1207" i="10"/>
  <c r="P1206" i="10"/>
  <c r="P1205" i="10"/>
  <c r="P1204" i="10"/>
  <c r="P1203" i="10"/>
  <c r="P1202" i="10"/>
  <c r="P1201" i="10"/>
  <c r="P1200" i="10"/>
  <c r="P1199" i="10"/>
  <c r="P1198" i="10"/>
  <c r="P1197" i="10"/>
  <c r="P1196" i="10"/>
  <c r="P1195" i="10"/>
  <c r="P1194" i="10"/>
  <c r="P1193" i="10"/>
  <c r="P1192" i="10"/>
  <c r="P1191" i="10"/>
  <c r="P1190" i="10"/>
  <c r="P1189" i="10"/>
  <c r="P1188" i="10"/>
  <c r="P1187" i="10"/>
  <c r="P1186" i="10"/>
  <c r="P1185" i="10"/>
  <c r="P1184" i="10"/>
  <c r="P1183" i="10"/>
  <c r="P1182" i="10"/>
  <c r="P1181" i="10"/>
  <c r="P1180" i="10"/>
  <c r="P1179" i="10"/>
  <c r="P1178" i="10"/>
  <c r="P1177" i="10"/>
  <c r="P1176" i="10"/>
  <c r="P1175" i="10"/>
  <c r="P1174" i="10"/>
  <c r="P1173" i="10"/>
  <c r="P1172" i="10"/>
  <c r="P1171" i="10"/>
  <c r="P1170" i="10"/>
  <c r="P1169" i="10"/>
  <c r="P1168" i="10"/>
  <c r="P1167" i="10"/>
  <c r="P1166" i="10"/>
  <c r="P1165" i="10"/>
  <c r="P1164" i="10"/>
  <c r="P1163" i="10"/>
  <c r="P1162" i="10"/>
  <c r="P1161" i="10"/>
  <c r="P1160" i="10"/>
  <c r="P1159" i="10"/>
  <c r="P1158" i="10"/>
  <c r="P1157" i="10"/>
  <c r="P1156" i="10"/>
  <c r="P1155" i="10"/>
  <c r="P1154" i="10"/>
  <c r="P1153" i="10"/>
  <c r="P1152" i="10"/>
  <c r="P1151" i="10"/>
  <c r="P1150" i="10"/>
  <c r="P1149" i="10"/>
  <c r="P1148" i="10"/>
  <c r="P1147" i="10"/>
  <c r="P1146" i="10"/>
  <c r="P1145" i="10"/>
  <c r="P1144" i="10"/>
  <c r="P1143" i="10"/>
  <c r="P1142" i="10"/>
  <c r="P1141" i="10"/>
  <c r="P1140" i="10"/>
  <c r="P1139" i="10"/>
  <c r="P1138" i="10"/>
  <c r="P1137" i="10"/>
  <c r="P1136" i="10"/>
  <c r="P1135" i="10"/>
  <c r="P1134" i="10"/>
  <c r="P1133" i="10"/>
  <c r="P1132" i="10"/>
  <c r="P1131" i="10"/>
  <c r="P1130" i="10"/>
  <c r="P1129" i="10"/>
  <c r="P1128" i="10"/>
  <c r="P1127" i="10"/>
  <c r="P1126" i="10"/>
  <c r="P1125" i="10"/>
  <c r="P1124" i="10"/>
  <c r="P1123" i="10"/>
  <c r="P1122" i="10"/>
  <c r="P1121" i="10"/>
  <c r="P1120" i="10"/>
  <c r="P1119" i="10"/>
  <c r="P1118" i="10"/>
  <c r="P1117" i="10"/>
  <c r="P1116" i="10"/>
  <c r="P1115" i="10"/>
  <c r="P1114" i="10"/>
  <c r="P1113" i="10"/>
  <c r="P1112" i="10"/>
  <c r="P1111" i="10"/>
  <c r="P1110" i="10"/>
  <c r="P1109" i="10"/>
  <c r="P1108" i="10"/>
  <c r="P1107" i="10"/>
  <c r="P1106" i="10"/>
  <c r="P1105" i="10"/>
  <c r="P1104" i="10"/>
  <c r="P1103" i="10"/>
  <c r="P1102" i="10"/>
  <c r="P1101" i="10"/>
  <c r="P1100" i="10"/>
  <c r="P1099" i="10"/>
  <c r="P1098" i="10"/>
  <c r="P1097" i="10"/>
  <c r="P1096" i="10"/>
  <c r="P1095" i="10"/>
  <c r="P1094" i="10"/>
  <c r="P1093" i="10"/>
  <c r="P1092" i="10"/>
  <c r="P1091" i="10"/>
  <c r="P1090" i="10"/>
  <c r="P1089" i="10"/>
  <c r="P1088" i="10"/>
  <c r="P1087" i="10"/>
  <c r="P1086" i="10"/>
  <c r="P1085" i="10"/>
  <c r="P1084" i="10"/>
  <c r="P1083" i="10"/>
  <c r="P1082" i="10"/>
  <c r="P1081" i="10"/>
  <c r="P1080" i="10"/>
  <c r="P1079" i="10"/>
  <c r="P1078" i="10"/>
  <c r="P1077" i="10"/>
  <c r="P1076" i="10"/>
  <c r="P1075" i="10"/>
  <c r="P1074" i="10"/>
  <c r="P1073" i="10"/>
  <c r="P1072" i="10"/>
  <c r="P1071" i="10"/>
  <c r="P1070" i="10"/>
  <c r="P1069" i="10"/>
  <c r="P1068" i="10"/>
  <c r="P1067" i="10"/>
  <c r="P1066" i="10"/>
  <c r="P1065" i="10"/>
  <c r="P1064" i="10"/>
  <c r="P1063" i="10"/>
  <c r="P1062" i="10"/>
  <c r="P1061" i="10"/>
  <c r="P1060" i="10"/>
  <c r="P1059" i="10"/>
  <c r="P1058" i="10"/>
  <c r="P1057" i="10"/>
  <c r="P1056" i="10"/>
  <c r="P1055" i="10"/>
  <c r="P1054" i="10"/>
  <c r="P1053" i="10"/>
  <c r="P1052" i="10"/>
  <c r="P1051" i="10"/>
  <c r="P1050" i="10"/>
  <c r="P1049" i="10"/>
  <c r="P1048" i="10"/>
  <c r="P1047" i="10"/>
  <c r="P1046" i="10"/>
  <c r="P1045" i="10"/>
  <c r="P1044" i="10"/>
  <c r="P1043" i="10"/>
  <c r="P1042" i="10"/>
  <c r="P1041" i="10"/>
  <c r="P1040" i="10"/>
  <c r="P1039" i="10"/>
  <c r="P1038" i="10"/>
  <c r="P1037" i="10"/>
  <c r="P1036" i="10"/>
  <c r="P1035" i="10"/>
  <c r="P1034" i="10"/>
  <c r="P1033" i="10"/>
  <c r="P1032" i="10"/>
  <c r="P1031" i="10"/>
  <c r="P1030" i="10"/>
  <c r="P1029" i="10"/>
  <c r="P1028" i="10"/>
  <c r="P1027" i="10"/>
  <c r="P1026" i="10"/>
  <c r="P1025" i="10"/>
  <c r="P1024" i="10"/>
  <c r="P1023" i="10"/>
  <c r="P1022" i="10"/>
  <c r="P1021" i="10"/>
  <c r="P1020" i="10"/>
  <c r="P1019" i="10"/>
  <c r="P1018" i="10"/>
  <c r="P1017" i="10"/>
  <c r="P1016" i="10"/>
  <c r="P1015" i="10"/>
  <c r="P1014" i="10"/>
  <c r="P1013" i="10"/>
  <c r="P1012" i="10"/>
  <c r="P1011" i="10"/>
  <c r="P1010" i="10"/>
  <c r="P1009" i="10"/>
  <c r="P1008" i="10"/>
  <c r="P1007" i="10"/>
  <c r="P1006" i="10"/>
  <c r="P1005" i="10"/>
  <c r="P1004" i="10"/>
  <c r="P1003" i="10"/>
  <c r="P1002" i="10"/>
  <c r="P1001" i="10"/>
  <c r="P1000" i="10"/>
  <c r="P999" i="10"/>
  <c r="P998" i="10"/>
  <c r="P997" i="10"/>
  <c r="P996" i="10"/>
  <c r="P995" i="10"/>
  <c r="P994" i="10"/>
  <c r="P993" i="10"/>
  <c r="P992" i="10"/>
  <c r="P991" i="10"/>
  <c r="P990" i="10"/>
  <c r="P989" i="10"/>
  <c r="P988" i="10"/>
  <c r="P987" i="10"/>
  <c r="P986" i="10"/>
  <c r="P985" i="10"/>
  <c r="P984" i="10"/>
  <c r="P983" i="10"/>
  <c r="P982" i="10"/>
  <c r="P981" i="10"/>
  <c r="P980" i="10"/>
  <c r="P979" i="10"/>
  <c r="P978" i="10"/>
  <c r="P977" i="10"/>
  <c r="P976" i="10"/>
  <c r="P975" i="10"/>
  <c r="P974" i="10"/>
  <c r="P973" i="10"/>
  <c r="P972" i="10"/>
  <c r="P971" i="10"/>
  <c r="P970" i="10"/>
  <c r="P969" i="10"/>
  <c r="P968" i="10"/>
  <c r="P967" i="10"/>
  <c r="P966" i="10"/>
  <c r="P965" i="10"/>
  <c r="P964" i="10"/>
  <c r="P963" i="10"/>
  <c r="P962" i="10"/>
  <c r="P961" i="10"/>
  <c r="P960" i="10"/>
  <c r="P959" i="10"/>
  <c r="P958" i="10"/>
  <c r="P957" i="10"/>
  <c r="P956" i="10"/>
  <c r="P955" i="10"/>
  <c r="P954" i="10"/>
  <c r="P953" i="10"/>
  <c r="P952" i="10"/>
  <c r="P951" i="10"/>
  <c r="P950" i="10"/>
  <c r="P949" i="10"/>
  <c r="P948" i="10"/>
  <c r="P947" i="10"/>
  <c r="P946" i="10"/>
  <c r="P945" i="10"/>
  <c r="P944" i="10"/>
  <c r="P943" i="10"/>
  <c r="P942" i="10"/>
  <c r="P941" i="10"/>
  <c r="P940" i="10"/>
  <c r="P939" i="10"/>
  <c r="P938" i="10"/>
  <c r="P937" i="10"/>
  <c r="P936" i="10"/>
  <c r="P935" i="10"/>
  <c r="P934" i="10"/>
  <c r="P933" i="10"/>
  <c r="P932" i="10"/>
  <c r="P931" i="10"/>
  <c r="P930" i="10"/>
  <c r="P929" i="10"/>
  <c r="P928" i="10"/>
  <c r="P927" i="10"/>
  <c r="P926" i="10"/>
  <c r="P925" i="10"/>
  <c r="P924" i="10"/>
  <c r="P923" i="10"/>
  <c r="P922" i="10"/>
  <c r="P921" i="10"/>
  <c r="P920" i="10"/>
  <c r="P919" i="10"/>
  <c r="P918" i="10"/>
  <c r="P917" i="10"/>
  <c r="P916" i="10"/>
  <c r="P915" i="10"/>
  <c r="P914" i="10"/>
  <c r="P913" i="10"/>
  <c r="P912" i="10"/>
  <c r="P911" i="10"/>
  <c r="P910" i="10"/>
  <c r="P909" i="10"/>
  <c r="P908" i="10"/>
  <c r="P907" i="10"/>
  <c r="P906" i="10"/>
  <c r="P905" i="10"/>
  <c r="P904" i="10"/>
  <c r="P903" i="10"/>
  <c r="P902" i="10"/>
  <c r="P901" i="10"/>
  <c r="P900" i="10"/>
  <c r="P899" i="10"/>
  <c r="P898" i="10"/>
  <c r="P897" i="10"/>
  <c r="P896" i="10"/>
  <c r="P895" i="10"/>
  <c r="P894" i="10"/>
  <c r="P893" i="10"/>
  <c r="P892" i="10"/>
  <c r="P891" i="10"/>
  <c r="P890" i="10"/>
  <c r="P889" i="10"/>
  <c r="P888" i="10"/>
  <c r="P887" i="10"/>
  <c r="P886" i="10"/>
  <c r="P885" i="10"/>
  <c r="P884" i="10"/>
  <c r="P883" i="10"/>
  <c r="P882" i="10"/>
  <c r="P881" i="10"/>
  <c r="P880" i="10"/>
  <c r="P879" i="10"/>
  <c r="P878" i="10"/>
  <c r="P877" i="10"/>
  <c r="P876" i="10"/>
  <c r="P875" i="10"/>
  <c r="P874" i="10"/>
  <c r="P873" i="10"/>
  <c r="P872" i="10"/>
  <c r="P871" i="10"/>
  <c r="P870" i="10"/>
  <c r="P869" i="10"/>
  <c r="P868" i="10"/>
  <c r="P867" i="10"/>
  <c r="P866" i="10"/>
  <c r="P865" i="10"/>
  <c r="P864" i="10"/>
  <c r="P863" i="10"/>
  <c r="P862" i="10"/>
  <c r="P861" i="10"/>
  <c r="P860" i="10"/>
  <c r="P859" i="10"/>
  <c r="P858" i="10"/>
  <c r="P857" i="10"/>
  <c r="P856" i="10"/>
  <c r="P855" i="10"/>
  <c r="P854" i="10"/>
  <c r="P853" i="10"/>
  <c r="P852" i="10"/>
  <c r="P851" i="10"/>
  <c r="P850" i="10"/>
  <c r="P849" i="10"/>
  <c r="P848" i="10"/>
  <c r="P847" i="10"/>
  <c r="P846" i="10"/>
  <c r="P845" i="10"/>
  <c r="P844" i="10"/>
  <c r="P843" i="10"/>
  <c r="P842" i="10"/>
  <c r="P841" i="10"/>
  <c r="P840" i="10"/>
  <c r="P839" i="10"/>
  <c r="P838" i="10"/>
  <c r="P837" i="10"/>
  <c r="P836" i="10"/>
  <c r="P835" i="10"/>
  <c r="P834" i="10"/>
  <c r="P833" i="10"/>
  <c r="P832" i="10"/>
  <c r="P831" i="10"/>
  <c r="P830" i="10"/>
  <c r="P829" i="10"/>
  <c r="P828" i="10"/>
  <c r="P827" i="10"/>
  <c r="P826" i="10"/>
  <c r="P825" i="10"/>
  <c r="P824" i="10"/>
  <c r="P823" i="10"/>
  <c r="P822" i="10"/>
  <c r="P821" i="10"/>
  <c r="P820" i="10"/>
  <c r="P819" i="10"/>
  <c r="P818" i="10"/>
  <c r="P817" i="10"/>
  <c r="P816" i="10"/>
  <c r="P815" i="10"/>
  <c r="P814" i="10"/>
  <c r="P813" i="10"/>
  <c r="P812" i="10"/>
  <c r="P811" i="10"/>
  <c r="P810" i="10"/>
  <c r="P809" i="10"/>
  <c r="P808" i="10"/>
  <c r="P807" i="10"/>
  <c r="P806" i="10"/>
  <c r="P805" i="10"/>
  <c r="P804" i="10"/>
  <c r="P803" i="10"/>
  <c r="P802" i="10"/>
  <c r="P801" i="10"/>
  <c r="P800" i="10"/>
  <c r="P799" i="10"/>
  <c r="P798" i="10"/>
  <c r="P797" i="10"/>
  <c r="P796" i="10"/>
  <c r="P795" i="10"/>
  <c r="P794" i="10"/>
  <c r="P793" i="10"/>
  <c r="P792" i="10"/>
  <c r="P791" i="10"/>
  <c r="P790" i="10"/>
  <c r="P789" i="10"/>
  <c r="P788" i="10"/>
  <c r="P787" i="10"/>
  <c r="P786" i="10"/>
  <c r="P785" i="10"/>
  <c r="P784" i="10"/>
  <c r="P783" i="10"/>
  <c r="P782" i="10"/>
  <c r="P781" i="10"/>
  <c r="P780" i="10"/>
  <c r="P779" i="10"/>
  <c r="P778" i="10"/>
  <c r="P777" i="10"/>
  <c r="P776" i="10"/>
  <c r="P775" i="10"/>
  <c r="P774" i="10"/>
  <c r="P773" i="10"/>
  <c r="P772" i="10"/>
  <c r="P771" i="10"/>
  <c r="P770" i="10"/>
  <c r="P769" i="10"/>
  <c r="P768" i="10"/>
  <c r="P767" i="10"/>
  <c r="P766" i="10"/>
  <c r="P765" i="10"/>
  <c r="P764" i="10"/>
  <c r="P763" i="10"/>
  <c r="P762" i="10"/>
  <c r="P761" i="10"/>
  <c r="P760" i="10"/>
  <c r="P759" i="10"/>
  <c r="P758" i="10"/>
  <c r="P757" i="10"/>
  <c r="P756" i="10"/>
  <c r="P755" i="10"/>
  <c r="P754" i="10"/>
  <c r="P753" i="10"/>
  <c r="P752" i="10"/>
  <c r="P751" i="10"/>
  <c r="P750" i="10"/>
  <c r="P749" i="10"/>
  <c r="P748" i="10"/>
  <c r="P747" i="10"/>
  <c r="P746" i="10"/>
  <c r="P745" i="10"/>
  <c r="P744" i="10"/>
  <c r="P743" i="10"/>
  <c r="P742" i="10"/>
  <c r="P741" i="10"/>
  <c r="P740" i="10"/>
  <c r="P739" i="10"/>
  <c r="P738" i="10"/>
  <c r="P737" i="10"/>
  <c r="P736" i="10"/>
  <c r="P735" i="10"/>
  <c r="P734" i="10"/>
  <c r="P733" i="10"/>
  <c r="P732" i="10"/>
  <c r="P731" i="10"/>
  <c r="P730" i="10"/>
  <c r="P729" i="10"/>
  <c r="P728" i="10"/>
  <c r="P727" i="10"/>
  <c r="P726" i="10"/>
  <c r="P725" i="10"/>
  <c r="P724" i="10"/>
  <c r="P723" i="10"/>
  <c r="P722" i="10"/>
  <c r="P721" i="10"/>
  <c r="P720" i="10"/>
  <c r="P719" i="10"/>
  <c r="P718" i="10"/>
  <c r="P717" i="10"/>
  <c r="P716" i="10"/>
  <c r="P715" i="10"/>
  <c r="P714" i="10"/>
  <c r="P713" i="10"/>
  <c r="P712" i="10"/>
  <c r="P711" i="10"/>
  <c r="P710" i="10"/>
  <c r="P709" i="10"/>
  <c r="P708" i="10"/>
  <c r="P707" i="10"/>
  <c r="P706" i="10"/>
  <c r="P705" i="10"/>
  <c r="P704" i="10"/>
  <c r="P703" i="10"/>
  <c r="P702" i="10"/>
  <c r="P701" i="10"/>
  <c r="P700" i="10"/>
  <c r="P699" i="10"/>
  <c r="P698" i="10"/>
  <c r="P697" i="10"/>
  <c r="P696" i="10"/>
  <c r="P695" i="10"/>
  <c r="P694" i="10"/>
  <c r="P693" i="10"/>
  <c r="P692" i="10"/>
  <c r="P691" i="10"/>
  <c r="P690" i="10"/>
  <c r="P689" i="10"/>
  <c r="P688" i="10"/>
  <c r="P687" i="10"/>
  <c r="P686" i="10"/>
  <c r="P685" i="10"/>
  <c r="P684" i="10"/>
  <c r="P683" i="10"/>
  <c r="P682" i="10"/>
  <c r="P681" i="10"/>
  <c r="P680" i="10"/>
  <c r="P679" i="10"/>
  <c r="P678" i="10"/>
  <c r="P677" i="10"/>
  <c r="P676" i="10"/>
  <c r="P675" i="10"/>
  <c r="P674" i="10"/>
  <c r="P673" i="10"/>
  <c r="P672" i="10"/>
  <c r="P671" i="10"/>
  <c r="P670" i="10"/>
  <c r="P669" i="10"/>
  <c r="P668" i="10"/>
  <c r="P667" i="10"/>
  <c r="P666" i="10"/>
  <c r="P665" i="10"/>
  <c r="P664" i="10"/>
  <c r="P663" i="10"/>
  <c r="P662" i="10"/>
  <c r="P661" i="10"/>
  <c r="P660" i="10"/>
  <c r="P659" i="10"/>
  <c r="P658" i="10"/>
  <c r="P657" i="10"/>
  <c r="P656" i="10"/>
  <c r="P655" i="10"/>
  <c r="P654" i="10"/>
  <c r="P653" i="10"/>
  <c r="P652" i="10"/>
  <c r="P651" i="10"/>
  <c r="P650" i="10"/>
  <c r="P649" i="10"/>
  <c r="P648" i="10"/>
  <c r="P647" i="10"/>
  <c r="P646" i="10"/>
  <c r="P645" i="10"/>
  <c r="P644" i="10"/>
  <c r="P643" i="10"/>
  <c r="P642" i="10"/>
  <c r="P641" i="10"/>
  <c r="P640" i="10"/>
  <c r="P639" i="10"/>
  <c r="P638" i="10"/>
  <c r="P637" i="10"/>
  <c r="P636" i="10"/>
  <c r="P635" i="10"/>
  <c r="P634" i="10"/>
  <c r="P633" i="10"/>
  <c r="P632" i="10"/>
  <c r="P631" i="10"/>
  <c r="P630" i="10"/>
  <c r="P629" i="10"/>
  <c r="P628" i="10"/>
  <c r="P627" i="10"/>
  <c r="P626" i="10"/>
  <c r="P625" i="10"/>
  <c r="P624" i="10"/>
  <c r="P623" i="10"/>
  <c r="P622" i="10"/>
  <c r="P621" i="10"/>
  <c r="P620" i="10"/>
  <c r="P619" i="10"/>
  <c r="P618" i="10"/>
  <c r="P617" i="10"/>
  <c r="P616" i="10"/>
  <c r="P615" i="10"/>
  <c r="P614" i="10"/>
  <c r="P613" i="10"/>
  <c r="P612" i="10"/>
  <c r="P611" i="10"/>
  <c r="P610" i="10"/>
  <c r="P609" i="10"/>
  <c r="P608" i="10"/>
  <c r="P607" i="10"/>
  <c r="P606" i="10"/>
  <c r="P605" i="10"/>
  <c r="P604" i="10"/>
  <c r="P603" i="10"/>
  <c r="P602" i="10"/>
  <c r="P601" i="10"/>
  <c r="P600" i="10"/>
  <c r="P599" i="10"/>
  <c r="P598" i="10"/>
  <c r="P597" i="10"/>
  <c r="P596" i="10"/>
  <c r="P595" i="10"/>
  <c r="P594" i="10"/>
  <c r="P593" i="10"/>
  <c r="P592" i="10"/>
  <c r="P591" i="10"/>
  <c r="P590" i="10"/>
  <c r="P589" i="10"/>
  <c r="P588" i="10"/>
  <c r="P587" i="10"/>
  <c r="P586" i="10"/>
  <c r="P585" i="10"/>
  <c r="P584" i="10"/>
  <c r="P583" i="10"/>
  <c r="P582" i="10"/>
  <c r="P581" i="10"/>
  <c r="P580" i="10"/>
  <c r="P579" i="10"/>
  <c r="P578" i="10"/>
  <c r="P577" i="10"/>
  <c r="P576" i="10"/>
  <c r="P575" i="10"/>
  <c r="P574" i="10"/>
  <c r="P573" i="10"/>
  <c r="P572" i="10"/>
  <c r="P571" i="10"/>
  <c r="P570" i="10"/>
  <c r="P569" i="10"/>
  <c r="P568" i="10"/>
  <c r="P567" i="10"/>
  <c r="P566" i="10"/>
  <c r="P565" i="10"/>
  <c r="P564" i="10"/>
  <c r="P563" i="10"/>
  <c r="P562" i="10"/>
  <c r="P561" i="10"/>
  <c r="P560" i="10"/>
  <c r="P559" i="10"/>
  <c r="P558" i="10"/>
  <c r="P557" i="10"/>
  <c r="P556" i="10"/>
  <c r="P555" i="10"/>
  <c r="P554" i="10"/>
  <c r="P553" i="10"/>
  <c r="P552" i="10"/>
  <c r="P551" i="10"/>
  <c r="P550" i="10"/>
  <c r="P549" i="10"/>
  <c r="P548" i="10"/>
  <c r="P547" i="10"/>
  <c r="P546" i="10"/>
  <c r="P545" i="10"/>
  <c r="P544" i="10"/>
  <c r="P543" i="10"/>
  <c r="P542" i="10"/>
  <c r="P541" i="10"/>
  <c r="P540" i="10"/>
  <c r="P539" i="10"/>
  <c r="P538" i="10"/>
  <c r="P537" i="10"/>
  <c r="P536" i="10"/>
  <c r="P535" i="10"/>
  <c r="P534" i="10"/>
  <c r="P533" i="10"/>
  <c r="P532" i="10"/>
  <c r="P531" i="10"/>
  <c r="P530" i="10"/>
  <c r="P529" i="10"/>
  <c r="P528" i="10"/>
  <c r="P527" i="10"/>
  <c r="P526" i="10"/>
  <c r="P525" i="10"/>
  <c r="P524" i="10"/>
  <c r="P523" i="10"/>
  <c r="P522" i="10"/>
  <c r="P521" i="10"/>
  <c r="P520" i="10"/>
  <c r="P519" i="10"/>
  <c r="P518" i="10"/>
  <c r="P517" i="10"/>
  <c r="P516" i="10"/>
  <c r="P515" i="10"/>
  <c r="P514" i="10"/>
  <c r="P513" i="10"/>
  <c r="P512" i="10"/>
  <c r="P511" i="10"/>
  <c r="P510" i="10"/>
  <c r="P509" i="10"/>
  <c r="P508" i="10"/>
  <c r="P507" i="10"/>
  <c r="P506" i="10"/>
  <c r="P505" i="10"/>
  <c r="P504" i="10"/>
  <c r="P503" i="10"/>
  <c r="P502" i="10"/>
  <c r="P501" i="10"/>
  <c r="P500" i="10"/>
  <c r="P499" i="10"/>
  <c r="P498" i="10"/>
  <c r="P497" i="10"/>
  <c r="P496" i="10"/>
  <c r="P495" i="10"/>
  <c r="P494" i="10"/>
  <c r="P493" i="10"/>
  <c r="P492" i="10"/>
  <c r="P491" i="10"/>
  <c r="P490" i="10"/>
  <c r="P489" i="10"/>
  <c r="P488" i="10"/>
  <c r="P487" i="10"/>
  <c r="P486" i="10"/>
  <c r="P485" i="10"/>
  <c r="P484" i="10"/>
  <c r="P483" i="10"/>
  <c r="P482" i="10"/>
  <c r="P481" i="10"/>
  <c r="P480" i="10"/>
  <c r="P479" i="10"/>
  <c r="P478" i="10"/>
  <c r="P477" i="10"/>
  <c r="P476" i="10"/>
  <c r="P475" i="10"/>
  <c r="P474" i="10"/>
  <c r="P473" i="10"/>
  <c r="P472" i="10"/>
  <c r="P471" i="10"/>
  <c r="P470" i="10"/>
  <c r="P469" i="10"/>
  <c r="P468" i="10"/>
  <c r="P467" i="10"/>
  <c r="P466" i="10"/>
  <c r="P465" i="10"/>
  <c r="P464" i="10"/>
  <c r="P463" i="10"/>
  <c r="P462" i="10"/>
  <c r="P461" i="10"/>
  <c r="P460" i="10"/>
  <c r="P459" i="10"/>
  <c r="P458" i="10"/>
  <c r="P457" i="10"/>
  <c r="P456" i="10"/>
  <c r="P455" i="10"/>
  <c r="P454" i="10"/>
  <c r="P453" i="10"/>
  <c r="P452" i="10"/>
  <c r="P451" i="10"/>
  <c r="P450" i="10"/>
  <c r="P449" i="10"/>
  <c r="P448" i="10"/>
  <c r="P447" i="10"/>
  <c r="P446" i="10"/>
  <c r="P445" i="10"/>
  <c r="P444" i="10"/>
  <c r="P443" i="10"/>
  <c r="P442" i="10"/>
  <c r="P441" i="10"/>
  <c r="P440" i="10"/>
  <c r="P439" i="10"/>
  <c r="P438" i="10"/>
  <c r="P437" i="10"/>
  <c r="P436" i="10"/>
  <c r="P435" i="10"/>
  <c r="P434" i="10"/>
  <c r="P433" i="10"/>
  <c r="P432" i="10"/>
  <c r="P431" i="10"/>
  <c r="P430" i="10"/>
  <c r="P429" i="10"/>
  <c r="P428" i="10"/>
  <c r="P427" i="10"/>
  <c r="P426" i="10"/>
  <c r="P425" i="10"/>
  <c r="P424" i="10"/>
  <c r="P423" i="10"/>
  <c r="P422" i="10"/>
  <c r="P421" i="10"/>
  <c r="P420" i="10"/>
  <c r="P419" i="10"/>
  <c r="P418" i="10"/>
  <c r="P417" i="10"/>
  <c r="P416" i="10"/>
  <c r="P415" i="10"/>
  <c r="P414" i="10"/>
  <c r="P413" i="10"/>
  <c r="P412" i="10"/>
  <c r="P411" i="10"/>
  <c r="P410" i="10"/>
  <c r="P409" i="10"/>
  <c r="P408" i="10"/>
  <c r="P407" i="10"/>
  <c r="P406" i="10"/>
  <c r="P405" i="10"/>
  <c r="P404" i="10"/>
  <c r="P403" i="10"/>
  <c r="P402" i="10"/>
  <c r="P401" i="10"/>
  <c r="P400" i="10"/>
  <c r="P399" i="10"/>
  <c r="P398" i="10"/>
  <c r="P397" i="10"/>
  <c r="P396" i="10"/>
  <c r="P395" i="10"/>
  <c r="P394" i="10"/>
  <c r="P393" i="10"/>
  <c r="P392" i="10"/>
  <c r="P391" i="10"/>
  <c r="P390" i="10"/>
  <c r="P389" i="10"/>
  <c r="P388" i="10"/>
  <c r="P387" i="10"/>
  <c r="P386" i="10"/>
  <c r="P385" i="10"/>
  <c r="P384" i="10"/>
  <c r="P383" i="10"/>
  <c r="P382" i="10"/>
  <c r="P381" i="10"/>
  <c r="P380" i="10"/>
  <c r="P379" i="10"/>
  <c r="P378" i="10"/>
  <c r="P377" i="10"/>
  <c r="P376" i="10"/>
  <c r="P375" i="10"/>
  <c r="P374" i="10"/>
  <c r="P373" i="10"/>
  <c r="P372" i="10"/>
  <c r="P371" i="10"/>
  <c r="P370" i="10"/>
  <c r="P369" i="10"/>
  <c r="P368" i="10"/>
  <c r="P367" i="10"/>
  <c r="P366" i="10"/>
  <c r="P365" i="10"/>
  <c r="P364" i="10"/>
  <c r="P363" i="10"/>
  <c r="P362" i="10"/>
  <c r="P361" i="10"/>
  <c r="P360" i="10"/>
  <c r="P359" i="10"/>
  <c r="P358" i="10"/>
  <c r="P357" i="10"/>
  <c r="P356" i="10"/>
  <c r="P355" i="10"/>
  <c r="P354" i="10"/>
  <c r="P353" i="10"/>
  <c r="P352" i="10"/>
  <c r="P351" i="10"/>
  <c r="P350" i="10"/>
  <c r="P349" i="10"/>
  <c r="P348" i="10"/>
  <c r="P347" i="10"/>
  <c r="P346" i="10"/>
  <c r="P345" i="10"/>
  <c r="P344" i="10"/>
  <c r="P343" i="10"/>
  <c r="P342" i="10"/>
  <c r="P341" i="10"/>
  <c r="P340" i="10"/>
  <c r="P339" i="10"/>
  <c r="P338" i="10"/>
  <c r="P337" i="10"/>
  <c r="P336" i="10"/>
  <c r="P335" i="10"/>
  <c r="P334" i="10"/>
  <c r="P333" i="10"/>
  <c r="P332" i="10"/>
  <c r="P331" i="10"/>
  <c r="P330" i="10"/>
  <c r="P329" i="10"/>
  <c r="P328" i="10"/>
  <c r="P327" i="10"/>
  <c r="P326" i="10"/>
  <c r="P325" i="10"/>
  <c r="P324" i="10"/>
  <c r="P323" i="10"/>
  <c r="P322" i="10"/>
  <c r="P321" i="10"/>
  <c r="P320" i="10"/>
  <c r="P319" i="10"/>
  <c r="P318" i="10"/>
  <c r="P317" i="10"/>
  <c r="P316" i="10"/>
  <c r="P315" i="10"/>
  <c r="P314" i="10"/>
  <c r="P313" i="10"/>
  <c r="P312" i="10"/>
  <c r="P311" i="10"/>
  <c r="P310" i="10"/>
  <c r="P309" i="10"/>
  <c r="P308" i="10"/>
  <c r="P307" i="10"/>
  <c r="P306" i="10"/>
  <c r="P305" i="10"/>
  <c r="P304" i="10"/>
  <c r="P303" i="10"/>
  <c r="P302" i="10"/>
  <c r="P301" i="10"/>
  <c r="P300" i="10"/>
  <c r="P299" i="10"/>
  <c r="P298" i="10"/>
  <c r="P297" i="10"/>
  <c r="P296" i="10"/>
  <c r="P295" i="10"/>
  <c r="P294" i="10"/>
  <c r="P293" i="10"/>
  <c r="P292" i="10"/>
  <c r="P291" i="10"/>
  <c r="P290" i="10"/>
  <c r="P289" i="10"/>
  <c r="P288" i="10"/>
  <c r="P287" i="10"/>
  <c r="P286" i="10"/>
  <c r="P285" i="10"/>
  <c r="P284" i="10"/>
  <c r="P283" i="10"/>
  <c r="P282" i="10"/>
  <c r="P281" i="10"/>
  <c r="P280" i="10"/>
  <c r="P279" i="10"/>
  <c r="P278" i="10"/>
  <c r="P277" i="10"/>
  <c r="P276" i="10"/>
  <c r="P275" i="10"/>
  <c r="P274" i="10"/>
  <c r="P273" i="10"/>
  <c r="P272" i="10"/>
  <c r="P271" i="10"/>
  <c r="P270" i="10"/>
  <c r="P269" i="10"/>
  <c r="P268" i="10"/>
  <c r="P267" i="10"/>
  <c r="P266" i="10"/>
  <c r="P265" i="10"/>
  <c r="P264" i="10"/>
  <c r="P263" i="10"/>
  <c r="P262" i="10"/>
  <c r="P261" i="10"/>
  <c r="P260" i="10"/>
  <c r="P259" i="10"/>
  <c r="P258" i="10"/>
  <c r="P257" i="10"/>
  <c r="P256" i="10"/>
  <c r="P255" i="10"/>
  <c r="P254" i="10"/>
  <c r="P253" i="10"/>
  <c r="P252" i="10"/>
  <c r="P251" i="10"/>
  <c r="P250" i="10"/>
  <c r="P249" i="10"/>
  <c r="P248" i="10"/>
  <c r="P247" i="10"/>
  <c r="P246" i="10"/>
  <c r="P245" i="10"/>
  <c r="P244" i="10"/>
  <c r="P243" i="10"/>
  <c r="P242" i="10"/>
  <c r="P241" i="10"/>
  <c r="P240" i="10"/>
  <c r="P239" i="10"/>
  <c r="P238" i="10"/>
  <c r="P237" i="10"/>
  <c r="P236" i="10"/>
  <c r="P235" i="10"/>
  <c r="P234" i="10"/>
  <c r="P233" i="10"/>
  <c r="P232" i="10"/>
  <c r="P231" i="10"/>
  <c r="P230" i="10"/>
  <c r="P229" i="10"/>
  <c r="P228" i="10"/>
  <c r="P227" i="10"/>
  <c r="P226" i="10"/>
  <c r="P225" i="10"/>
  <c r="P224" i="10"/>
  <c r="P223" i="10"/>
  <c r="P222" i="10"/>
  <c r="P221" i="10"/>
  <c r="P220" i="10"/>
  <c r="P219" i="10"/>
  <c r="P218" i="10"/>
  <c r="P217" i="10"/>
  <c r="P216" i="10"/>
  <c r="P215" i="10"/>
  <c r="P214" i="10"/>
  <c r="P213" i="10"/>
  <c r="P212" i="10"/>
  <c r="P211" i="10"/>
  <c r="P210" i="10"/>
  <c r="P209" i="10"/>
  <c r="P208" i="10"/>
  <c r="P207" i="10"/>
  <c r="P206" i="10"/>
  <c r="P205" i="10"/>
  <c r="P204" i="10"/>
  <c r="P203" i="10"/>
  <c r="P202" i="10"/>
  <c r="P201" i="10"/>
  <c r="P200" i="10"/>
  <c r="P199" i="10"/>
  <c r="P198" i="10"/>
  <c r="P197" i="10"/>
  <c r="P196" i="10"/>
  <c r="P195" i="10"/>
  <c r="P194" i="10"/>
  <c r="P193" i="10"/>
  <c r="P192" i="10"/>
  <c r="P191" i="10"/>
  <c r="P190" i="10"/>
  <c r="P189" i="10"/>
  <c r="P188" i="10"/>
  <c r="P187" i="10"/>
  <c r="P186" i="10"/>
  <c r="P185" i="10"/>
  <c r="P184" i="10"/>
  <c r="P183" i="10"/>
  <c r="P182" i="10"/>
  <c r="P181" i="10"/>
  <c r="P180" i="10"/>
  <c r="P179" i="10"/>
  <c r="P178" i="10"/>
  <c r="P177" i="10"/>
  <c r="P176" i="10"/>
  <c r="P175" i="10"/>
  <c r="P174" i="10"/>
  <c r="P173" i="10"/>
  <c r="P172" i="10"/>
  <c r="P171" i="10"/>
  <c r="P170" i="10"/>
  <c r="P169" i="10"/>
  <c r="P168" i="10"/>
  <c r="P167" i="10"/>
  <c r="P166" i="10"/>
  <c r="P165" i="10"/>
  <c r="P164" i="10"/>
  <c r="P163" i="10"/>
  <c r="P162" i="10"/>
  <c r="P161" i="10"/>
  <c r="P160" i="10"/>
  <c r="P159" i="10"/>
  <c r="P158" i="10"/>
  <c r="P157" i="10"/>
  <c r="P156" i="10"/>
  <c r="P155" i="10"/>
  <c r="P154" i="10"/>
  <c r="P153" i="10"/>
  <c r="P152" i="10"/>
  <c r="P151" i="10"/>
  <c r="P150" i="10"/>
  <c r="P149" i="10"/>
  <c r="P148" i="10"/>
  <c r="P147" i="10"/>
  <c r="P146" i="10"/>
  <c r="P145" i="10"/>
  <c r="P144" i="10"/>
  <c r="P143" i="10"/>
  <c r="P142" i="10"/>
  <c r="P141" i="10"/>
  <c r="P140" i="10"/>
  <c r="P139" i="10"/>
  <c r="P138" i="10"/>
  <c r="P137" i="10"/>
  <c r="P136" i="10"/>
  <c r="P135" i="10"/>
  <c r="P134" i="10"/>
  <c r="P133" i="10"/>
  <c r="P132" i="10"/>
  <c r="P131" i="10"/>
  <c r="P130" i="10"/>
  <c r="P129" i="10"/>
  <c r="P128" i="10"/>
  <c r="P127" i="10"/>
  <c r="P126" i="10"/>
  <c r="P125" i="10"/>
  <c r="P124" i="10"/>
  <c r="P123" i="10"/>
  <c r="P122" i="10"/>
  <c r="P121" i="10"/>
  <c r="P120" i="10"/>
  <c r="P119" i="10"/>
  <c r="P118" i="10"/>
  <c r="P117" i="10"/>
  <c r="P116" i="10"/>
  <c r="P115" i="10"/>
  <c r="P114" i="10"/>
  <c r="P113" i="10"/>
  <c r="P112" i="10"/>
  <c r="P111" i="10"/>
  <c r="P110" i="10"/>
  <c r="P109" i="10"/>
  <c r="P108" i="10"/>
  <c r="P107" i="10"/>
  <c r="P106" i="10"/>
  <c r="P105" i="10"/>
  <c r="P104" i="10"/>
  <c r="P103" i="10"/>
  <c r="P102" i="10"/>
  <c r="P101" i="10"/>
  <c r="P100" i="10"/>
  <c r="P99" i="10"/>
  <c r="P98" i="10"/>
  <c r="P97" i="10"/>
  <c r="P96" i="10"/>
  <c r="P95" i="10"/>
  <c r="P94" i="10"/>
  <c r="P93" i="10"/>
  <c r="P92" i="10"/>
  <c r="P91" i="10"/>
  <c r="P90" i="10"/>
  <c r="P89" i="10"/>
  <c r="P88" i="10"/>
  <c r="P87" i="10"/>
  <c r="P86" i="10"/>
  <c r="P85" i="10"/>
  <c r="P84" i="10"/>
  <c r="P83" i="10"/>
  <c r="P82" i="10"/>
  <c r="P81" i="10"/>
  <c r="P80" i="10"/>
  <c r="P79" i="10"/>
  <c r="P78" i="10"/>
  <c r="P77" i="10"/>
  <c r="P76" i="10"/>
  <c r="P75" i="10"/>
  <c r="P74" i="10"/>
  <c r="P73" i="10"/>
  <c r="P72" i="10"/>
  <c r="P71" i="10"/>
  <c r="P70" i="10"/>
  <c r="P69" i="10"/>
  <c r="P68" i="10"/>
  <c r="P67" i="10"/>
  <c r="P66" i="10"/>
  <c r="P65" i="10"/>
  <c r="P64" i="10"/>
  <c r="P63" i="10"/>
  <c r="P62" i="10"/>
  <c r="P61" i="10"/>
  <c r="P60" i="10"/>
  <c r="P59" i="10"/>
  <c r="P58" i="10"/>
  <c r="P57" i="10"/>
  <c r="P56" i="10"/>
  <c r="P55" i="10"/>
  <c r="P54" i="10"/>
  <c r="P53" i="10"/>
  <c r="P52" i="10"/>
  <c r="P51" i="10"/>
  <c r="P50" i="10"/>
  <c r="P49" i="10"/>
  <c r="P48" i="10"/>
  <c r="P47" i="10"/>
  <c r="P46" i="10"/>
  <c r="P45" i="10"/>
  <c r="P44" i="10"/>
  <c r="P43" i="10"/>
  <c r="P42" i="10"/>
  <c r="P41" i="10"/>
  <c r="P40" i="10"/>
  <c r="P39" i="10"/>
  <c r="P38" i="10"/>
  <c r="P37" i="10"/>
  <c r="P36" i="10"/>
  <c r="P35" i="10"/>
  <c r="P34" i="10"/>
  <c r="P33" i="10"/>
  <c r="P32" i="10"/>
  <c r="P31" i="10"/>
  <c r="P30" i="10"/>
  <c r="P29" i="10"/>
  <c r="P28" i="10"/>
  <c r="P27" i="10"/>
  <c r="P26" i="10"/>
  <c r="P25" i="10"/>
  <c r="P24" i="10"/>
  <c r="P23" i="10"/>
  <c r="P22" i="10"/>
  <c r="P21" i="10"/>
  <c r="P20" i="10"/>
  <c r="P19" i="10"/>
  <c r="P18" i="10"/>
  <c r="P17" i="10"/>
  <c r="P16" i="10"/>
  <c r="P15" i="10"/>
  <c r="P14" i="10"/>
  <c r="P13" i="10"/>
  <c r="P12" i="10"/>
  <c r="P11" i="10"/>
  <c r="P10" i="10"/>
  <c r="P9" i="10"/>
  <c r="P8" i="10"/>
  <c r="P7" i="10"/>
  <c r="P6" i="10"/>
  <c r="P5" i="10"/>
  <c r="P4" i="10"/>
  <c r="P3" i="10"/>
  <c r="P2" i="10"/>
  <c r="O26" i="3" l="1"/>
  <c r="O28" i="3" s="1"/>
  <c r="O29" i="3" s="1"/>
  <c r="G28" i="3"/>
  <c r="G29" i="3" s="1"/>
  <c r="X16" i="7"/>
  <c r="X15" i="7"/>
  <c r="X14" i="7"/>
  <c r="X13" i="7"/>
  <c r="X12" i="7"/>
  <c r="X11" i="7"/>
  <c r="X10" i="7"/>
  <c r="X9" i="7"/>
  <c r="X8" i="7"/>
  <c r="X7" i="7"/>
  <c r="X6" i="7"/>
  <c r="X5" i="7"/>
  <c r="X4" i="7"/>
  <c r="X3252" i="9" l="1"/>
  <c r="X3251" i="9"/>
  <c r="X3250" i="9"/>
  <c r="X3249" i="9"/>
  <c r="X3248" i="9"/>
  <c r="X3247" i="9"/>
  <c r="X3246" i="9"/>
  <c r="X3245" i="9"/>
  <c r="X3244" i="9"/>
  <c r="X3243" i="9"/>
  <c r="X3242" i="9"/>
  <c r="X3241" i="9"/>
  <c r="X3240" i="9"/>
  <c r="X3239" i="9"/>
  <c r="X3238" i="9"/>
  <c r="X3237" i="9"/>
  <c r="X3236" i="9"/>
  <c r="X3235" i="9"/>
  <c r="X3234" i="9"/>
  <c r="X3233" i="9"/>
  <c r="X3232" i="9"/>
  <c r="X3231" i="9"/>
  <c r="X3230" i="9"/>
  <c r="X3229" i="9"/>
  <c r="X3228" i="9"/>
  <c r="X3227" i="9"/>
  <c r="X3226" i="9"/>
  <c r="X3225" i="9"/>
  <c r="X3224" i="9"/>
  <c r="X3223" i="9"/>
  <c r="X3222" i="9"/>
  <c r="X3221" i="9"/>
  <c r="X3220" i="9"/>
  <c r="X3219" i="9"/>
  <c r="X3218" i="9"/>
  <c r="X3217" i="9"/>
  <c r="X3216" i="9"/>
  <c r="X3215" i="9"/>
  <c r="X3214" i="9"/>
  <c r="X3213" i="9"/>
  <c r="X3212" i="9"/>
  <c r="X3211" i="9"/>
  <c r="X3210" i="9"/>
  <c r="X3209" i="9"/>
  <c r="X3208" i="9"/>
  <c r="X3207" i="9"/>
  <c r="X3206" i="9"/>
  <c r="X3205" i="9"/>
  <c r="X3204" i="9"/>
  <c r="X3203" i="9"/>
  <c r="X3202" i="9"/>
  <c r="X3201" i="9"/>
  <c r="X3200" i="9"/>
  <c r="X3199" i="9"/>
  <c r="X3198" i="9"/>
  <c r="X3197" i="9"/>
  <c r="X3196" i="9"/>
  <c r="X3195" i="9"/>
  <c r="X3194" i="9"/>
  <c r="X3193" i="9"/>
  <c r="X3192" i="9"/>
  <c r="X3191" i="9"/>
  <c r="X3190" i="9"/>
  <c r="X3189" i="9"/>
  <c r="X3188" i="9"/>
  <c r="X3187" i="9"/>
  <c r="X3186" i="9"/>
  <c r="X3185" i="9"/>
  <c r="X3184" i="9"/>
  <c r="X3183" i="9"/>
  <c r="X3182" i="9"/>
  <c r="X3181" i="9"/>
  <c r="X3180" i="9"/>
  <c r="X3179" i="9"/>
  <c r="X3178" i="9"/>
  <c r="X3177" i="9"/>
  <c r="X3176" i="9"/>
  <c r="X3175" i="9"/>
  <c r="X3174" i="9"/>
  <c r="X3173" i="9"/>
  <c r="X3172" i="9"/>
  <c r="X3171" i="9"/>
  <c r="X3170" i="9"/>
  <c r="X3169" i="9"/>
  <c r="X3168" i="9"/>
  <c r="X3167" i="9"/>
  <c r="X3166" i="9"/>
  <c r="X3165" i="9"/>
  <c r="X3164" i="9"/>
  <c r="X3163" i="9"/>
  <c r="X3162" i="9"/>
  <c r="X3161" i="9"/>
  <c r="X3160" i="9"/>
  <c r="X3159" i="9"/>
  <c r="X3158" i="9"/>
  <c r="X3157" i="9"/>
  <c r="X3156" i="9"/>
  <c r="X3155" i="9"/>
  <c r="X3154" i="9"/>
  <c r="X3153" i="9"/>
  <c r="X3152" i="9"/>
  <c r="X3151" i="9"/>
  <c r="X3150" i="9"/>
  <c r="X3149" i="9"/>
  <c r="X3148" i="9"/>
  <c r="X3147" i="9"/>
  <c r="X3146" i="9"/>
  <c r="X3145" i="9"/>
  <c r="X3144" i="9"/>
  <c r="X3143" i="9"/>
  <c r="X3142" i="9"/>
  <c r="X3141" i="9"/>
  <c r="X3140" i="9"/>
  <c r="X3139" i="9"/>
  <c r="X3138" i="9"/>
  <c r="X3137" i="9"/>
  <c r="X3136" i="9"/>
  <c r="X3135" i="9"/>
  <c r="X3134" i="9"/>
  <c r="X3133" i="9"/>
  <c r="X3132" i="9"/>
  <c r="X3131" i="9"/>
  <c r="X3130" i="9"/>
  <c r="X3129" i="9"/>
  <c r="X3128" i="9"/>
  <c r="X3127" i="9"/>
  <c r="X3126" i="9"/>
  <c r="X3125" i="9"/>
  <c r="X3124" i="9"/>
  <c r="X3123" i="9"/>
  <c r="X3122" i="9"/>
  <c r="X3121" i="9"/>
  <c r="X3120" i="9"/>
  <c r="X3119" i="9"/>
  <c r="X3118" i="9"/>
  <c r="X3117" i="9"/>
  <c r="X3116" i="9"/>
  <c r="X3115" i="9"/>
  <c r="X3114" i="9"/>
  <c r="X3113" i="9"/>
  <c r="X3112" i="9"/>
  <c r="X3111" i="9"/>
  <c r="X3110" i="9"/>
  <c r="X3109" i="9"/>
  <c r="X3108" i="9"/>
  <c r="X3107" i="9"/>
  <c r="X3106" i="9"/>
  <c r="X3105" i="9"/>
  <c r="X3104" i="9"/>
  <c r="X3103" i="9"/>
  <c r="X3102" i="9"/>
  <c r="X3101" i="9"/>
  <c r="X3100" i="9"/>
  <c r="X3099" i="9"/>
  <c r="X3098" i="9"/>
  <c r="X3097" i="9"/>
  <c r="X3096" i="9"/>
  <c r="X3095" i="9"/>
  <c r="X3094" i="9"/>
  <c r="X3093" i="9"/>
  <c r="X3092" i="9"/>
  <c r="X3091" i="9"/>
  <c r="X3090" i="9"/>
  <c r="X3089" i="9"/>
  <c r="X3088" i="9"/>
  <c r="X3087" i="9"/>
  <c r="X3086" i="9"/>
  <c r="X3085" i="9"/>
  <c r="X3084" i="9"/>
  <c r="X3083" i="9"/>
  <c r="X3082" i="9"/>
  <c r="X3081" i="9"/>
  <c r="X3080" i="9"/>
  <c r="X3079" i="9"/>
  <c r="X3078" i="9"/>
  <c r="X3077" i="9"/>
  <c r="X3076" i="9"/>
  <c r="X3075" i="9"/>
  <c r="X3074" i="9"/>
  <c r="X3073" i="9"/>
  <c r="X3072" i="9"/>
  <c r="X3071" i="9"/>
  <c r="X3070" i="9"/>
  <c r="X3069" i="9"/>
  <c r="X3068" i="9"/>
  <c r="X3067" i="9"/>
  <c r="X3066" i="9"/>
  <c r="X3065" i="9"/>
  <c r="X3064" i="9"/>
  <c r="X3063" i="9"/>
  <c r="X3062" i="9"/>
  <c r="X3061" i="9"/>
  <c r="X3060" i="9"/>
  <c r="X3059" i="9"/>
  <c r="X3058" i="9"/>
  <c r="X3057" i="9"/>
  <c r="X3056" i="9"/>
  <c r="X3055" i="9"/>
  <c r="X3054" i="9"/>
  <c r="X3053" i="9"/>
  <c r="X3052" i="9"/>
  <c r="X3051" i="9"/>
  <c r="X3050" i="9"/>
  <c r="X3049" i="9"/>
  <c r="X3048" i="9"/>
  <c r="X3047" i="9"/>
  <c r="X3046" i="9"/>
  <c r="X3045" i="9"/>
  <c r="X3044" i="9"/>
  <c r="X3043" i="9"/>
  <c r="X3042" i="9"/>
  <c r="X3041" i="9"/>
  <c r="X3040" i="9"/>
  <c r="X3039" i="9"/>
  <c r="X3038" i="9"/>
  <c r="X3037" i="9"/>
  <c r="X3036" i="9"/>
  <c r="X3035" i="9"/>
  <c r="X3034" i="9"/>
  <c r="X3033" i="9"/>
  <c r="X3032" i="9"/>
  <c r="X3031" i="9"/>
  <c r="X3030" i="9"/>
  <c r="X3029" i="9"/>
  <c r="X3028" i="9"/>
  <c r="X3027" i="9"/>
  <c r="X3026" i="9"/>
  <c r="X3025" i="9"/>
  <c r="X3024" i="9"/>
  <c r="X3023" i="9"/>
  <c r="X3022" i="9"/>
  <c r="X3021" i="9"/>
  <c r="X3020" i="9"/>
  <c r="X3019" i="9"/>
  <c r="X3018" i="9"/>
  <c r="X3017" i="9"/>
  <c r="X3016" i="9"/>
  <c r="X3015" i="9"/>
  <c r="X3014" i="9"/>
  <c r="X3013" i="9"/>
  <c r="X3012" i="9"/>
  <c r="X3011" i="9"/>
  <c r="X3010" i="9"/>
  <c r="X3009" i="9"/>
  <c r="X3008" i="9"/>
  <c r="X3007" i="9"/>
  <c r="X3006" i="9"/>
  <c r="X3005" i="9"/>
  <c r="X3004" i="9"/>
  <c r="X3003" i="9"/>
  <c r="X3002" i="9"/>
  <c r="X3001" i="9"/>
  <c r="X3000" i="9"/>
  <c r="X2999" i="9"/>
  <c r="X2998" i="9"/>
  <c r="X2997" i="9"/>
  <c r="X2996" i="9"/>
  <c r="X2995" i="9"/>
  <c r="X2994" i="9"/>
  <c r="X2993" i="9"/>
  <c r="X2992" i="9"/>
  <c r="X2991" i="9"/>
  <c r="X2990" i="9"/>
  <c r="X2989" i="9"/>
  <c r="X2988" i="9"/>
  <c r="X2987" i="9"/>
  <c r="X2986" i="9"/>
  <c r="X2985" i="9"/>
  <c r="X2984" i="9"/>
  <c r="X2983" i="9"/>
  <c r="X2982" i="9"/>
  <c r="X2981" i="9"/>
  <c r="X2980" i="9"/>
  <c r="X2979" i="9"/>
  <c r="X2978" i="9"/>
  <c r="X2977" i="9"/>
  <c r="X2976" i="9"/>
  <c r="X2975" i="9"/>
  <c r="X2974" i="9"/>
  <c r="X2973" i="9"/>
  <c r="X2972" i="9"/>
  <c r="X2971" i="9"/>
  <c r="X2970" i="9"/>
  <c r="X2969" i="9"/>
  <c r="X2968" i="9"/>
  <c r="X2967" i="9"/>
  <c r="X2966" i="9"/>
  <c r="X2965" i="9"/>
  <c r="X2964" i="9"/>
  <c r="X2963" i="9"/>
  <c r="X2962" i="9"/>
  <c r="X2961" i="9"/>
  <c r="X2960" i="9"/>
  <c r="X2959" i="9"/>
  <c r="X2958" i="9"/>
  <c r="X2957" i="9"/>
  <c r="X2956" i="9"/>
  <c r="X2955" i="9"/>
  <c r="X2954" i="9"/>
  <c r="X2953" i="9"/>
  <c r="X2952" i="9"/>
  <c r="X2951" i="9"/>
  <c r="X2950" i="9"/>
  <c r="X2949" i="9"/>
  <c r="X2948" i="9"/>
  <c r="X2947" i="9"/>
  <c r="X2946" i="9"/>
  <c r="X2945" i="9"/>
  <c r="X2944" i="9"/>
  <c r="X2943" i="9"/>
  <c r="X2942" i="9"/>
  <c r="X2941" i="9"/>
  <c r="X2940" i="9"/>
  <c r="X2939" i="9"/>
  <c r="X2938" i="9"/>
  <c r="X2937" i="9"/>
  <c r="X2936" i="9"/>
  <c r="X2935" i="9"/>
  <c r="X2934" i="9"/>
  <c r="X2933" i="9"/>
  <c r="X2932" i="9"/>
  <c r="X2931" i="9"/>
  <c r="X2930" i="9"/>
  <c r="X2929" i="9"/>
  <c r="X2928" i="9"/>
  <c r="X2927" i="9"/>
  <c r="X2926" i="9"/>
  <c r="X2925" i="9"/>
  <c r="X2924" i="9"/>
  <c r="X2923" i="9"/>
  <c r="X2922" i="9"/>
  <c r="X2921" i="9"/>
  <c r="X2920" i="9"/>
  <c r="X2919" i="9"/>
  <c r="X2918" i="9"/>
  <c r="X2917" i="9"/>
  <c r="X2916" i="9"/>
  <c r="X2915" i="9"/>
  <c r="X2914" i="9"/>
  <c r="X2913" i="9"/>
  <c r="X2912" i="9"/>
  <c r="X2911" i="9"/>
  <c r="X2910" i="9"/>
  <c r="X2909" i="9"/>
  <c r="X2908" i="9"/>
  <c r="X2907" i="9"/>
  <c r="X2906" i="9"/>
  <c r="X2905" i="9"/>
  <c r="X2904" i="9"/>
  <c r="X2903" i="9"/>
  <c r="X2902" i="9"/>
  <c r="X2901" i="9"/>
  <c r="X2900" i="9"/>
  <c r="X2899" i="9"/>
  <c r="X2898" i="9"/>
  <c r="X2897" i="9"/>
  <c r="X2896" i="9"/>
  <c r="X2895" i="9"/>
  <c r="X2894" i="9"/>
  <c r="X2893" i="9"/>
  <c r="X2892" i="9"/>
  <c r="X2891" i="9"/>
  <c r="X2890" i="9"/>
  <c r="X2889" i="9"/>
  <c r="X2888" i="9"/>
  <c r="X2887" i="9"/>
  <c r="X2886" i="9"/>
  <c r="X2885" i="9"/>
  <c r="X2884" i="9"/>
  <c r="X2883" i="9"/>
  <c r="X2882" i="9"/>
  <c r="X2881" i="9"/>
  <c r="X2880" i="9"/>
  <c r="X2879" i="9"/>
  <c r="X2878" i="9"/>
  <c r="X2877" i="9"/>
  <c r="X2876" i="9"/>
  <c r="X2875" i="9"/>
  <c r="X2874" i="9"/>
  <c r="X2873" i="9"/>
  <c r="X2872" i="9"/>
  <c r="X2871" i="9"/>
  <c r="X2870" i="9"/>
  <c r="X2869" i="9"/>
  <c r="X2868" i="9"/>
  <c r="X2867" i="9"/>
  <c r="X2866" i="9"/>
  <c r="X2865" i="9"/>
  <c r="X2864" i="9"/>
  <c r="X2863" i="9"/>
  <c r="X2862" i="9"/>
  <c r="X2861" i="9"/>
  <c r="X2860" i="9"/>
  <c r="X2859" i="9"/>
  <c r="X2858" i="9"/>
  <c r="X2857" i="9"/>
  <c r="X2856" i="9"/>
  <c r="X2855" i="9"/>
  <c r="X2854" i="9"/>
  <c r="X2853" i="9"/>
  <c r="X2852" i="9"/>
  <c r="X2851" i="9"/>
  <c r="X2850" i="9"/>
  <c r="X2849" i="9"/>
  <c r="X2848" i="9"/>
  <c r="X2847" i="9"/>
  <c r="X2846" i="9"/>
  <c r="X2845" i="9"/>
  <c r="X2844" i="9"/>
  <c r="X2843" i="9"/>
  <c r="X2842" i="9"/>
  <c r="X2841" i="9"/>
  <c r="X2840" i="9"/>
  <c r="X2839" i="9"/>
  <c r="X2838" i="9"/>
  <c r="X2837" i="9"/>
  <c r="X2836" i="9"/>
  <c r="X2835" i="9"/>
  <c r="X2834" i="9"/>
  <c r="X2833" i="9"/>
  <c r="X2832" i="9"/>
  <c r="X2831" i="9"/>
  <c r="X2830" i="9"/>
  <c r="X2829" i="9"/>
  <c r="X2828" i="9"/>
  <c r="X2827" i="9"/>
  <c r="X2826" i="9"/>
  <c r="X2825" i="9"/>
  <c r="X2824" i="9"/>
  <c r="X2823" i="9"/>
  <c r="X2822" i="9"/>
  <c r="X2821" i="9"/>
  <c r="X2820" i="9"/>
  <c r="X2819" i="9"/>
  <c r="X2818" i="9"/>
  <c r="X2817" i="9"/>
  <c r="X2816" i="9"/>
  <c r="X2815" i="9"/>
  <c r="X2814" i="9"/>
  <c r="X2813" i="9"/>
  <c r="X2812" i="9"/>
  <c r="X2811" i="9"/>
  <c r="X2810" i="9"/>
  <c r="X2809" i="9"/>
  <c r="X2808" i="9"/>
  <c r="X2807" i="9"/>
  <c r="X2806" i="9"/>
  <c r="X2805" i="9"/>
  <c r="X2804" i="9"/>
  <c r="X2803" i="9"/>
  <c r="X2802" i="9"/>
  <c r="X2801" i="9"/>
  <c r="X2800" i="9"/>
  <c r="X2799" i="9"/>
  <c r="X2798" i="9"/>
  <c r="X2797" i="9"/>
  <c r="X2796" i="9"/>
  <c r="X2795" i="9"/>
  <c r="X2794" i="9"/>
  <c r="X2793" i="9"/>
  <c r="X2792" i="9"/>
  <c r="X2791" i="9"/>
  <c r="X2790" i="9"/>
  <c r="X2789" i="9"/>
  <c r="X2788" i="9"/>
  <c r="X2787" i="9"/>
  <c r="X2786" i="9"/>
  <c r="X2785" i="9"/>
  <c r="X2784" i="9"/>
  <c r="X2783" i="9"/>
  <c r="X2782" i="9"/>
  <c r="X2781" i="9"/>
  <c r="X2780" i="9"/>
  <c r="X2779" i="9"/>
  <c r="X2778" i="9"/>
  <c r="X2777" i="9"/>
  <c r="X2776" i="9"/>
  <c r="X2775" i="9"/>
  <c r="X2774" i="9"/>
  <c r="X2773" i="9"/>
  <c r="X2772" i="9"/>
  <c r="X2771" i="9"/>
  <c r="X2770" i="9"/>
  <c r="X2769" i="9"/>
  <c r="X2768" i="9"/>
  <c r="X2767" i="9"/>
  <c r="X2766" i="9"/>
  <c r="X2765" i="9"/>
  <c r="X2764" i="9"/>
  <c r="X2763" i="9"/>
  <c r="X2762" i="9"/>
  <c r="X2761" i="9"/>
  <c r="X2760" i="9"/>
  <c r="X2759" i="9"/>
  <c r="X2758" i="9"/>
  <c r="X2757" i="9"/>
  <c r="X2756" i="9"/>
  <c r="X2755" i="9"/>
  <c r="X2754" i="9"/>
  <c r="X2753" i="9"/>
  <c r="X2752" i="9"/>
  <c r="X2751" i="9"/>
  <c r="X2750" i="9"/>
  <c r="X2749" i="9"/>
  <c r="X2748" i="9"/>
  <c r="X2747" i="9"/>
  <c r="X2746" i="9"/>
  <c r="X2745" i="9"/>
  <c r="X2744" i="9"/>
  <c r="X2743" i="9"/>
  <c r="X2742" i="9"/>
  <c r="X2741" i="9"/>
  <c r="X2740" i="9"/>
  <c r="X2739" i="9"/>
  <c r="X2738" i="9"/>
  <c r="X2737" i="9"/>
  <c r="X2736" i="9"/>
  <c r="X2735" i="9"/>
  <c r="X2734" i="9"/>
  <c r="X2733" i="9"/>
  <c r="X2732" i="9"/>
  <c r="X2731" i="9"/>
  <c r="X2730" i="9"/>
  <c r="X2729" i="9"/>
  <c r="X2728" i="9"/>
  <c r="X2727" i="9"/>
  <c r="X2726" i="9"/>
  <c r="X2725" i="9"/>
  <c r="X2724" i="9"/>
  <c r="X2723" i="9"/>
  <c r="X2722" i="9"/>
  <c r="X2721" i="9"/>
  <c r="X2720" i="9"/>
  <c r="X2719" i="9"/>
  <c r="X2718" i="9"/>
  <c r="X2717" i="9"/>
  <c r="X2716" i="9"/>
  <c r="X2715" i="9"/>
  <c r="X2714" i="9"/>
  <c r="X2713" i="9"/>
  <c r="X2712" i="9"/>
  <c r="X2711" i="9"/>
  <c r="X2710" i="9"/>
  <c r="X2709" i="9"/>
  <c r="X2708" i="9"/>
  <c r="X2707" i="9"/>
  <c r="X2706" i="9"/>
  <c r="X2705" i="9"/>
  <c r="X2704" i="9"/>
  <c r="X2703" i="9"/>
  <c r="X2702" i="9"/>
  <c r="X2701" i="9"/>
  <c r="X2700" i="9"/>
  <c r="X2699" i="9"/>
  <c r="X2698" i="9"/>
  <c r="X2697" i="9"/>
  <c r="X2696" i="9"/>
  <c r="X2695" i="9"/>
  <c r="X2694" i="9"/>
  <c r="X2693" i="9"/>
  <c r="X2692" i="9"/>
  <c r="X2691" i="9"/>
  <c r="X2690" i="9"/>
  <c r="X2689" i="9"/>
  <c r="X2688" i="9"/>
  <c r="X2687" i="9"/>
  <c r="X2686" i="9"/>
  <c r="X2685" i="9"/>
  <c r="X2684" i="9"/>
  <c r="X2683" i="9"/>
  <c r="X2682" i="9"/>
  <c r="X2681" i="9"/>
  <c r="X2680" i="9"/>
  <c r="X2679" i="9"/>
  <c r="X2678" i="9"/>
  <c r="X2677" i="9"/>
  <c r="X2676" i="9"/>
  <c r="X2675" i="9"/>
  <c r="X2674" i="9"/>
  <c r="X2673" i="9"/>
  <c r="X2672" i="9"/>
  <c r="X2671" i="9"/>
  <c r="X2670" i="9"/>
  <c r="X2669" i="9"/>
  <c r="X2668" i="9"/>
  <c r="X2667" i="9"/>
  <c r="X2666" i="9"/>
  <c r="X2665" i="9"/>
  <c r="X2664" i="9"/>
  <c r="X2663" i="9"/>
  <c r="X2662" i="9"/>
  <c r="X2661" i="9"/>
  <c r="X2660" i="9"/>
  <c r="X2659" i="9"/>
  <c r="X2658" i="9"/>
  <c r="X2657" i="9"/>
  <c r="X2656" i="9"/>
  <c r="X2655" i="9"/>
  <c r="X2654" i="9"/>
  <c r="X2653" i="9"/>
  <c r="X2652" i="9"/>
  <c r="X2651" i="9"/>
  <c r="X2650" i="9"/>
  <c r="X2649" i="9"/>
  <c r="X2648" i="9"/>
  <c r="X2647" i="9"/>
  <c r="X2646" i="9"/>
  <c r="X2645" i="9"/>
  <c r="X2644" i="9"/>
  <c r="X2643" i="9"/>
  <c r="X2642" i="9"/>
  <c r="X2641" i="9"/>
  <c r="X2640" i="9"/>
  <c r="X2639" i="9"/>
  <c r="X2638" i="9"/>
  <c r="X2637" i="9"/>
  <c r="X2636" i="9"/>
  <c r="X2635" i="9"/>
  <c r="X2634" i="9"/>
  <c r="X2633" i="9"/>
  <c r="X2632" i="9"/>
  <c r="X2631" i="9"/>
  <c r="X2630" i="9"/>
  <c r="X2629" i="9"/>
  <c r="X2628" i="9"/>
  <c r="X2627" i="9"/>
  <c r="X2626" i="9"/>
  <c r="X2625" i="9"/>
  <c r="X2624" i="9"/>
  <c r="X2623" i="9"/>
  <c r="X2622" i="9"/>
  <c r="X2621" i="9"/>
  <c r="X2620" i="9"/>
  <c r="X2619" i="9"/>
  <c r="X2618" i="9"/>
  <c r="X2617" i="9"/>
  <c r="X2616" i="9"/>
  <c r="X2615" i="9"/>
  <c r="X2614" i="9"/>
  <c r="X2613" i="9"/>
  <c r="X2612" i="9"/>
  <c r="X2611" i="9"/>
  <c r="X2610" i="9"/>
  <c r="X2609" i="9"/>
  <c r="X2608" i="9"/>
  <c r="X2607" i="9"/>
  <c r="X2606" i="9"/>
  <c r="X2605" i="9"/>
  <c r="X2604" i="9"/>
  <c r="X2603" i="9"/>
  <c r="X2602" i="9"/>
  <c r="X2601" i="9"/>
  <c r="X2600" i="9"/>
  <c r="X2599" i="9"/>
  <c r="X2598" i="9"/>
  <c r="X2597" i="9"/>
  <c r="X2596" i="9"/>
  <c r="X2595" i="9"/>
  <c r="X2594" i="9"/>
  <c r="X2593" i="9"/>
  <c r="X2592" i="9"/>
  <c r="X2591" i="9"/>
  <c r="X2590" i="9"/>
  <c r="X2589" i="9"/>
  <c r="X2588" i="9"/>
  <c r="X2587" i="9"/>
  <c r="X2586" i="9"/>
  <c r="X2585" i="9"/>
  <c r="X2584" i="9"/>
  <c r="X2583" i="9"/>
  <c r="X2582" i="9"/>
  <c r="X2581" i="9"/>
  <c r="X2580" i="9"/>
  <c r="X2579" i="9"/>
  <c r="X2578" i="9"/>
  <c r="X2577" i="9"/>
  <c r="X2576" i="9"/>
  <c r="X2575" i="9"/>
  <c r="X2574" i="9"/>
  <c r="X2573" i="9"/>
  <c r="X2572" i="9"/>
  <c r="X2571" i="9"/>
  <c r="X2570" i="9"/>
  <c r="X2569" i="9"/>
  <c r="X2568" i="9"/>
  <c r="X2567" i="9"/>
  <c r="X2566" i="9"/>
  <c r="X2565" i="9"/>
  <c r="X2564" i="9"/>
  <c r="X2563" i="9"/>
  <c r="X2562" i="9"/>
  <c r="X2561" i="9"/>
  <c r="X2560" i="9"/>
  <c r="X2559" i="9"/>
  <c r="X2558" i="9"/>
  <c r="X2557" i="9"/>
  <c r="X2556" i="9"/>
  <c r="X2555" i="9"/>
  <c r="X2554" i="9"/>
  <c r="X2553" i="9"/>
  <c r="X2552" i="9"/>
  <c r="X2551" i="9"/>
  <c r="X2550" i="9"/>
  <c r="X2549" i="9"/>
  <c r="X2548" i="9"/>
  <c r="X2547" i="9"/>
  <c r="X2546" i="9"/>
  <c r="X2545" i="9"/>
  <c r="X2544" i="9"/>
  <c r="X2543" i="9"/>
  <c r="X2542" i="9"/>
  <c r="X2541" i="9"/>
  <c r="X2540" i="9"/>
  <c r="X2539" i="9"/>
  <c r="X2538" i="9"/>
  <c r="X2537" i="9"/>
  <c r="X2536" i="9"/>
  <c r="X2535" i="9"/>
  <c r="X2534" i="9"/>
  <c r="X2533" i="9"/>
  <c r="X2532" i="9"/>
  <c r="X2531" i="9"/>
  <c r="X2530" i="9"/>
  <c r="X2529" i="9"/>
  <c r="X2528" i="9"/>
  <c r="X2527" i="9"/>
  <c r="X2526" i="9"/>
  <c r="X2525" i="9"/>
  <c r="X2524" i="9"/>
  <c r="X2523" i="9"/>
  <c r="X2522" i="9"/>
  <c r="X2521" i="9"/>
  <c r="X2520" i="9"/>
  <c r="X2519" i="9"/>
  <c r="X2518" i="9"/>
  <c r="X2517" i="9"/>
  <c r="X2516" i="9"/>
  <c r="X2515" i="9"/>
  <c r="X2514" i="9"/>
  <c r="X2513" i="9"/>
  <c r="X2512" i="9"/>
  <c r="X2511" i="9"/>
  <c r="X2510" i="9"/>
  <c r="X2509" i="9"/>
  <c r="X2508" i="9"/>
  <c r="X2507" i="9"/>
  <c r="X2506" i="9"/>
  <c r="X2505" i="9"/>
  <c r="X2504" i="9"/>
  <c r="X2503" i="9"/>
  <c r="X2502" i="9"/>
  <c r="X2501" i="9"/>
  <c r="X2500" i="9"/>
  <c r="X2499" i="9"/>
  <c r="X2498" i="9"/>
  <c r="X2497" i="9"/>
  <c r="X2496" i="9"/>
  <c r="X2495" i="9"/>
  <c r="X2494" i="9"/>
  <c r="X2493" i="9"/>
  <c r="X2492" i="9"/>
  <c r="X2491" i="9"/>
  <c r="X2490" i="9"/>
  <c r="X2489" i="9"/>
  <c r="X2488" i="9"/>
  <c r="X2487" i="9"/>
  <c r="X2486" i="9"/>
  <c r="X2485" i="9"/>
  <c r="X2484" i="9"/>
  <c r="X2483" i="9"/>
  <c r="X2482" i="9"/>
  <c r="X2481" i="9"/>
  <c r="X2480" i="9"/>
  <c r="X2479" i="9"/>
  <c r="X2478" i="9"/>
  <c r="X2477" i="9"/>
  <c r="X2476" i="9"/>
  <c r="X2475" i="9"/>
  <c r="X2474" i="9"/>
  <c r="X2473" i="9"/>
  <c r="X2472" i="9"/>
  <c r="X2471" i="9"/>
  <c r="X2470" i="9"/>
  <c r="X2469" i="9"/>
  <c r="X2468" i="9"/>
  <c r="X2467" i="9"/>
  <c r="X2466" i="9"/>
  <c r="X2465" i="9"/>
  <c r="X2464" i="9"/>
  <c r="X2463" i="9"/>
  <c r="X2462" i="9"/>
  <c r="X2461" i="9"/>
  <c r="X2460" i="9"/>
  <c r="X2459" i="9"/>
  <c r="X2458" i="9"/>
  <c r="X2457" i="9"/>
  <c r="X2456" i="9"/>
  <c r="X2455" i="9"/>
  <c r="X2454" i="9"/>
  <c r="X2453" i="9"/>
  <c r="X2452" i="9"/>
  <c r="X2451" i="9"/>
  <c r="X2450" i="9"/>
  <c r="X2449" i="9"/>
  <c r="X2448" i="9"/>
  <c r="X2447" i="9"/>
  <c r="X2446" i="9"/>
  <c r="X2445" i="9"/>
  <c r="X2444" i="9"/>
  <c r="X2443" i="9"/>
  <c r="X2442" i="9"/>
  <c r="X2441" i="9"/>
  <c r="X2440" i="9"/>
  <c r="X2439" i="9"/>
  <c r="X2438" i="9"/>
  <c r="X2437" i="9"/>
  <c r="X2436" i="9"/>
  <c r="X2435" i="9"/>
  <c r="X2434" i="9"/>
  <c r="X2433" i="9"/>
  <c r="X2432" i="9"/>
  <c r="X2431" i="9"/>
  <c r="X2430" i="9"/>
  <c r="X2429" i="9"/>
  <c r="X2428" i="9"/>
  <c r="X2427" i="9"/>
  <c r="X2426" i="9"/>
  <c r="X2425" i="9"/>
  <c r="X2424" i="9"/>
  <c r="X2423" i="9"/>
  <c r="X2422" i="9"/>
  <c r="X2421" i="9"/>
  <c r="X2420" i="9"/>
  <c r="X2419" i="9"/>
  <c r="X2418" i="9"/>
  <c r="X2417" i="9"/>
  <c r="X2416" i="9"/>
  <c r="X2415" i="9"/>
  <c r="X2414" i="9"/>
  <c r="X2413" i="9"/>
  <c r="X2412" i="9"/>
  <c r="X2411" i="9"/>
  <c r="X2410" i="9"/>
  <c r="X2409" i="9"/>
  <c r="X2408" i="9"/>
  <c r="X2407" i="9"/>
  <c r="X2406" i="9"/>
  <c r="X2405" i="9"/>
  <c r="X2404" i="9"/>
  <c r="X2403" i="9"/>
  <c r="X2402" i="9"/>
  <c r="X2401" i="9"/>
  <c r="X2400" i="9"/>
  <c r="X2399" i="9"/>
  <c r="X2398" i="9"/>
  <c r="X2397" i="9"/>
  <c r="X2396" i="9"/>
  <c r="X2395" i="9"/>
  <c r="X2394" i="9"/>
  <c r="X2393" i="9"/>
  <c r="X2392" i="9"/>
  <c r="X2391" i="9"/>
  <c r="X2390" i="9"/>
  <c r="X2389" i="9"/>
  <c r="X2388" i="9"/>
  <c r="X2387" i="9"/>
  <c r="X2386" i="9"/>
  <c r="X2385" i="9"/>
  <c r="X2384" i="9"/>
  <c r="X2383" i="9"/>
  <c r="X2382" i="9"/>
  <c r="X2381" i="9"/>
  <c r="X2380" i="9"/>
  <c r="X2379" i="9"/>
  <c r="X2378" i="9"/>
  <c r="X2377" i="9"/>
  <c r="X2376" i="9"/>
  <c r="X2375" i="9"/>
  <c r="X2374" i="9"/>
  <c r="X2373" i="9"/>
  <c r="X2372" i="9"/>
  <c r="X2371" i="9"/>
  <c r="X2370" i="9"/>
  <c r="X2369" i="9"/>
  <c r="X2368" i="9"/>
  <c r="X2367" i="9"/>
  <c r="X2366" i="9"/>
  <c r="X2365" i="9"/>
  <c r="X2364" i="9"/>
  <c r="X2363" i="9"/>
  <c r="X2362" i="9"/>
  <c r="X2361" i="9"/>
  <c r="X2360" i="9"/>
  <c r="X2359" i="9"/>
  <c r="X2358" i="9"/>
  <c r="X2357" i="9"/>
  <c r="X2356" i="9"/>
  <c r="X2355" i="9"/>
  <c r="X2354" i="9"/>
  <c r="X2353" i="9"/>
  <c r="X2352" i="9"/>
  <c r="X2351" i="9"/>
  <c r="X2350" i="9"/>
  <c r="X2349" i="9"/>
  <c r="X2348" i="9"/>
  <c r="X2347" i="9"/>
  <c r="X2346" i="9"/>
  <c r="X2345" i="9"/>
  <c r="X2344" i="9"/>
  <c r="X2343" i="9"/>
  <c r="X2342" i="9"/>
  <c r="X2341" i="9"/>
  <c r="X2340" i="9"/>
  <c r="X2339" i="9"/>
  <c r="X2338" i="9"/>
  <c r="X2337" i="9"/>
  <c r="X2336" i="9"/>
  <c r="X2335" i="9"/>
  <c r="X2334" i="9"/>
  <c r="X2333" i="9"/>
  <c r="X2332" i="9"/>
  <c r="X2331" i="9"/>
  <c r="X2330" i="9"/>
  <c r="X2329" i="9"/>
  <c r="X2328" i="9"/>
  <c r="X2327" i="9"/>
  <c r="X2326" i="9"/>
  <c r="X2325" i="9"/>
  <c r="X2324" i="9"/>
  <c r="X2323" i="9"/>
  <c r="X2322" i="9"/>
  <c r="X2321" i="9"/>
  <c r="X2320" i="9"/>
  <c r="X2319" i="9"/>
  <c r="X2318" i="9"/>
  <c r="X2317" i="9"/>
  <c r="X2316" i="9"/>
  <c r="X2315" i="9"/>
  <c r="X2314" i="9"/>
  <c r="X2313" i="9"/>
  <c r="X2312" i="9"/>
  <c r="X2311" i="9"/>
  <c r="X2310" i="9"/>
  <c r="X2309" i="9"/>
  <c r="X2308" i="9"/>
  <c r="X2307" i="9"/>
  <c r="X2306" i="9"/>
  <c r="X2305" i="9"/>
  <c r="X2304" i="9"/>
  <c r="X2303" i="9"/>
  <c r="X2302" i="9"/>
  <c r="X2301" i="9"/>
  <c r="X2300" i="9"/>
  <c r="X2299" i="9"/>
  <c r="X2298" i="9"/>
  <c r="X2297" i="9"/>
  <c r="X2296" i="9"/>
  <c r="X2295" i="9"/>
  <c r="X2294" i="9"/>
  <c r="X2293" i="9"/>
  <c r="X2292" i="9"/>
  <c r="X2291" i="9"/>
  <c r="X2290" i="9"/>
  <c r="X2289" i="9"/>
  <c r="X2288" i="9"/>
  <c r="X2287" i="9"/>
  <c r="X2286" i="9"/>
  <c r="X2285" i="9"/>
  <c r="X2284" i="9"/>
  <c r="X2283" i="9"/>
  <c r="X2282" i="9"/>
  <c r="X2281" i="9"/>
  <c r="X2280" i="9"/>
  <c r="X2279" i="9"/>
  <c r="X2278" i="9"/>
  <c r="X2277" i="9"/>
  <c r="X2276" i="9"/>
  <c r="X2275" i="9"/>
  <c r="X2274" i="9"/>
  <c r="X2273" i="9"/>
  <c r="X2272" i="9"/>
  <c r="X2271" i="9"/>
  <c r="X2270" i="9"/>
  <c r="X2269" i="9"/>
  <c r="X2268" i="9"/>
  <c r="X2267" i="9"/>
  <c r="X2266" i="9"/>
  <c r="X2265" i="9"/>
  <c r="X2264" i="9"/>
  <c r="X2263" i="9"/>
  <c r="X2262" i="9"/>
  <c r="X2261" i="9"/>
  <c r="X2260" i="9"/>
  <c r="X2259" i="9"/>
  <c r="X2258" i="9"/>
  <c r="X2257" i="9"/>
  <c r="X2256" i="9"/>
  <c r="X2255" i="9"/>
  <c r="X2254" i="9"/>
  <c r="X2253" i="9"/>
  <c r="X2252" i="9"/>
  <c r="X2251" i="9"/>
  <c r="X2250" i="9"/>
  <c r="X2249" i="9"/>
  <c r="X2248" i="9"/>
  <c r="X2247" i="9"/>
  <c r="X2246" i="9"/>
  <c r="X2245" i="9"/>
  <c r="X2244" i="9"/>
  <c r="X2243" i="9"/>
  <c r="X2242" i="9"/>
  <c r="X2241" i="9"/>
  <c r="X2240" i="9"/>
  <c r="X2239" i="9"/>
  <c r="X2238" i="9"/>
  <c r="X2237" i="9"/>
  <c r="X2236" i="9"/>
  <c r="X2235" i="9"/>
  <c r="X2234" i="9"/>
  <c r="X2233" i="9"/>
  <c r="X2232" i="9"/>
  <c r="X2231" i="9"/>
  <c r="X2230" i="9"/>
  <c r="X2229" i="9"/>
  <c r="X2228" i="9"/>
  <c r="X2227" i="9"/>
  <c r="X2226" i="9"/>
  <c r="X2225" i="9"/>
  <c r="X2224" i="9"/>
  <c r="X2223" i="9"/>
  <c r="X2222" i="9"/>
  <c r="X2221" i="9"/>
  <c r="X2220" i="9"/>
  <c r="X2219" i="9"/>
  <c r="X2218" i="9"/>
  <c r="X2217" i="9"/>
  <c r="X2216" i="9"/>
  <c r="X2215" i="9"/>
  <c r="X2214" i="9"/>
  <c r="X2213" i="9"/>
  <c r="X2212" i="9"/>
  <c r="X2211" i="9"/>
  <c r="X2210" i="9"/>
  <c r="X2209" i="9"/>
  <c r="X2208" i="9"/>
  <c r="X2207" i="9"/>
  <c r="X2206" i="9"/>
  <c r="X2205" i="9"/>
  <c r="X2204" i="9"/>
  <c r="X2203" i="9"/>
  <c r="X2202" i="9"/>
  <c r="X2201" i="9"/>
  <c r="X2200" i="9"/>
  <c r="X2199" i="9"/>
  <c r="X2198" i="9"/>
  <c r="X2197" i="9"/>
  <c r="X2196" i="9"/>
  <c r="X2195" i="9"/>
  <c r="X2194" i="9"/>
  <c r="X2193" i="9"/>
  <c r="X2192" i="9"/>
  <c r="X2191" i="9"/>
  <c r="X2190" i="9"/>
  <c r="X2189" i="9"/>
  <c r="X2188" i="9"/>
  <c r="X2187" i="9"/>
  <c r="X2186" i="9"/>
  <c r="X2185" i="9"/>
  <c r="X2184" i="9"/>
  <c r="X2183" i="9"/>
  <c r="X2182" i="9"/>
  <c r="X2181" i="9"/>
  <c r="X2180" i="9"/>
  <c r="X2179" i="9"/>
  <c r="X2178" i="9"/>
  <c r="X2177" i="9"/>
  <c r="X2176" i="9"/>
  <c r="X2175" i="9"/>
  <c r="X2174" i="9"/>
  <c r="X2173" i="9"/>
  <c r="X2172" i="9"/>
  <c r="X2171" i="9"/>
  <c r="X2170" i="9"/>
  <c r="X2169" i="9"/>
  <c r="X2168" i="9"/>
  <c r="X2167" i="9"/>
  <c r="X2166" i="9"/>
  <c r="X2165" i="9"/>
  <c r="X2164" i="9"/>
  <c r="X2163" i="9"/>
  <c r="X2162" i="9"/>
  <c r="X2161" i="9"/>
  <c r="X2160" i="9"/>
  <c r="X2159" i="9"/>
  <c r="X2158" i="9"/>
  <c r="X2157" i="9"/>
  <c r="X2156" i="9"/>
  <c r="X2155" i="9"/>
  <c r="X2154" i="9"/>
  <c r="X2153" i="9"/>
  <c r="X2152" i="9"/>
  <c r="X2151" i="9"/>
  <c r="X2150" i="9"/>
  <c r="X2149" i="9"/>
  <c r="X2148" i="9"/>
  <c r="X2147" i="9"/>
  <c r="X2146" i="9"/>
  <c r="X2145" i="9"/>
  <c r="X2144" i="9"/>
  <c r="X2143" i="9"/>
  <c r="X2142" i="9"/>
  <c r="X2141" i="9"/>
  <c r="X2140" i="9"/>
  <c r="X2139" i="9"/>
  <c r="X2138" i="9"/>
  <c r="X2137" i="9"/>
  <c r="X2136" i="9"/>
  <c r="X2135" i="9"/>
  <c r="X2134" i="9"/>
  <c r="X2133" i="9"/>
  <c r="X2132" i="9"/>
  <c r="X2131" i="9"/>
  <c r="X2130" i="9"/>
  <c r="X2129" i="9"/>
  <c r="X2128" i="9"/>
  <c r="X2127" i="9"/>
  <c r="X2126" i="9"/>
  <c r="X2125" i="9"/>
  <c r="X2124" i="9"/>
  <c r="X2123" i="9"/>
  <c r="X2122" i="9"/>
  <c r="X2121" i="9"/>
  <c r="X2120" i="9"/>
  <c r="X2119" i="9"/>
  <c r="X2118" i="9"/>
  <c r="X2117" i="9"/>
  <c r="X2116" i="9"/>
  <c r="X2115" i="9"/>
  <c r="X2114" i="9"/>
  <c r="X2113" i="9"/>
  <c r="X2112" i="9"/>
  <c r="X2111" i="9"/>
  <c r="X2110" i="9"/>
  <c r="X2109" i="9"/>
  <c r="X2108" i="9"/>
  <c r="X2107" i="9"/>
  <c r="X2106" i="9"/>
  <c r="X2105" i="9"/>
  <c r="X2104" i="9"/>
  <c r="X2103" i="9"/>
  <c r="X2102" i="9"/>
  <c r="X2101" i="9"/>
  <c r="X2100" i="9"/>
  <c r="X2099" i="9"/>
  <c r="X2098" i="9"/>
  <c r="X2097" i="9"/>
  <c r="X2096" i="9"/>
  <c r="X2095" i="9"/>
  <c r="X2094" i="9"/>
  <c r="X2093" i="9"/>
  <c r="X2092" i="9"/>
  <c r="X2091" i="9"/>
  <c r="X2090" i="9"/>
  <c r="X2089" i="9"/>
  <c r="X2088" i="9"/>
  <c r="X2087" i="9"/>
  <c r="X2086" i="9"/>
  <c r="X2085" i="9"/>
  <c r="X2084" i="9"/>
  <c r="X2083" i="9"/>
  <c r="X2082" i="9"/>
  <c r="X2081" i="9"/>
  <c r="X2080" i="9"/>
  <c r="X2079" i="9"/>
  <c r="X2078" i="9"/>
  <c r="X2077" i="9"/>
  <c r="X2076" i="9"/>
  <c r="X2075" i="9"/>
  <c r="X2074" i="9"/>
  <c r="X2073" i="9"/>
  <c r="X2072" i="9"/>
  <c r="X2071" i="9"/>
  <c r="X2070" i="9"/>
  <c r="X2069" i="9"/>
  <c r="X2068" i="9"/>
  <c r="X2067" i="9"/>
  <c r="X2066" i="9"/>
  <c r="X2065" i="9"/>
  <c r="X2064" i="9"/>
  <c r="X2063" i="9"/>
  <c r="X2062" i="9"/>
  <c r="X2061" i="9"/>
  <c r="X2060" i="9"/>
  <c r="X2059" i="9"/>
  <c r="X2058" i="9"/>
  <c r="X2057" i="9"/>
  <c r="X2056" i="9"/>
  <c r="X2055" i="9"/>
  <c r="X2054" i="9"/>
  <c r="X2053" i="9"/>
  <c r="X2052" i="9"/>
  <c r="X2051" i="9"/>
  <c r="X2050" i="9"/>
  <c r="X2049" i="9"/>
  <c r="X2048" i="9"/>
  <c r="X2047" i="9"/>
  <c r="X2046" i="9"/>
  <c r="X2045" i="9"/>
  <c r="X2044" i="9"/>
  <c r="X2043" i="9"/>
  <c r="X2042" i="9"/>
  <c r="X2041" i="9"/>
  <c r="X2040" i="9"/>
  <c r="X2039" i="9"/>
  <c r="X2038" i="9"/>
  <c r="X2037" i="9"/>
  <c r="X2036" i="9"/>
  <c r="X2035" i="9"/>
  <c r="X2034" i="9"/>
  <c r="X2033" i="9"/>
  <c r="X2032" i="9"/>
  <c r="X2031" i="9"/>
  <c r="X2030" i="9"/>
  <c r="X2029" i="9"/>
  <c r="X2028" i="9"/>
  <c r="X2027" i="9"/>
  <c r="X2026" i="9"/>
  <c r="X2025" i="9"/>
  <c r="X2024" i="9"/>
  <c r="X2023" i="9"/>
  <c r="X2022" i="9"/>
  <c r="X2021" i="9"/>
  <c r="X2020" i="9"/>
  <c r="X2019" i="9"/>
  <c r="X2018" i="9"/>
  <c r="X2017" i="9"/>
  <c r="X2016" i="9"/>
  <c r="X2015" i="9"/>
  <c r="X2014" i="9"/>
  <c r="X2013" i="9"/>
  <c r="X2012" i="9"/>
  <c r="X2011" i="9"/>
  <c r="X2010" i="9"/>
  <c r="X2009" i="9"/>
  <c r="X2008" i="9"/>
  <c r="X2007" i="9"/>
  <c r="X2006" i="9"/>
  <c r="X2005" i="9"/>
  <c r="X2004" i="9"/>
  <c r="X2003" i="9"/>
  <c r="X2002" i="9"/>
  <c r="X2001" i="9"/>
  <c r="X2000" i="9"/>
  <c r="X1999" i="9"/>
  <c r="X1998" i="9"/>
  <c r="X1997" i="9"/>
  <c r="X1996" i="9"/>
  <c r="X1995" i="9"/>
  <c r="X1994" i="9"/>
  <c r="X1993" i="9"/>
  <c r="X1992" i="9"/>
  <c r="X1991" i="9"/>
  <c r="X1990" i="9"/>
  <c r="X1989" i="9"/>
  <c r="X1988" i="9"/>
  <c r="X1987" i="9"/>
  <c r="X1986" i="9"/>
  <c r="X1985" i="9"/>
  <c r="X1984" i="9"/>
  <c r="X1983" i="9"/>
  <c r="X1982" i="9"/>
  <c r="X1981" i="9"/>
  <c r="X1980" i="9"/>
  <c r="X1979" i="9"/>
  <c r="X1978" i="9"/>
  <c r="X1977" i="9"/>
  <c r="X1976" i="9"/>
  <c r="X1975" i="9"/>
  <c r="X1974" i="9"/>
  <c r="X1973" i="9"/>
  <c r="X1972" i="9"/>
  <c r="X1971" i="9"/>
  <c r="X1970" i="9"/>
  <c r="X1969" i="9"/>
  <c r="X1968" i="9"/>
  <c r="X1967" i="9"/>
  <c r="X1966" i="9"/>
  <c r="X1965" i="9"/>
  <c r="X1964" i="9"/>
  <c r="X1963" i="9"/>
  <c r="X1962" i="9"/>
  <c r="X1961" i="9"/>
  <c r="X1960" i="9"/>
  <c r="X1959" i="9"/>
  <c r="X1958" i="9"/>
  <c r="X1957" i="9"/>
  <c r="X1956" i="9"/>
  <c r="X1955" i="9"/>
  <c r="X1954" i="9"/>
  <c r="X1953" i="9"/>
  <c r="X1952" i="9"/>
  <c r="X1951" i="9"/>
  <c r="X1950" i="9"/>
  <c r="X1949" i="9"/>
  <c r="X1948" i="9"/>
  <c r="X1947" i="9"/>
  <c r="X1946" i="9"/>
  <c r="X1945" i="9"/>
  <c r="X1944" i="9"/>
  <c r="X1943" i="9"/>
  <c r="X1942" i="9"/>
  <c r="X1941" i="9"/>
  <c r="X1940" i="9"/>
  <c r="X1939" i="9"/>
  <c r="X1938" i="9"/>
  <c r="X1937" i="9"/>
  <c r="X1936" i="9"/>
  <c r="X1935" i="9"/>
  <c r="X1934" i="9"/>
  <c r="X1933" i="9"/>
  <c r="X1932" i="9"/>
  <c r="X1931" i="9"/>
  <c r="X1930" i="9"/>
  <c r="X1929" i="9"/>
  <c r="X1928" i="9"/>
  <c r="X1927" i="9"/>
  <c r="X1926" i="9"/>
  <c r="X1925" i="9"/>
  <c r="X1924" i="9"/>
  <c r="X1923" i="9"/>
  <c r="X1922" i="9"/>
  <c r="X1921" i="9"/>
  <c r="X1920" i="9"/>
  <c r="X1919" i="9"/>
  <c r="X1918" i="9"/>
  <c r="X1917" i="9"/>
  <c r="X1916" i="9"/>
  <c r="X1915" i="9"/>
  <c r="X1914" i="9"/>
  <c r="X1913" i="9"/>
  <c r="X1912" i="9"/>
  <c r="X1911" i="9"/>
  <c r="X1910" i="9"/>
  <c r="X1909" i="9"/>
  <c r="X1908" i="9"/>
  <c r="X1907" i="9"/>
  <c r="X1906" i="9"/>
  <c r="X1905" i="9"/>
  <c r="X1904" i="9"/>
  <c r="X1903" i="9"/>
  <c r="X1902" i="9"/>
  <c r="X1901" i="9"/>
  <c r="X1900" i="9"/>
  <c r="X1899" i="9"/>
  <c r="X1898" i="9"/>
  <c r="X1897" i="9"/>
  <c r="X1896" i="9"/>
  <c r="X1895" i="9"/>
  <c r="X1894" i="9"/>
  <c r="X1893" i="9"/>
  <c r="X1892" i="9"/>
  <c r="X1891" i="9"/>
  <c r="X1890" i="9"/>
  <c r="X1889" i="9"/>
  <c r="X1888" i="9"/>
  <c r="X1887" i="9"/>
  <c r="X1886" i="9"/>
  <c r="X1885" i="9"/>
  <c r="X1884" i="9"/>
  <c r="X1883" i="9"/>
  <c r="X1882" i="9"/>
  <c r="X1881" i="9"/>
  <c r="X1880" i="9"/>
  <c r="X1879" i="9"/>
  <c r="X1878" i="9"/>
  <c r="X1877" i="9"/>
  <c r="X1876" i="9"/>
  <c r="X1875" i="9"/>
  <c r="X1874" i="9"/>
  <c r="X1873" i="9"/>
  <c r="X1872" i="9"/>
  <c r="X1871" i="9"/>
  <c r="X1870" i="9"/>
  <c r="X1869" i="9"/>
  <c r="X1868" i="9"/>
  <c r="X1867" i="9"/>
  <c r="X1866" i="9"/>
  <c r="X1865" i="9"/>
  <c r="X1864" i="9"/>
  <c r="X1863" i="9"/>
  <c r="X1862" i="9"/>
  <c r="X1861" i="9"/>
  <c r="X1860" i="9"/>
  <c r="X1859" i="9"/>
  <c r="X1858" i="9"/>
  <c r="X1857" i="9"/>
  <c r="X1856" i="9"/>
  <c r="X1855" i="9"/>
  <c r="X1854" i="9"/>
  <c r="X1853" i="9"/>
  <c r="X1852" i="9"/>
  <c r="X1851" i="9"/>
  <c r="X1850" i="9"/>
  <c r="X1849" i="9"/>
  <c r="X1848" i="9"/>
  <c r="X1847" i="9"/>
  <c r="X1846" i="9"/>
  <c r="X1845" i="9"/>
  <c r="X1844" i="9"/>
  <c r="X1843" i="9"/>
  <c r="X1842" i="9"/>
  <c r="X1841" i="9"/>
  <c r="X1840" i="9"/>
  <c r="X1839" i="9"/>
  <c r="X1838" i="9"/>
  <c r="X1837" i="9"/>
  <c r="X1836" i="9"/>
  <c r="X1835" i="9"/>
  <c r="X1834" i="9"/>
  <c r="X1833" i="9"/>
  <c r="X1832" i="9"/>
  <c r="X1831" i="9"/>
  <c r="X1830" i="9"/>
  <c r="X1829" i="9"/>
  <c r="X1828" i="9"/>
  <c r="X1827" i="9"/>
  <c r="X1826" i="9"/>
  <c r="X1825" i="9"/>
  <c r="X1824" i="9"/>
  <c r="X1823" i="9"/>
  <c r="X1822" i="9"/>
  <c r="X1821" i="9"/>
  <c r="X1820" i="9"/>
  <c r="X1819" i="9"/>
  <c r="X1818" i="9"/>
  <c r="X1817" i="9"/>
  <c r="X1816" i="9"/>
  <c r="X1815" i="9"/>
  <c r="X1814" i="9"/>
  <c r="X1813" i="9"/>
  <c r="X1812" i="9"/>
  <c r="X1811" i="9"/>
  <c r="X1810" i="9"/>
  <c r="X1809" i="9"/>
  <c r="X1808" i="9"/>
  <c r="X1807" i="9"/>
  <c r="X1806" i="9"/>
  <c r="X1805" i="9"/>
  <c r="X1804" i="9"/>
  <c r="X1803" i="9"/>
  <c r="X1802" i="9"/>
  <c r="X1801" i="9"/>
  <c r="X1800" i="9"/>
  <c r="X1799" i="9"/>
  <c r="X1798" i="9"/>
  <c r="X1797" i="9"/>
  <c r="X1796" i="9"/>
  <c r="X1795" i="9"/>
  <c r="X1794" i="9"/>
  <c r="X1793" i="9"/>
  <c r="X1792" i="9"/>
  <c r="X1791" i="9"/>
  <c r="X1790" i="9"/>
  <c r="X1789" i="9"/>
  <c r="X1788" i="9"/>
  <c r="X1787" i="9"/>
  <c r="X1786" i="9"/>
  <c r="X1785" i="9"/>
  <c r="X1784" i="9"/>
  <c r="X1783" i="9"/>
  <c r="X1782" i="9"/>
  <c r="X1781" i="9"/>
  <c r="X1780" i="9"/>
  <c r="X1779" i="9"/>
  <c r="X1778" i="9"/>
  <c r="X1777" i="9"/>
  <c r="X1776" i="9"/>
  <c r="X1775" i="9"/>
  <c r="X1774" i="9"/>
  <c r="X1773" i="9"/>
  <c r="X1772" i="9"/>
  <c r="X1771" i="9"/>
  <c r="X1770" i="9"/>
  <c r="X1769" i="9"/>
  <c r="X1768" i="9"/>
  <c r="X1767" i="9"/>
  <c r="X1766" i="9"/>
  <c r="X1765" i="9"/>
  <c r="X1764" i="9"/>
  <c r="X1763" i="9"/>
  <c r="X1762" i="9"/>
  <c r="X1761" i="9"/>
  <c r="X1760" i="9"/>
  <c r="X1759" i="9"/>
  <c r="X1758" i="9"/>
  <c r="X1757" i="9"/>
  <c r="X1756" i="9"/>
  <c r="X1755" i="9"/>
  <c r="X1754" i="9"/>
  <c r="X1753" i="9"/>
  <c r="X1752" i="9"/>
  <c r="X1751" i="9"/>
  <c r="X1750" i="9"/>
  <c r="X1749" i="9"/>
  <c r="X1748" i="9"/>
  <c r="X1747" i="9"/>
  <c r="X1746" i="9"/>
  <c r="X1745" i="9"/>
  <c r="X1744" i="9"/>
  <c r="X1743" i="9"/>
  <c r="X1742" i="9"/>
  <c r="X1741" i="9"/>
  <c r="X1740" i="9"/>
  <c r="X1739" i="9"/>
  <c r="X1738" i="9"/>
  <c r="X1737" i="9"/>
  <c r="X1736" i="9"/>
  <c r="X1735" i="9"/>
  <c r="X1734" i="9"/>
  <c r="X1733" i="9"/>
  <c r="X1732" i="9"/>
  <c r="X1731" i="9"/>
  <c r="X1730" i="9"/>
  <c r="X1729" i="9"/>
  <c r="X1728" i="9"/>
  <c r="X1727" i="9"/>
  <c r="X1726" i="9"/>
  <c r="X1725" i="9"/>
  <c r="X1724" i="9"/>
  <c r="X1723" i="9"/>
  <c r="X1722" i="9"/>
  <c r="X1721" i="9"/>
  <c r="X1720" i="9"/>
  <c r="X1719" i="9"/>
  <c r="X1718" i="9"/>
  <c r="X1717" i="9"/>
  <c r="X1716" i="9"/>
  <c r="X1715" i="9"/>
  <c r="X1714" i="9"/>
  <c r="X1713" i="9"/>
  <c r="X1712" i="9"/>
  <c r="X1711" i="9"/>
  <c r="X1710" i="9"/>
  <c r="X1709" i="9"/>
  <c r="X1708" i="9"/>
  <c r="X1707" i="9"/>
  <c r="X1706" i="9"/>
  <c r="X1705" i="9"/>
  <c r="X1704" i="9"/>
  <c r="X1703" i="9"/>
  <c r="X1702" i="9"/>
  <c r="X1701" i="9"/>
  <c r="X1700" i="9"/>
  <c r="X1699" i="9"/>
  <c r="X1698" i="9"/>
  <c r="X1697" i="9"/>
  <c r="X1696" i="9"/>
  <c r="X1695" i="9"/>
  <c r="X1694" i="9"/>
  <c r="X1693" i="9"/>
  <c r="X1692" i="9"/>
  <c r="X1691" i="9"/>
  <c r="X1690" i="9"/>
  <c r="X1689" i="9"/>
  <c r="X1688" i="9"/>
  <c r="X1687" i="9"/>
  <c r="X1686" i="9"/>
  <c r="X1685" i="9"/>
  <c r="X1684" i="9"/>
  <c r="X1683" i="9"/>
  <c r="X1682" i="9"/>
  <c r="X1681" i="9"/>
  <c r="X1680" i="9"/>
  <c r="X1679" i="9"/>
  <c r="X1678" i="9"/>
  <c r="X1677" i="9"/>
  <c r="X1676" i="9"/>
  <c r="X1675" i="9"/>
  <c r="X1674" i="9"/>
  <c r="X1673" i="9"/>
  <c r="X1672" i="9"/>
  <c r="X1671" i="9"/>
  <c r="X1670" i="9"/>
  <c r="X1669" i="9"/>
  <c r="X1668" i="9"/>
  <c r="X1667" i="9"/>
  <c r="X1666" i="9"/>
  <c r="X1665" i="9"/>
  <c r="X1664" i="9"/>
  <c r="X1663" i="9"/>
  <c r="X1662" i="9"/>
  <c r="X1661" i="9"/>
  <c r="X1660" i="9"/>
  <c r="X1659" i="9"/>
  <c r="X1658" i="9"/>
  <c r="X1657" i="9"/>
  <c r="X1656" i="9"/>
  <c r="X1655" i="9"/>
  <c r="X1654" i="9"/>
  <c r="X1653" i="9"/>
  <c r="X1652" i="9"/>
  <c r="X1651" i="9"/>
  <c r="X1650" i="9"/>
  <c r="X1649" i="9"/>
  <c r="X1648" i="9"/>
  <c r="X1647" i="9"/>
  <c r="X1646" i="9"/>
  <c r="X1645" i="9"/>
  <c r="X1644" i="9"/>
  <c r="X1643" i="9"/>
  <c r="X1642" i="9"/>
  <c r="X1641" i="9"/>
  <c r="X1640" i="9"/>
  <c r="X1639" i="9"/>
  <c r="X1638" i="9"/>
  <c r="X1637" i="9"/>
  <c r="X1636" i="9"/>
  <c r="X1635" i="9"/>
  <c r="X1634" i="9"/>
  <c r="X1633" i="9"/>
  <c r="X1632" i="9"/>
  <c r="X1631" i="9"/>
  <c r="X1630" i="9"/>
  <c r="X1629" i="9"/>
  <c r="X1628" i="9"/>
  <c r="X1627" i="9"/>
  <c r="X1626" i="9"/>
  <c r="X1625" i="9"/>
  <c r="X1624" i="9"/>
  <c r="X1623" i="9"/>
  <c r="X1622" i="9"/>
  <c r="X1621" i="9"/>
  <c r="X1620" i="9"/>
  <c r="X1619" i="9"/>
  <c r="X1618" i="9"/>
  <c r="X1617" i="9"/>
  <c r="X1616" i="9"/>
  <c r="X1615" i="9"/>
  <c r="X1614" i="9"/>
  <c r="X1613" i="9"/>
  <c r="X1612" i="9"/>
  <c r="X1611" i="9"/>
  <c r="X1610" i="9"/>
  <c r="X1609" i="9"/>
  <c r="X1608" i="9"/>
  <c r="X1607" i="9"/>
  <c r="X1606" i="9"/>
  <c r="X1605" i="9"/>
  <c r="X1604" i="9"/>
  <c r="X1603" i="9"/>
  <c r="X1602" i="9"/>
  <c r="X1601" i="9"/>
  <c r="X1600" i="9"/>
  <c r="X1599" i="9"/>
  <c r="X1598" i="9"/>
  <c r="X1597" i="9"/>
  <c r="X1596" i="9"/>
  <c r="X1595" i="9"/>
  <c r="X1594" i="9"/>
  <c r="X1593" i="9"/>
  <c r="X1592" i="9"/>
  <c r="X1591" i="9"/>
  <c r="X1590" i="9"/>
  <c r="X1589" i="9"/>
  <c r="X1588" i="9"/>
  <c r="X1587" i="9"/>
  <c r="X1586" i="9"/>
  <c r="X1585" i="9"/>
  <c r="X1584" i="9"/>
  <c r="X1583" i="9"/>
  <c r="X1582" i="9"/>
  <c r="X1581" i="9"/>
  <c r="X1580" i="9"/>
  <c r="X1579" i="9"/>
  <c r="X1578" i="9"/>
  <c r="X1577" i="9"/>
  <c r="X1576" i="9"/>
  <c r="X1575" i="9"/>
  <c r="X1574" i="9"/>
  <c r="X1573" i="9"/>
  <c r="X1572" i="9"/>
  <c r="X1571" i="9"/>
  <c r="X1570" i="9"/>
  <c r="X1569" i="9"/>
  <c r="X1568" i="9"/>
  <c r="X1567" i="9"/>
  <c r="X1566" i="9"/>
  <c r="X1565" i="9"/>
  <c r="X1564" i="9"/>
  <c r="X1563" i="9"/>
  <c r="X1562" i="9"/>
  <c r="X1561" i="9"/>
  <c r="X1560" i="9"/>
  <c r="X1559" i="9"/>
  <c r="X1558" i="9"/>
  <c r="X1557" i="9"/>
  <c r="X1556" i="9"/>
  <c r="X1555" i="9"/>
  <c r="X1554" i="9"/>
  <c r="X1553" i="9"/>
  <c r="X1552" i="9"/>
  <c r="X1551" i="9"/>
  <c r="X1550" i="9"/>
  <c r="X1549" i="9"/>
  <c r="X1548" i="9"/>
  <c r="X1547" i="9"/>
  <c r="X1546" i="9"/>
  <c r="X1545" i="9"/>
  <c r="X1544" i="9"/>
  <c r="X1543" i="9"/>
  <c r="X1542" i="9"/>
  <c r="X1541" i="9"/>
  <c r="X1540" i="9"/>
  <c r="X1539" i="9"/>
  <c r="X1538" i="9"/>
  <c r="X1537" i="9"/>
  <c r="X1536" i="9"/>
  <c r="X1535" i="9"/>
  <c r="X1534" i="9"/>
  <c r="X1533" i="9"/>
  <c r="X1532" i="9"/>
  <c r="X1531" i="9"/>
  <c r="X1530" i="9"/>
  <c r="X1529" i="9"/>
  <c r="X1528" i="9"/>
  <c r="X1527" i="9"/>
  <c r="X1526" i="9"/>
  <c r="X1525" i="9"/>
  <c r="X1524" i="9"/>
  <c r="X1523" i="9"/>
  <c r="X1522" i="9"/>
  <c r="X1521" i="9"/>
  <c r="X1520" i="9"/>
  <c r="X1519" i="9"/>
  <c r="X1518" i="9"/>
  <c r="X1517" i="9"/>
  <c r="X1516" i="9"/>
  <c r="X1515" i="9"/>
  <c r="X1514" i="9"/>
  <c r="X1513" i="9"/>
  <c r="X1512" i="9"/>
  <c r="X1511" i="9"/>
  <c r="X1510" i="9"/>
  <c r="X1509" i="9"/>
  <c r="X1508" i="9"/>
  <c r="X1507" i="9"/>
  <c r="X1506" i="9"/>
  <c r="X1505" i="9"/>
  <c r="X1504" i="9"/>
  <c r="X1503" i="9"/>
  <c r="X1502" i="9"/>
  <c r="X1501" i="9"/>
  <c r="X1500" i="9"/>
  <c r="X1499" i="9"/>
  <c r="X1498" i="9"/>
  <c r="X1497" i="9"/>
  <c r="X1496" i="9"/>
  <c r="X1495" i="9"/>
  <c r="X1494" i="9"/>
  <c r="X1493" i="9"/>
  <c r="X1492" i="9"/>
  <c r="X1491" i="9"/>
  <c r="X1490" i="9"/>
  <c r="X1489" i="9"/>
  <c r="X1488" i="9"/>
  <c r="X1487" i="9"/>
  <c r="X1486" i="9"/>
  <c r="X1485" i="9"/>
  <c r="X1484" i="9"/>
  <c r="X1483" i="9"/>
  <c r="X1482" i="9"/>
  <c r="X1481" i="9"/>
  <c r="X1480" i="9"/>
  <c r="X1479" i="9"/>
  <c r="X1478" i="9"/>
  <c r="X1477" i="9"/>
  <c r="X1476" i="9"/>
  <c r="X1475" i="9"/>
  <c r="X1474" i="9"/>
  <c r="X1473" i="9"/>
  <c r="X1472" i="9"/>
  <c r="X1471" i="9"/>
  <c r="X1470" i="9"/>
  <c r="X1469" i="9"/>
  <c r="X1468" i="9"/>
  <c r="X1467" i="9"/>
  <c r="X1466" i="9"/>
  <c r="X1465" i="9"/>
  <c r="X1464" i="9"/>
  <c r="X1463" i="9"/>
  <c r="X1462" i="9"/>
  <c r="X1461" i="9"/>
  <c r="X1460" i="9"/>
  <c r="X1459" i="9"/>
  <c r="X1458" i="9"/>
  <c r="X1457" i="9"/>
  <c r="X1456" i="9"/>
  <c r="X1455" i="9"/>
  <c r="X1454" i="9"/>
  <c r="X1453" i="9"/>
  <c r="X1452" i="9"/>
  <c r="X1451" i="9"/>
  <c r="X1450" i="9"/>
  <c r="X1449" i="9"/>
  <c r="X1448" i="9"/>
  <c r="X1447" i="9"/>
  <c r="X1446" i="9"/>
  <c r="X1445" i="9"/>
  <c r="X1444" i="9"/>
  <c r="X1443" i="9"/>
  <c r="X1442" i="9"/>
  <c r="X1441" i="9"/>
  <c r="X1440" i="9"/>
  <c r="X1439" i="9"/>
  <c r="X1438" i="9"/>
  <c r="X1437" i="9"/>
  <c r="X1436" i="9"/>
  <c r="X1435" i="9"/>
  <c r="X1434" i="9"/>
  <c r="X1433" i="9"/>
  <c r="X1432" i="9"/>
  <c r="X1431" i="9"/>
  <c r="X1430" i="9"/>
  <c r="X1429" i="9"/>
  <c r="X1428" i="9"/>
  <c r="X1427" i="9"/>
  <c r="X1426" i="9"/>
  <c r="X1425" i="9"/>
  <c r="X1424" i="9"/>
  <c r="X1423" i="9"/>
  <c r="X1422" i="9"/>
  <c r="X1421" i="9"/>
  <c r="X1420" i="9"/>
  <c r="X1419" i="9"/>
  <c r="X1418" i="9"/>
  <c r="X1417" i="9"/>
  <c r="X1416" i="9"/>
  <c r="X1415" i="9"/>
  <c r="X1414" i="9"/>
  <c r="X1413" i="9"/>
  <c r="X1412" i="9"/>
  <c r="X1411" i="9"/>
  <c r="X1410" i="9"/>
  <c r="X1409" i="9"/>
  <c r="X1408" i="9"/>
  <c r="X1407" i="9"/>
  <c r="X1406" i="9"/>
  <c r="X1405" i="9"/>
  <c r="X1404" i="9"/>
  <c r="X1403" i="9"/>
  <c r="X1402" i="9"/>
  <c r="X1401" i="9"/>
  <c r="X1400" i="9"/>
  <c r="X1399" i="9"/>
  <c r="X1398" i="9"/>
  <c r="X1397" i="9"/>
  <c r="X1396" i="9"/>
  <c r="X1395" i="9"/>
  <c r="X1394" i="9"/>
  <c r="X1393" i="9"/>
  <c r="X1392" i="9"/>
  <c r="X1391" i="9"/>
  <c r="X1390" i="9"/>
  <c r="X1389" i="9"/>
  <c r="X1388" i="9"/>
  <c r="X1387" i="9"/>
  <c r="X1386" i="9"/>
  <c r="X1385" i="9"/>
  <c r="X1384" i="9"/>
  <c r="X1383" i="9"/>
  <c r="X1382" i="9"/>
  <c r="X1381" i="9"/>
  <c r="X1380" i="9"/>
  <c r="X1379" i="9"/>
  <c r="X1378" i="9"/>
  <c r="X1377" i="9"/>
  <c r="X1376" i="9"/>
  <c r="X1375" i="9"/>
  <c r="X1374" i="9"/>
  <c r="X1373" i="9"/>
  <c r="X1372" i="9"/>
  <c r="X1371" i="9"/>
  <c r="X1370" i="9"/>
  <c r="X1369" i="9"/>
  <c r="X1368" i="9"/>
  <c r="X1367" i="9"/>
  <c r="X1366" i="9"/>
  <c r="X1365" i="9"/>
  <c r="X1364" i="9"/>
  <c r="X1363" i="9"/>
  <c r="X1362" i="9"/>
  <c r="X1361" i="9"/>
  <c r="X1360" i="9"/>
  <c r="X1359" i="9"/>
  <c r="X1358" i="9"/>
  <c r="X1357" i="9"/>
  <c r="X1356" i="9"/>
  <c r="X1355" i="9"/>
  <c r="X1354" i="9"/>
  <c r="X1353" i="9"/>
  <c r="X1352" i="9"/>
  <c r="X1351" i="9"/>
  <c r="X1350" i="9"/>
  <c r="X1349" i="9"/>
  <c r="X1348" i="9"/>
  <c r="X1347" i="9"/>
  <c r="X1346" i="9"/>
  <c r="X1345" i="9"/>
  <c r="X1344" i="9"/>
  <c r="X1343" i="9"/>
  <c r="X1342" i="9"/>
  <c r="X1341" i="9"/>
  <c r="X1340" i="9"/>
  <c r="X1339" i="9"/>
  <c r="X1338" i="9"/>
  <c r="X1337" i="9"/>
  <c r="X1336" i="9"/>
  <c r="X1335" i="9"/>
  <c r="X1334" i="9"/>
  <c r="X1333" i="9"/>
  <c r="X1332" i="9"/>
  <c r="X1331" i="9"/>
  <c r="X1330" i="9"/>
  <c r="X1329" i="9"/>
  <c r="X1328" i="9"/>
  <c r="X1327" i="9"/>
  <c r="X1326" i="9"/>
  <c r="X1325" i="9"/>
  <c r="X1324" i="9"/>
  <c r="X1323" i="9"/>
  <c r="X1322" i="9"/>
  <c r="X1321" i="9"/>
  <c r="X1320" i="9"/>
  <c r="X1319" i="9"/>
  <c r="X1318" i="9"/>
  <c r="X1317" i="9"/>
  <c r="X1316" i="9"/>
  <c r="X1315" i="9"/>
  <c r="X1314" i="9"/>
  <c r="X1313" i="9"/>
  <c r="X1312" i="9"/>
  <c r="X1311" i="9"/>
  <c r="X1310" i="9"/>
  <c r="X1309" i="9"/>
  <c r="X1308" i="9"/>
  <c r="X1307" i="9"/>
  <c r="X1306" i="9"/>
  <c r="X1305" i="9"/>
  <c r="X1304" i="9"/>
  <c r="X1303" i="9"/>
  <c r="X1302" i="9"/>
  <c r="X1301" i="9"/>
  <c r="X1300" i="9"/>
  <c r="X1299" i="9"/>
  <c r="X1298" i="9"/>
  <c r="X1297" i="9"/>
  <c r="X1296" i="9"/>
  <c r="X1295" i="9"/>
  <c r="X1294" i="9"/>
  <c r="X1293" i="9"/>
  <c r="X1292" i="9"/>
  <c r="X1291" i="9"/>
  <c r="X1290" i="9"/>
  <c r="X1289" i="9"/>
  <c r="X1288" i="9"/>
  <c r="X1287" i="9"/>
  <c r="X1286" i="9"/>
  <c r="X1285" i="9"/>
  <c r="X1284" i="9"/>
  <c r="X1283" i="9"/>
  <c r="X1282" i="9"/>
  <c r="X1281" i="9"/>
  <c r="X1280" i="9"/>
  <c r="X1279" i="9"/>
  <c r="X1278" i="9"/>
  <c r="X1277" i="9"/>
  <c r="X1276" i="9"/>
  <c r="X1275" i="9"/>
  <c r="X1274" i="9"/>
  <c r="X1273" i="9"/>
  <c r="X1272" i="9"/>
  <c r="X1271" i="9"/>
  <c r="X1270" i="9"/>
  <c r="X1269" i="9"/>
  <c r="X1268" i="9"/>
  <c r="X1267" i="9"/>
  <c r="X1266" i="9"/>
  <c r="X1265" i="9"/>
  <c r="X1264" i="9"/>
  <c r="X1263" i="9"/>
  <c r="X1262" i="9"/>
  <c r="X1261" i="9"/>
  <c r="X1260" i="9"/>
  <c r="X1259" i="9"/>
  <c r="X1258" i="9"/>
  <c r="X1257" i="9"/>
  <c r="X1256" i="9"/>
  <c r="X1255" i="9"/>
  <c r="X1254" i="9"/>
  <c r="X1253" i="9"/>
  <c r="X1252" i="9"/>
  <c r="X1251" i="9"/>
  <c r="X1250" i="9"/>
  <c r="X1249" i="9"/>
  <c r="X1248" i="9"/>
  <c r="X1247" i="9"/>
  <c r="X1246" i="9"/>
  <c r="X1245" i="9"/>
  <c r="X1244" i="9"/>
  <c r="X1243" i="9"/>
  <c r="X1242" i="9"/>
  <c r="X1241" i="9"/>
  <c r="X1240" i="9"/>
  <c r="X1239" i="9"/>
  <c r="X1238" i="9"/>
  <c r="X1237" i="9"/>
  <c r="X1236" i="9"/>
  <c r="X1235" i="9"/>
  <c r="X1234" i="9"/>
  <c r="X1233" i="9"/>
  <c r="X1232" i="9"/>
  <c r="X1231" i="9"/>
  <c r="X1230" i="9"/>
  <c r="X1229" i="9"/>
  <c r="X1228" i="9"/>
  <c r="X1227" i="9"/>
  <c r="X1226" i="9"/>
  <c r="X1225" i="9"/>
  <c r="X1224" i="9"/>
  <c r="X1223" i="9"/>
  <c r="X1222" i="9"/>
  <c r="X1221" i="9"/>
  <c r="X1220" i="9"/>
  <c r="X1219" i="9"/>
  <c r="X1218" i="9"/>
  <c r="X1217" i="9"/>
  <c r="X1216" i="9"/>
  <c r="X1215" i="9"/>
  <c r="X1214" i="9"/>
  <c r="X1213" i="9"/>
  <c r="X1212" i="9"/>
  <c r="X1211" i="9"/>
  <c r="X1210" i="9"/>
  <c r="X1209" i="9"/>
  <c r="X1208" i="9"/>
  <c r="X1207" i="9"/>
  <c r="X1206" i="9"/>
  <c r="X1205" i="9"/>
  <c r="X1204" i="9"/>
  <c r="X1203" i="9"/>
  <c r="X1202" i="9"/>
  <c r="X1201" i="9"/>
  <c r="X1200" i="9"/>
  <c r="X1199" i="9"/>
  <c r="X1198" i="9"/>
  <c r="X1197" i="9"/>
  <c r="X1196" i="9"/>
  <c r="X1195" i="9"/>
  <c r="X1194" i="9"/>
  <c r="X1193" i="9"/>
  <c r="X1192" i="9"/>
  <c r="X1191" i="9"/>
  <c r="X1190" i="9"/>
  <c r="X1189" i="9"/>
  <c r="X1188" i="9"/>
  <c r="X1187" i="9"/>
  <c r="X1186" i="9"/>
  <c r="X1185" i="9"/>
  <c r="X1184" i="9"/>
  <c r="X1183" i="9"/>
  <c r="X1182" i="9"/>
  <c r="X1181" i="9"/>
  <c r="X1180" i="9"/>
  <c r="X1179" i="9"/>
  <c r="X1178" i="9"/>
  <c r="X1177" i="9"/>
  <c r="X1176" i="9"/>
  <c r="X1175" i="9"/>
  <c r="X1174" i="9"/>
  <c r="X1173" i="9"/>
  <c r="X1172" i="9"/>
  <c r="X1171" i="9"/>
  <c r="X1170" i="9"/>
  <c r="X1169" i="9"/>
  <c r="X1168" i="9"/>
  <c r="X1167" i="9"/>
  <c r="X1166" i="9"/>
  <c r="X1165" i="9"/>
  <c r="X1164" i="9"/>
  <c r="X1163" i="9"/>
  <c r="X1162" i="9"/>
  <c r="X1161" i="9"/>
  <c r="X1160" i="9"/>
  <c r="X1159" i="9"/>
  <c r="X1158" i="9"/>
  <c r="X1157" i="9"/>
  <c r="X1156" i="9"/>
  <c r="X1155" i="9"/>
  <c r="X1154" i="9"/>
  <c r="X1153" i="9"/>
  <c r="X1152" i="9"/>
  <c r="X1151" i="9"/>
  <c r="X1150" i="9"/>
  <c r="X1149" i="9"/>
  <c r="X1148" i="9"/>
  <c r="X1147" i="9"/>
  <c r="X1146" i="9"/>
  <c r="X1145" i="9"/>
  <c r="X1144" i="9"/>
  <c r="X1143" i="9"/>
  <c r="X1142" i="9"/>
  <c r="X1141" i="9"/>
  <c r="X1140" i="9"/>
  <c r="X1139" i="9"/>
  <c r="X1138" i="9"/>
  <c r="X1137" i="9"/>
  <c r="X1136" i="9"/>
  <c r="X1135" i="9"/>
  <c r="X1134" i="9"/>
  <c r="X1133" i="9"/>
  <c r="X1132" i="9"/>
  <c r="X1131" i="9"/>
  <c r="X1130" i="9"/>
  <c r="X1129" i="9"/>
  <c r="X1128" i="9"/>
  <c r="X1127" i="9"/>
  <c r="X1126" i="9"/>
  <c r="X1125" i="9"/>
  <c r="X1124" i="9"/>
  <c r="X1123" i="9"/>
  <c r="X1122" i="9"/>
  <c r="X1121" i="9"/>
  <c r="X1120" i="9"/>
  <c r="X1119" i="9"/>
  <c r="X1118" i="9"/>
  <c r="X1117" i="9"/>
  <c r="X1116" i="9"/>
  <c r="X1115" i="9"/>
  <c r="X1114" i="9"/>
  <c r="X1113" i="9"/>
  <c r="X1112" i="9"/>
  <c r="X1111" i="9"/>
  <c r="X1110" i="9"/>
  <c r="X1109" i="9"/>
  <c r="X1108" i="9"/>
  <c r="X1107" i="9"/>
  <c r="X1106" i="9"/>
  <c r="X1105" i="9"/>
  <c r="X1104" i="9"/>
  <c r="X1103" i="9"/>
  <c r="X1102" i="9"/>
  <c r="X1101" i="9"/>
  <c r="X1100" i="9"/>
  <c r="X1099" i="9"/>
  <c r="X1098" i="9"/>
  <c r="X1097" i="9"/>
  <c r="X1096" i="9"/>
  <c r="X1095" i="9"/>
  <c r="X1094" i="9"/>
  <c r="X1093" i="9"/>
  <c r="X1092" i="9"/>
  <c r="X1091" i="9"/>
  <c r="X1090" i="9"/>
  <c r="X1089" i="9"/>
  <c r="X1088" i="9"/>
  <c r="X1087" i="9"/>
  <c r="X1086" i="9"/>
  <c r="X1085" i="9"/>
  <c r="X1084" i="9"/>
  <c r="X1083" i="9"/>
  <c r="X1082" i="9"/>
  <c r="X1081" i="9"/>
  <c r="X1080" i="9"/>
  <c r="X1079" i="9"/>
  <c r="X1078" i="9"/>
  <c r="X1077" i="9"/>
  <c r="X1076" i="9"/>
  <c r="X1075" i="9"/>
  <c r="X1074" i="9"/>
  <c r="X1073" i="9"/>
  <c r="X1072" i="9"/>
  <c r="X1071" i="9"/>
  <c r="X1070" i="9"/>
  <c r="X1069" i="9"/>
  <c r="X1068" i="9"/>
  <c r="X1067" i="9"/>
  <c r="X1066" i="9"/>
  <c r="X1065" i="9"/>
  <c r="X1064" i="9"/>
  <c r="X1063" i="9"/>
  <c r="X1062" i="9"/>
  <c r="X1061" i="9"/>
  <c r="X1060" i="9"/>
  <c r="X1059" i="9"/>
  <c r="X1058" i="9"/>
  <c r="X1057" i="9"/>
  <c r="X1056" i="9"/>
  <c r="X1055" i="9"/>
  <c r="X1054" i="9"/>
  <c r="X1053" i="9"/>
  <c r="X1052" i="9"/>
  <c r="X1051" i="9"/>
  <c r="X1050" i="9"/>
  <c r="X1049" i="9"/>
  <c r="X1048" i="9"/>
  <c r="X1047" i="9"/>
  <c r="X1046" i="9"/>
  <c r="X1045" i="9"/>
  <c r="X1044" i="9"/>
  <c r="X1043" i="9"/>
  <c r="X1042" i="9"/>
  <c r="X1041" i="9"/>
  <c r="X1040" i="9"/>
  <c r="X1039" i="9"/>
  <c r="X1038" i="9"/>
  <c r="X1037" i="9"/>
  <c r="X1036" i="9"/>
  <c r="X1035" i="9"/>
  <c r="X1034" i="9"/>
  <c r="X1033" i="9"/>
  <c r="X1032" i="9"/>
  <c r="X1031" i="9"/>
  <c r="X1030" i="9"/>
  <c r="X1029" i="9"/>
  <c r="X1028" i="9"/>
  <c r="X1027" i="9"/>
  <c r="X1026" i="9"/>
  <c r="X1025" i="9"/>
  <c r="X1024" i="9"/>
  <c r="X1023" i="9"/>
  <c r="X1022" i="9"/>
  <c r="X1021" i="9"/>
  <c r="X1020" i="9"/>
  <c r="X1019" i="9"/>
  <c r="X1018" i="9"/>
  <c r="X1017" i="9"/>
  <c r="X1016" i="9"/>
  <c r="X1015" i="9"/>
  <c r="X1014" i="9"/>
  <c r="X1013" i="9"/>
  <c r="X1012" i="9"/>
  <c r="X1011" i="9"/>
  <c r="X1010" i="9"/>
  <c r="X1009" i="9"/>
  <c r="X1008" i="9"/>
  <c r="X1007" i="9"/>
  <c r="X1006" i="9"/>
  <c r="X1005" i="9"/>
  <c r="X1004" i="9"/>
  <c r="X1003" i="9"/>
  <c r="X1002" i="9"/>
  <c r="X1001" i="9"/>
  <c r="X1000" i="9"/>
  <c r="X999" i="9"/>
  <c r="X998" i="9"/>
  <c r="X997" i="9"/>
  <c r="X996" i="9"/>
  <c r="X995" i="9"/>
  <c r="X994" i="9"/>
  <c r="X993" i="9"/>
  <c r="X992" i="9"/>
  <c r="X991" i="9"/>
  <c r="X990" i="9"/>
  <c r="X989" i="9"/>
  <c r="X988" i="9"/>
  <c r="X987" i="9"/>
  <c r="X986" i="9"/>
  <c r="X985" i="9"/>
  <c r="X984" i="9"/>
  <c r="X983" i="9"/>
  <c r="X982" i="9"/>
  <c r="X981" i="9"/>
  <c r="X980" i="9"/>
  <c r="X979" i="9"/>
  <c r="X978" i="9"/>
  <c r="X977" i="9"/>
  <c r="X976" i="9"/>
  <c r="X975" i="9"/>
  <c r="X974" i="9"/>
  <c r="X973" i="9"/>
  <c r="X972" i="9"/>
  <c r="X971" i="9"/>
  <c r="X970" i="9"/>
  <c r="X969" i="9"/>
  <c r="X968" i="9"/>
  <c r="X967" i="9"/>
  <c r="X966" i="9"/>
  <c r="X965" i="9"/>
  <c r="X964" i="9"/>
  <c r="X963" i="9"/>
  <c r="X962" i="9"/>
  <c r="X961" i="9"/>
  <c r="X960" i="9"/>
  <c r="X959" i="9"/>
  <c r="X958" i="9"/>
  <c r="X957" i="9"/>
  <c r="X956" i="9"/>
  <c r="X955" i="9"/>
  <c r="X954" i="9"/>
  <c r="X953" i="9"/>
  <c r="X952" i="9"/>
  <c r="X951" i="9"/>
  <c r="X950" i="9"/>
  <c r="X949" i="9"/>
  <c r="X948" i="9"/>
  <c r="X947" i="9"/>
  <c r="X946" i="9"/>
  <c r="X945" i="9"/>
  <c r="X944" i="9"/>
  <c r="X943" i="9"/>
  <c r="X942" i="9"/>
  <c r="X941" i="9"/>
  <c r="X940" i="9"/>
  <c r="X939" i="9"/>
  <c r="X938" i="9"/>
  <c r="X937" i="9"/>
  <c r="X936" i="9"/>
  <c r="X935" i="9"/>
  <c r="X934" i="9"/>
  <c r="X933" i="9"/>
  <c r="X932" i="9"/>
  <c r="X931" i="9"/>
  <c r="X930" i="9"/>
  <c r="X929" i="9"/>
  <c r="X928" i="9"/>
  <c r="X927" i="9"/>
  <c r="X926" i="9"/>
  <c r="X925" i="9"/>
  <c r="X924" i="9"/>
  <c r="X923" i="9"/>
  <c r="X922" i="9"/>
  <c r="X921" i="9"/>
  <c r="X920" i="9"/>
  <c r="X919" i="9"/>
  <c r="X918" i="9"/>
  <c r="X917" i="9"/>
  <c r="X916" i="9"/>
  <c r="X915" i="9"/>
  <c r="X914" i="9"/>
  <c r="X913" i="9"/>
  <c r="X912" i="9"/>
  <c r="X911" i="9"/>
  <c r="X910" i="9"/>
  <c r="X909" i="9"/>
  <c r="X908" i="9"/>
  <c r="X907" i="9"/>
  <c r="X906" i="9"/>
  <c r="X905" i="9"/>
  <c r="X904" i="9"/>
  <c r="X903" i="9"/>
  <c r="X902" i="9"/>
  <c r="X901" i="9"/>
  <c r="X900" i="9"/>
  <c r="X899" i="9"/>
  <c r="X898" i="9"/>
  <c r="X897" i="9"/>
  <c r="X896" i="9"/>
  <c r="X895" i="9"/>
  <c r="X894" i="9"/>
  <c r="X893" i="9"/>
  <c r="X892" i="9"/>
  <c r="X891" i="9"/>
  <c r="X890" i="9"/>
  <c r="X889" i="9"/>
  <c r="X888" i="9"/>
  <c r="X887" i="9"/>
  <c r="X886" i="9"/>
  <c r="X885" i="9"/>
  <c r="X884" i="9"/>
  <c r="X883" i="9"/>
  <c r="X882" i="9"/>
  <c r="X881" i="9"/>
  <c r="X880" i="9"/>
  <c r="X879" i="9"/>
  <c r="X878" i="9"/>
  <c r="X877" i="9"/>
  <c r="X876" i="9"/>
  <c r="X875" i="9"/>
  <c r="X874" i="9"/>
  <c r="X873" i="9"/>
  <c r="X872" i="9"/>
  <c r="X871" i="9"/>
  <c r="X870" i="9"/>
  <c r="X869" i="9"/>
  <c r="X868" i="9"/>
  <c r="X867" i="9"/>
  <c r="X866" i="9"/>
  <c r="X865" i="9"/>
  <c r="X864" i="9"/>
  <c r="X863" i="9"/>
  <c r="X862" i="9"/>
  <c r="X861" i="9"/>
  <c r="X860" i="9"/>
  <c r="X859" i="9"/>
  <c r="X858" i="9"/>
  <c r="X857" i="9"/>
  <c r="X856" i="9"/>
  <c r="X855" i="9"/>
  <c r="X854" i="9"/>
  <c r="X853" i="9"/>
  <c r="X852" i="9"/>
  <c r="X851" i="9"/>
  <c r="X850" i="9"/>
  <c r="X849" i="9"/>
  <c r="X848" i="9"/>
  <c r="X847" i="9"/>
  <c r="X846" i="9"/>
  <c r="X845" i="9"/>
  <c r="X844" i="9"/>
  <c r="X843" i="9"/>
  <c r="X842" i="9"/>
  <c r="X841" i="9"/>
  <c r="X840" i="9"/>
  <c r="X839" i="9"/>
  <c r="X838" i="9"/>
  <c r="X837" i="9"/>
  <c r="X836" i="9"/>
  <c r="X835" i="9"/>
  <c r="X834" i="9"/>
  <c r="X833" i="9"/>
  <c r="X832" i="9"/>
  <c r="X831" i="9"/>
  <c r="X830" i="9"/>
  <c r="X829" i="9"/>
  <c r="X828" i="9"/>
  <c r="X827" i="9"/>
  <c r="X826" i="9"/>
  <c r="X825" i="9"/>
  <c r="X824" i="9"/>
  <c r="X823" i="9"/>
  <c r="X822" i="9"/>
  <c r="X821" i="9"/>
  <c r="X820" i="9"/>
  <c r="X819" i="9"/>
  <c r="X818" i="9"/>
  <c r="X817" i="9"/>
  <c r="X816" i="9"/>
  <c r="X815" i="9"/>
  <c r="X814" i="9"/>
  <c r="X813" i="9"/>
  <c r="X812" i="9"/>
  <c r="X811" i="9"/>
  <c r="X810" i="9"/>
  <c r="X809" i="9"/>
  <c r="X808" i="9"/>
  <c r="X807" i="9"/>
  <c r="X806" i="9"/>
  <c r="X805" i="9"/>
  <c r="X804" i="9"/>
  <c r="X803" i="9"/>
  <c r="X802" i="9"/>
  <c r="X801" i="9"/>
  <c r="X800" i="9"/>
  <c r="X799" i="9"/>
  <c r="X798" i="9"/>
  <c r="X797" i="9"/>
  <c r="X796" i="9"/>
  <c r="X795" i="9"/>
  <c r="X794" i="9"/>
  <c r="X793" i="9"/>
  <c r="X792" i="9"/>
  <c r="X791" i="9"/>
  <c r="X790" i="9"/>
  <c r="X789" i="9"/>
  <c r="X788" i="9"/>
  <c r="X787" i="9"/>
  <c r="X786" i="9"/>
  <c r="X785" i="9"/>
  <c r="X784" i="9"/>
  <c r="X783" i="9"/>
  <c r="X782" i="9"/>
  <c r="X781" i="9"/>
  <c r="X780" i="9"/>
  <c r="X779" i="9"/>
  <c r="X778" i="9"/>
  <c r="X777" i="9"/>
  <c r="X776" i="9"/>
  <c r="X775" i="9"/>
  <c r="X774" i="9"/>
  <c r="X773" i="9"/>
  <c r="X772" i="9"/>
  <c r="X771" i="9"/>
  <c r="X770" i="9"/>
  <c r="X769" i="9"/>
  <c r="X768" i="9"/>
  <c r="X767" i="9"/>
  <c r="X766" i="9"/>
  <c r="X765" i="9"/>
  <c r="X764" i="9"/>
  <c r="X763" i="9"/>
  <c r="X762" i="9"/>
  <c r="X761" i="9"/>
  <c r="X760" i="9"/>
  <c r="X759" i="9"/>
  <c r="X758" i="9"/>
  <c r="X757" i="9"/>
  <c r="X756" i="9"/>
  <c r="X755" i="9"/>
  <c r="X754" i="9"/>
  <c r="X753" i="9"/>
  <c r="X752" i="9"/>
  <c r="X751" i="9"/>
  <c r="X750" i="9"/>
  <c r="X749" i="9"/>
  <c r="X748" i="9"/>
  <c r="X747" i="9"/>
  <c r="X746" i="9"/>
  <c r="X745" i="9"/>
  <c r="X744" i="9"/>
  <c r="X743" i="9"/>
  <c r="X742" i="9"/>
  <c r="X741" i="9"/>
  <c r="X740" i="9"/>
  <c r="X739" i="9"/>
  <c r="X738" i="9"/>
  <c r="X737" i="9"/>
  <c r="X736" i="9"/>
  <c r="X735" i="9"/>
  <c r="X734" i="9"/>
  <c r="X733" i="9"/>
  <c r="X732" i="9"/>
  <c r="X731" i="9"/>
  <c r="X730" i="9"/>
  <c r="X729" i="9"/>
  <c r="X728" i="9"/>
  <c r="X727" i="9"/>
  <c r="X726" i="9"/>
  <c r="X725" i="9"/>
  <c r="X724" i="9"/>
  <c r="X723" i="9"/>
  <c r="X722" i="9"/>
  <c r="X721" i="9"/>
  <c r="X720" i="9"/>
  <c r="X719" i="9"/>
  <c r="X718" i="9"/>
  <c r="X717" i="9"/>
  <c r="X716" i="9"/>
  <c r="X715" i="9"/>
  <c r="X714" i="9"/>
  <c r="X713" i="9"/>
  <c r="X712" i="9"/>
  <c r="X711" i="9"/>
  <c r="X710" i="9"/>
  <c r="X709" i="9"/>
  <c r="X708" i="9"/>
  <c r="X707" i="9"/>
  <c r="X706" i="9"/>
  <c r="X705" i="9"/>
  <c r="X704" i="9"/>
  <c r="X703" i="9"/>
  <c r="X702" i="9"/>
  <c r="X701" i="9"/>
  <c r="X700" i="9"/>
  <c r="X699" i="9"/>
  <c r="X698" i="9"/>
  <c r="X697" i="9"/>
  <c r="X696" i="9"/>
  <c r="X695" i="9"/>
  <c r="X694" i="9"/>
  <c r="X693" i="9"/>
  <c r="X692" i="9"/>
  <c r="X691" i="9"/>
  <c r="X690" i="9"/>
  <c r="X689" i="9"/>
  <c r="X688" i="9"/>
  <c r="X687" i="9"/>
  <c r="X686" i="9"/>
  <c r="X685" i="9"/>
  <c r="X684" i="9"/>
  <c r="X683" i="9"/>
  <c r="X682" i="9"/>
  <c r="X681" i="9"/>
  <c r="X680" i="9"/>
  <c r="X679" i="9"/>
  <c r="X678" i="9"/>
  <c r="X677" i="9"/>
  <c r="X676" i="9"/>
  <c r="X675" i="9"/>
  <c r="X674" i="9"/>
  <c r="X673" i="9"/>
  <c r="X672" i="9"/>
  <c r="X671" i="9"/>
  <c r="X670" i="9"/>
  <c r="X669" i="9"/>
  <c r="X668" i="9"/>
  <c r="X667" i="9"/>
  <c r="X666" i="9"/>
  <c r="X665" i="9"/>
  <c r="X664" i="9"/>
  <c r="X663" i="9"/>
  <c r="X662" i="9"/>
  <c r="X661" i="9"/>
  <c r="X660" i="9"/>
  <c r="X659" i="9"/>
  <c r="X658" i="9"/>
  <c r="X657" i="9"/>
  <c r="X656" i="9"/>
  <c r="X655" i="9"/>
  <c r="X654" i="9"/>
  <c r="X653" i="9"/>
  <c r="X652" i="9"/>
  <c r="X651" i="9"/>
  <c r="X650" i="9"/>
  <c r="X649" i="9"/>
  <c r="X648" i="9"/>
  <c r="X647" i="9"/>
  <c r="X646" i="9"/>
  <c r="X645" i="9"/>
  <c r="X644" i="9"/>
  <c r="X643" i="9"/>
  <c r="X642" i="9"/>
  <c r="X641" i="9"/>
  <c r="X640" i="9"/>
  <c r="X639" i="9"/>
  <c r="X638" i="9"/>
  <c r="X637" i="9"/>
  <c r="X636" i="9"/>
  <c r="X635" i="9"/>
  <c r="X634" i="9"/>
  <c r="X633" i="9"/>
  <c r="X632" i="9"/>
  <c r="X631" i="9"/>
  <c r="X630" i="9"/>
  <c r="X629" i="9"/>
  <c r="X628" i="9"/>
  <c r="X627" i="9"/>
  <c r="X626" i="9"/>
  <c r="X625" i="9"/>
  <c r="X624" i="9"/>
  <c r="X623" i="9"/>
  <c r="X622" i="9"/>
  <c r="X621" i="9"/>
  <c r="X620" i="9"/>
  <c r="X619" i="9"/>
  <c r="X618" i="9"/>
  <c r="X617" i="9"/>
  <c r="X616" i="9"/>
  <c r="X615" i="9"/>
  <c r="X614" i="9"/>
  <c r="X613" i="9"/>
  <c r="X612" i="9"/>
  <c r="X611" i="9"/>
  <c r="X610" i="9"/>
  <c r="X609" i="9"/>
  <c r="X608" i="9"/>
  <c r="X607" i="9"/>
  <c r="X606" i="9"/>
  <c r="X605" i="9"/>
  <c r="X604" i="9"/>
  <c r="X603" i="9"/>
  <c r="X602" i="9"/>
  <c r="X601" i="9"/>
  <c r="X600" i="9"/>
  <c r="X599" i="9"/>
  <c r="X598" i="9"/>
  <c r="X597" i="9"/>
  <c r="X596" i="9"/>
  <c r="X595" i="9"/>
  <c r="X594" i="9"/>
  <c r="X593" i="9"/>
  <c r="X592" i="9"/>
  <c r="X591" i="9"/>
  <c r="X590" i="9"/>
  <c r="X589" i="9"/>
  <c r="X588" i="9"/>
  <c r="X587" i="9"/>
  <c r="X586" i="9"/>
  <c r="X585" i="9"/>
  <c r="X584" i="9"/>
  <c r="X583" i="9"/>
  <c r="X582" i="9"/>
  <c r="X581" i="9"/>
  <c r="X580" i="9"/>
  <c r="X579" i="9"/>
  <c r="X578" i="9"/>
  <c r="X577" i="9"/>
  <c r="X576" i="9"/>
  <c r="X575" i="9"/>
  <c r="X574" i="9"/>
  <c r="X573" i="9"/>
  <c r="X572" i="9"/>
  <c r="X571" i="9"/>
  <c r="X570" i="9"/>
  <c r="X569" i="9"/>
  <c r="X568" i="9"/>
  <c r="X567" i="9"/>
  <c r="X566" i="9"/>
  <c r="X565" i="9"/>
  <c r="X564" i="9"/>
  <c r="X563" i="9"/>
  <c r="X562" i="9"/>
  <c r="X561" i="9"/>
  <c r="X560" i="9"/>
  <c r="X559" i="9"/>
  <c r="X558" i="9"/>
  <c r="X557" i="9"/>
  <c r="X556" i="9"/>
  <c r="X555" i="9"/>
  <c r="X554" i="9"/>
  <c r="X553" i="9"/>
  <c r="X552" i="9"/>
  <c r="X551" i="9"/>
  <c r="X550" i="9"/>
  <c r="X549" i="9"/>
  <c r="X548" i="9"/>
  <c r="X547" i="9"/>
  <c r="X546" i="9"/>
  <c r="X545" i="9"/>
  <c r="X544" i="9"/>
  <c r="X543" i="9"/>
  <c r="X542" i="9"/>
  <c r="X541" i="9"/>
  <c r="X540" i="9"/>
  <c r="X539" i="9"/>
  <c r="X538" i="9"/>
  <c r="X537" i="9"/>
  <c r="X536" i="9"/>
  <c r="X535" i="9"/>
  <c r="X534" i="9"/>
  <c r="X533" i="9"/>
  <c r="X532" i="9"/>
  <c r="X531" i="9"/>
  <c r="X530" i="9"/>
  <c r="X529" i="9"/>
  <c r="X528" i="9"/>
  <c r="X527" i="9"/>
  <c r="X526" i="9"/>
  <c r="X525" i="9"/>
  <c r="X524" i="9"/>
  <c r="X523" i="9"/>
  <c r="X522" i="9"/>
  <c r="X521" i="9"/>
  <c r="X520" i="9"/>
  <c r="X519" i="9"/>
  <c r="X518" i="9"/>
  <c r="X517" i="9"/>
  <c r="X516" i="9"/>
  <c r="X515" i="9"/>
  <c r="X514" i="9"/>
  <c r="X513" i="9"/>
  <c r="X512" i="9"/>
  <c r="X511" i="9"/>
  <c r="X510" i="9"/>
  <c r="X509" i="9"/>
  <c r="X508" i="9"/>
  <c r="X507" i="9"/>
  <c r="X506" i="9"/>
  <c r="X505" i="9"/>
  <c r="X504" i="9"/>
  <c r="X503" i="9"/>
  <c r="X502" i="9"/>
  <c r="X501" i="9"/>
  <c r="X500" i="9"/>
  <c r="X499" i="9"/>
  <c r="X498" i="9"/>
  <c r="X497" i="9"/>
  <c r="X496" i="9"/>
  <c r="X495" i="9"/>
  <c r="X494" i="9"/>
  <c r="X493" i="9"/>
  <c r="X492" i="9"/>
  <c r="X491" i="9"/>
  <c r="X490" i="9"/>
  <c r="X489" i="9"/>
  <c r="X488" i="9"/>
  <c r="X487" i="9"/>
  <c r="X486" i="9"/>
  <c r="X485" i="9"/>
  <c r="X484" i="9"/>
  <c r="X483" i="9"/>
  <c r="X482" i="9"/>
  <c r="X481" i="9"/>
  <c r="X480" i="9"/>
  <c r="X479" i="9"/>
  <c r="X478" i="9"/>
  <c r="X477" i="9"/>
  <c r="X476" i="9"/>
  <c r="X475" i="9"/>
  <c r="X474" i="9"/>
  <c r="X473" i="9"/>
  <c r="X472" i="9"/>
  <c r="X471" i="9"/>
  <c r="X470" i="9"/>
  <c r="X469" i="9"/>
  <c r="X468" i="9"/>
  <c r="X467" i="9"/>
  <c r="X466" i="9"/>
  <c r="X465" i="9"/>
  <c r="X464" i="9"/>
  <c r="X463" i="9"/>
  <c r="X462" i="9"/>
  <c r="X461" i="9"/>
  <c r="X460" i="9"/>
  <c r="X459" i="9"/>
  <c r="X458" i="9"/>
  <c r="X457" i="9"/>
  <c r="X456" i="9"/>
  <c r="X455" i="9"/>
  <c r="X454" i="9"/>
  <c r="X453" i="9"/>
  <c r="X452" i="9"/>
  <c r="X451" i="9"/>
  <c r="X450" i="9"/>
  <c r="X449" i="9"/>
  <c r="X448" i="9"/>
  <c r="X447" i="9"/>
  <c r="X446" i="9"/>
  <c r="X445" i="9"/>
  <c r="X444" i="9"/>
  <c r="X443" i="9"/>
  <c r="X442" i="9"/>
  <c r="X441" i="9"/>
  <c r="X440" i="9"/>
  <c r="X439" i="9"/>
  <c r="X438" i="9"/>
  <c r="X437" i="9"/>
  <c r="X436" i="9"/>
  <c r="X435" i="9"/>
  <c r="X434" i="9"/>
  <c r="X433" i="9"/>
  <c r="X432" i="9"/>
  <c r="X431" i="9"/>
  <c r="X430" i="9"/>
  <c r="X429" i="9"/>
  <c r="X428" i="9"/>
  <c r="X427" i="9"/>
  <c r="X426" i="9"/>
  <c r="X425" i="9"/>
  <c r="X424" i="9"/>
  <c r="X423" i="9"/>
  <c r="X422" i="9"/>
  <c r="X421" i="9"/>
  <c r="X420" i="9"/>
  <c r="X419" i="9"/>
  <c r="X418" i="9"/>
  <c r="X417" i="9"/>
  <c r="X416" i="9"/>
  <c r="X415" i="9"/>
  <c r="X414" i="9"/>
  <c r="X413" i="9"/>
  <c r="X412" i="9"/>
  <c r="X411" i="9"/>
  <c r="X410" i="9"/>
  <c r="X409" i="9"/>
  <c r="X408" i="9"/>
  <c r="X407" i="9"/>
  <c r="X406" i="9"/>
  <c r="X405" i="9"/>
  <c r="X404" i="9"/>
  <c r="X403" i="9"/>
  <c r="X402" i="9"/>
  <c r="X401" i="9"/>
  <c r="X400" i="9"/>
  <c r="X399" i="9"/>
  <c r="X398" i="9"/>
  <c r="X397" i="9"/>
  <c r="X396" i="9"/>
  <c r="X395" i="9"/>
  <c r="X394" i="9"/>
  <c r="X393" i="9"/>
  <c r="X392" i="9"/>
  <c r="X391" i="9"/>
  <c r="X390" i="9"/>
  <c r="X389" i="9"/>
  <c r="X388" i="9"/>
  <c r="X387" i="9"/>
  <c r="X386" i="9"/>
  <c r="X385" i="9"/>
  <c r="X384" i="9"/>
  <c r="X383" i="9"/>
  <c r="X382" i="9"/>
  <c r="X381" i="9"/>
  <c r="X380" i="9"/>
  <c r="X379" i="9"/>
  <c r="X378" i="9"/>
  <c r="X377" i="9"/>
  <c r="X376" i="9"/>
  <c r="X375" i="9"/>
  <c r="X374" i="9"/>
  <c r="X373" i="9"/>
  <c r="X372" i="9"/>
  <c r="X371" i="9"/>
  <c r="X370" i="9"/>
  <c r="X369" i="9"/>
  <c r="X368" i="9"/>
  <c r="X367" i="9"/>
  <c r="X366" i="9"/>
  <c r="X365" i="9"/>
  <c r="X364" i="9"/>
  <c r="X363" i="9"/>
  <c r="X362" i="9"/>
  <c r="X361" i="9"/>
  <c r="X360" i="9"/>
  <c r="X359" i="9"/>
  <c r="X358" i="9"/>
  <c r="X357" i="9"/>
  <c r="X356" i="9"/>
  <c r="X355" i="9"/>
  <c r="X354" i="9"/>
  <c r="X353" i="9"/>
  <c r="X352" i="9"/>
  <c r="X351" i="9"/>
  <c r="X350" i="9"/>
  <c r="X349" i="9"/>
  <c r="X348" i="9"/>
  <c r="X347" i="9"/>
  <c r="X346" i="9"/>
  <c r="X345" i="9"/>
  <c r="X344" i="9"/>
  <c r="X343" i="9"/>
  <c r="X342" i="9"/>
  <c r="X341" i="9"/>
  <c r="X340" i="9"/>
  <c r="X339" i="9"/>
  <c r="X338" i="9"/>
  <c r="X337" i="9"/>
  <c r="X336" i="9"/>
  <c r="X335" i="9"/>
  <c r="X334" i="9"/>
  <c r="X333" i="9"/>
  <c r="X332" i="9"/>
  <c r="X331" i="9"/>
  <c r="X330" i="9"/>
  <c r="X329" i="9"/>
  <c r="X328" i="9"/>
  <c r="X327" i="9"/>
  <c r="X326" i="9"/>
  <c r="X325" i="9"/>
  <c r="X324" i="9"/>
  <c r="X323" i="9"/>
  <c r="X322" i="9"/>
  <c r="X321" i="9"/>
  <c r="X320" i="9"/>
  <c r="X319" i="9"/>
  <c r="X318" i="9"/>
  <c r="X317" i="9"/>
  <c r="X316" i="9"/>
  <c r="X315" i="9"/>
  <c r="X314" i="9"/>
  <c r="X313" i="9"/>
  <c r="X312" i="9"/>
  <c r="X311" i="9"/>
  <c r="X310" i="9"/>
  <c r="X309" i="9"/>
  <c r="X308" i="9"/>
  <c r="X307" i="9"/>
  <c r="X306" i="9"/>
  <c r="X305" i="9"/>
  <c r="X304" i="9"/>
  <c r="X303" i="9"/>
  <c r="X302" i="9"/>
  <c r="X301" i="9"/>
  <c r="X300" i="9"/>
  <c r="X299" i="9"/>
  <c r="X298" i="9"/>
  <c r="X297" i="9"/>
  <c r="X296" i="9"/>
  <c r="X295" i="9"/>
  <c r="X294" i="9"/>
  <c r="X293" i="9"/>
  <c r="X292" i="9"/>
  <c r="X291" i="9"/>
  <c r="X290" i="9"/>
  <c r="X289" i="9"/>
  <c r="X288" i="9"/>
  <c r="X287" i="9"/>
  <c r="X286" i="9"/>
  <c r="X285" i="9"/>
  <c r="X284" i="9"/>
  <c r="X283" i="9"/>
  <c r="X282" i="9"/>
  <c r="X281" i="9"/>
  <c r="X280" i="9"/>
  <c r="X279" i="9"/>
  <c r="X278" i="9"/>
  <c r="X277" i="9"/>
  <c r="X276" i="9"/>
  <c r="X275" i="9"/>
  <c r="X274" i="9"/>
  <c r="X273" i="9"/>
  <c r="X272" i="9"/>
  <c r="X271" i="9"/>
  <c r="X270" i="9"/>
  <c r="X269" i="9"/>
  <c r="X268" i="9"/>
  <c r="X267" i="9"/>
  <c r="X266" i="9"/>
  <c r="X265" i="9"/>
  <c r="X264" i="9"/>
  <c r="X263" i="9"/>
  <c r="X262" i="9"/>
  <c r="X261" i="9"/>
  <c r="X260" i="9"/>
  <c r="X259" i="9"/>
  <c r="X258" i="9"/>
  <c r="X257" i="9"/>
  <c r="X256" i="9"/>
  <c r="X255" i="9"/>
  <c r="X254" i="9"/>
  <c r="X253" i="9"/>
  <c r="X252" i="9"/>
  <c r="X251" i="9"/>
  <c r="X250" i="9"/>
  <c r="X249" i="9"/>
  <c r="X248" i="9"/>
  <c r="X247" i="9"/>
  <c r="X246" i="9"/>
  <c r="X245" i="9"/>
  <c r="X244" i="9"/>
  <c r="X243" i="9"/>
  <c r="X242" i="9"/>
  <c r="X241" i="9"/>
  <c r="X240" i="9"/>
  <c r="X239" i="9"/>
  <c r="X238" i="9"/>
  <c r="X237" i="9"/>
  <c r="X236" i="9"/>
  <c r="X235" i="9"/>
  <c r="X234" i="9"/>
  <c r="X233" i="9"/>
  <c r="X232" i="9"/>
  <c r="X231" i="9"/>
  <c r="X230" i="9"/>
  <c r="X229" i="9"/>
  <c r="X228" i="9"/>
  <c r="X227" i="9"/>
  <c r="X226" i="9"/>
  <c r="X225" i="9"/>
  <c r="X224" i="9"/>
  <c r="X223" i="9"/>
  <c r="X222" i="9"/>
  <c r="X221" i="9"/>
  <c r="X220" i="9"/>
  <c r="X219" i="9"/>
  <c r="X218" i="9"/>
  <c r="X217" i="9"/>
  <c r="X216" i="9"/>
  <c r="X215" i="9"/>
  <c r="X214" i="9"/>
  <c r="X213" i="9"/>
  <c r="X212" i="9"/>
  <c r="X211" i="9"/>
  <c r="X210" i="9"/>
  <c r="X209" i="9"/>
  <c r="X208" i="9"/>
  <c r="X207" i="9"/>
  <c r="X206" i="9"/>
  <c r="X205" i="9"/>
  <c r="X204" i="9"/>
  <c r="X203" i="9"/>
  <c r="X202" i="9"/>
  <c r="X201" i="9"/>
  <c r="X200" i="9"/>
  <c r="X199" i="9"/>
  <c r="X198" i="9"/>
  <c r="X197" i="9"/>
  <c r="X196" i="9"/>
  <c r="X195" i="9"/>
  <c r="X194" i="9"/>
  <c r="X193" i="9"/>
  <c r="X192" i="9"/>
  <c r="X191" i="9"/>
  <c r="X190" i="9"/>
  <c r="X189" i="9"/>
  <c r="X188" i="9"/>
  <c r="X187" i="9"/>
  <c r="X186" i="9"/>
  <c r="X185" i="9"/>
  <c r="X184" i="9"/>
  <c r="X183" i="9"/>
  <c r="X182" i="9"/>
  <c r="X181" i="9"/>
  <c r="X180" i="9"/>
  <c r="X179" i="9"/>
  <c r="X178" i="9"/>
  <c r="X177" i="9"/>
  <c r="X176" i="9"/>
  <c r="X175" i="9"/>
  <c r="X174" i="9"/>
  <c r="X173" i="9"/>
  <c r="X172" i="9"/>
  <c r="X171" i="9"/>
  <c r="X170" i="9"/>
  <c r="X169" i="9"/>
  <c r="X168" i="9"/>
  <c r="X167" i="9"/>
  <c r="X166" i="9"/>
  <c r="X165" i="9"/>
  <c r="X164" i="9"/>
  <c r="X163" i="9"/>
  <c r="X162" i="9"/>
  <c r="X161" i="9"/>
  <c r="X160" i="9"/>
  <c r="X159" i="9"/>
  <c r="X158" i="9"/>
  <c r="X157" i="9"/>
  <c r="X156" i="9"/>
  <c r="X155" i="9"/>
  <c r="X154" i="9"/>
  <c r="X153" i="9"/>
  <c r="X152" i="9"/>
  <c r="X151" i="9"/>
  <c r="X150" i="9"/>
  <c r="X149" i="9"/>
  <c r="X148" i="9"/>
  <c r="X147" i="9"/>
  <c r="X146" i="9"/>
  <c r="X145" i="9"/>
  <c r="X144" i="9"/>
  <c r="X143" i="9"/>
  <c r="X142" i="9"/>
  <c r="X141" i="9"/>
  <c r="X140" i="9"/>
  <c r="X139" i="9"/>
  <c r="X138" i="9"/>
  <c r="X137" i="9"/>
  <c r="X136" i="9"/>
  <c r="X135" i="9"/>
  <c r="X134" i="9"/>
  <c r="X133" i="9"/>
  <c r="X132" i="9"/>
  <c r="X131" i="9"/>
  <c r="X130" i="9"/>
  <c r="X129" i="9"/>
  <c r="X128" i="9"/>
  <c r="X127" i="9"/>
  <c r="X126" i="9"/>
  <c r="X125" i="9"/>
  <c r="X124" i="9"/>
  <c r="X123" i="9"/>
  <c r="X122" i="9"/>
  <c r="X121" i="9"/>
  <c r="X120" i="9"/>
  <c r="X119" i="9"/>
  <c r="X118" i="9"/>
  <c r="X117" i="9"/>
  <c r="X116" i="9"/>
  <c r="X115" i="9"/>
  <c r="X114" i="9"/>
  <c r="X113" i="9"/>
  <c r="X112" i="9"/>
  <c r="X111" i="9"/>
  <c r="X110" i="9"/>
  <c r="X109" i="9"/>
  <c r="X108" i="9"/>
  <c r="X107" i="9"/>
  <c r="X106" i="9"/>
  <c r="X105" i="9"/>
  <c r="X104" i="9"/>
  <c r="X103" i="9"/>
  <c r="X102" i="9"/>
  <c r="X101" i="9"/>
  <c r="X100" i="9"/>
  <c r="X99" i="9"/>
  <c r="X98" i="9"/>
  <c r="X97" i="9"/>
  <c r="X96" i="9"/>
  <c r="X95" i="9"/>
  <c r="X94" i="9"/>
  <c r="X93" i="9"/>
  <c r="X92" i="9"/>
  <c r="X91" i="9"/>
  <c r="X90" i="9"/>
  <c r="X89" i="9"/>
  <c r="X88" i="9"/>
  <c r="X87" i="9"/>
  <c r="X86" i="9"/>
  <c r="X85" i="9"/>
  <c r="X84" i="9"/>
  <c r="X83" i="9"/>
  <c r="X82" i="9"/>
  <c r="X81" i="9"/>
  <c r="X80" i="9"/>
  <c r="X79" i="9"/>
  <c r="X78" i="9"/>
  <c r="X77" i="9"/>
  <c r="X76" i="9"/>
  <c r="X75" i="9"/>
  <c r="X74" i="9"/>
  <c r="X73" i="9"/>
  <c r="X72" i="9"/>
  <c r="X71" i="9"/>
  <c r="X70" i="9"/>
  <c r="X69" i="9"/>
  <c r="X68" i="9"/>
  <c r="X67" i="9"/>
  <c r="X66" i="9"/>
  <c r="X65" i="9"/>
  <c r="X64" i="9"/>
  <c r="X63" i="9"/>
  <c r="X62" i="9"/>
  <c r="X61" i="9"/>
  <c r="X60" i="9"/>
  <c r="X59" i="9"/>
  <c r="X58" i="9"/>
  <c r="X57" i="9"/>
  <c r="X56" i="9"/>
  <c r="X55" i="9"/>
  <c r="X54" i="9"/>
  <c r="X53" i="9"/>
  <c r="X52" i="9"/>
  <c r="X51" i="9"/>
  <c r="X50" i="9"/>
  <c r="X49" i="9"/>
  <c r="X48" i="9"/>
  <c r="X47" i="9"/>
  <c r="X46" i="9"/>
  <c r="X45" i="9"/>
  <c r="X44" i="9"/>
  <c r="X43" i="9"/>
  <c r="X42" i="9"/>
  <c r="X41" i="9"/>
  <c r="X40" i="9"/>
  <c r="X39" i="9"/>
  <c r="X38" i="9"/>
  <c r="X37" i="9"/>
  <c r="X36" i="9"/>
  <c r="X35" i="9"/>
  <c r="X34" i="9"/>
  <c r="X33" i="9"/>
  <c r="X32" i="9"/>
  <c r="X31" i="9"/>
  <c r="X30" i="9"/>
  <c r="X29" i="9"/>
  <c r="X28" i="9"/>
  <c r="X27" i="9"/>
  <c r="X26" i="9"/>
  <c r="X25" i="9"/>
  <c r="X24" i="9"/>
  <c r="X23" i="9"/>
  <c r="X22" i="9"/>
  <c r="X21" i="9"/>
  <c r="X20" i="9"/>
  <c r="X19" i="9"/>
  <c r="X18" i="9"/>
  <c r="X17" i="9"/>
  <c r="X16" i="9"/>
  <c r="X15" i="9"/>
  <c r="X14" i="9"/>
  <c r="X13" i="9"/>
  <c r="X12" i="9"/>
  <c r="X11" i="9"/>
  <c r="X10" i="9"/>
  <c r="X9" i="9"/>
  <c r="X8" i="9"/>
  <c r="X7" i="9"/>
  <c r="X6" i="9"/>
  <c r="X5" i="9"/>
  <c r="X4" i="9"/>
  <c r="X3" i="9"/>
  <c r="X2" i="9"/>
  <c r="H3253" i="8" l="1"/>
  <c r="H3254" i="8"/>
  <c r="J3254" i="8" s="1"/>
  <c r="J3253" i="8"/>
  <c r="I3253" i="8"/>
  <c r="I3254" i="8" l="1"/>
  <c r="W2179" i="7"/>
  <c r="X110" i="7"/>
  <c r="X111" i="7"/>
  <c r="X112" i="7"/>
  <c r="X114" i="7"/>
  <c r="X118" i="7"/>
  <c r="X119" i="7"/>
  <c r="X120" i="7"/>
  <c r="X122" i="7"/>
  <c r="X123" i="7"/>
  <c r="X126" i="7"/>
  <c r="X127" i="7"/>
  <c r="X128" i="7"/>
  <c r="X130" i="7"/>
  <c r="X132" i="7"/>
  <c r="X134" i="7"/>
  <c r="X135" i="7"/>
  <c r="X136" i="7"/>
  <c r="X138" i="7"/>
  <c r="X140" i="7"/>
  <c r="X142" i="7"/>
  <c r="X143" i="7"/>
  <c r="X144" i="7"/>
  <c r="X146" i="7"/>
  <c r="X148" i="7"/>
  <c r="X150" i="7"/>
  <c r="X151" i="7"/>
  <c r="X154" i="7"/>
  <c r="X155" i="7"/>
  <c r="X158" i="7"/>
  <c r="X159" i="7"/>
  <c r="X160" i="7"/>
  <c r="X162" i="7"/>
  <c r="X164" i="7"/>
  <c r="X166" i="7"/>
  <c r="X167" i="7"/>
  <c r="X168" i="7"/>
  <c r="X170" i="7"/>
  <c r="X171" i="7"/>
  <c r="X172" i="7"/>
  <c r="X174" i="7"/>
  <c r="X175" i="7"/>
  <c r="X178" i="7"/>
  <c r="X179" i="7"/>
  <c r="X182" i="7"/>
  <c r="X183" i="7"/>
  <c r="X184" i="7"/>
  <c r="X186" i="7"/>
  <c r="X188" i="7"/>
  <c r="X190" i="7"/>
  <c r="X191" i="7"/>
  <c r="X192" i="7"/>
  <c r="X194" i="7"/>
  <c r="X196" i="7"/>
  <c r="X198" i="7"/>
  <c r="X199" i="7"/>
  <c r="X200" i="7"/>
  <c r="X202" i="7"/>
  <c r="X203" i="7"/>
  <c r="X204" i="7"/>
  <c r="X206" i="7"/>
  <c r="X207" i="7"/>
  <c r="X208" i="7"/>
  <c r="X210" i="7"/>
  <c r="X212" i="7"/>
  <c r="X214" i="7"/>
  <c r="X215" i="7"/>
  <c r="X218" i="7"/>
  <c r="X219" i="7"/>
  <c r="X222" i="7"/>
  <c r="X223" i="7"/>
  <c r="X224" i="7"/>
  <c r="X226" i="7"/>
  <c r="X227" i="7"/>
  <c r="X228" i="7"/>
  <c r="X230" i="7"/>
  <c r="X231" i="7"/>
  <c r="X232" i="7"/>
  <c r="X234" i="7"/>
  <c r="X236" i="7"/>
  <c r="X238" i="7"/>
  <c r="X239" i="7"/>
  <c r="X242" i="7"/>
  <c r="X243" i="7"/>
  <c r="X244" i="7"/>
  <c r="X246" i="7"/>
  <c r="X247" i="7"/>
  <c r="X248" i="7"/>
  <c r="X250" i="7"/>
  <c r="X251" i="7"/>
  <c r="X252" i="7"/>
  <c r="X254" i="7"/>
  <c r="X255" i="7"/>
  <c r="X258" i="7"/>
  <c r="X260" i="7"/>
  <c r="X262" i="7"/>
  <c r="X263" i="7"/>
  <c r="X264" i="7"/>
  <c r="X266" i="7"/>
  <c r="X267" i="7"/>
  <c r="X268" i="7"/>
  <c r="X270" i="7"/>
  <c r="X271" i="7"/>
  <c r="X272" i="7"/>
  <c r="X274" i="7"/>
  <c r="X275" i="7"/>
  <c r="X276" i="7"/>
  <c r="X278" i="7"/>
  <c r="X279" i="7"/>
  <c r="X282" i="7"/>
  <c r="X286" i="7"/>
  <c r="X287" i="7"/>
  <c r="X288" i="7"/>
  <c r="X290" i="7"/>
  <c r="X291" i="7"/>
  <c r="X292" i="7"/>
  <c r="X294" i="7"/>
  <c r="X295" i="7"/>
  <c r="X296" i="7"/>
  <c r="X298" i="7"/>
  <c r="X300" i="7"/>
  <c r="X302" i="7"/>
  <c r="X303" i="7"/>
  <c r="X306" i="7"/>
  <c r="X307" i="7"/>
  <c r="X308" i="7"/>
  <c r="X310" i="7"/>
  <c r="X311" i="7"/>
  <c r="X312" i="7"/>
  <c r="X314" i="7"/>
  <c r="X315" i="7"/>
  <c r="X316" i="7"/>
  <c r="X318" i="7"/>
  <c r="X319" i="7"/>
  <c r="X320" i="7"/>
  <c r="X322" i="7"/>
  <c r="X323" i="7"/>
  <c r="X324" i="7"/>
  <c r="X326" i="7"/>
  <c r="X327" i="7"/>
  <c r="X328" i="7"/>
  <c r="X330" i="7"/>
  <c r="X332" i="7"/>
  <c r="X334" i="7"/>
  <c r="X335" i="7"/>
  <c r="X336" i="7"/>
  <c r="X338" i="7"/>
  <c r="X340" i="7"/>
  <c r="X342" i="7"/>
  <c r="X343" i="7"/>
  <c r="X346" i="7"/>
  <c r="X350" i="7"/>
  <c r="X351" i="7"/>
  <c r="X354" i="7"/>
  <c r="X355" i="7"/>
  <c r="X356" i="7"/>
  <c r="X358" i="7"/>
  <c r="X359" i="7"/>
  <c r="X360" i="7"/>
  <c r="X362" i="7"/>
  <c r="X364" i="7"/>
  <c r="X366" i="7"/>
  <c r="X367" i="7"/>
  <c r="X368" i="7"/>
  <c r="X370" i="7"/>
  <c r="X374" i="7"/>
  <c r="X375" i="7"/>
  <c r="X378" i="7"/>
  <c r="X379" i="7"/>
  <c r="X382" i="7"/>
  <c r="X383" i="7"/>
  <c r="X384" i="7"/>
  <c r="X386" i="7"/>
  <c r="X387" i="7"/>
  <c r="X388" i="7"/>
  <c r="X390" i="7"/>
  <c r="X391" i="7"/>
  <c r="X392" i="7"/>
  <c r="X394" i="7"/>
  <c r="X396" i="7"/>
  <c r="X398" i="7"/>
  <c r="X399" i="7"/>
  <c r="X400" i="7"/>
  <c r="X402" i="7"/>
  <c r="X404" i="7"/>
  <c r="X406" i="7"/>
  <c r="X407" i="7"/>
  <c r="X410" i="7"/>
  <c r="X411" i="7"/>
  <c r="X414" i="7"/>
  <c r="X415" i="7"/>
  <c r="X416" i="7"/>
  <c r="X418" i="7"/>
  <c r="X419" i="7"/>
  <c r="X420" i="7"/>
  <c r="X422" i="7"/>
  <c r="X423" i="7"/>
  <c r="X424" i="7"/>
  <c r="X426" i="7"/>
  <c r="X428" i="7"/>
  <c r="X430" i="7"/>
  <c r="X431" i="7"/>
  <c r="X434" i="7"/>
  <c r="X436" i="7"/>
  <c r="X438" i="7"/>
  <c r="X439" i="7"/>
  <c r="X440" i="7"/>
  <c r="X442" i="7"/>
  <c r="X444" i="7"/>
  <c r="X446" i="7"/>
  <c r="X447" i="7"/>
  <c r="X448" i="7"/>
  <c r="X450" i="7"/>
  <c r="X451" i="7"/>
  <c r="X452" i="7"/>
  <c r="X454" i="7"/>
  <c r="X455" i="7"/>
  <c r="X456" i="7"/>
  <c r="X458" i="7"/>
  <c r="X459" i="7"/>
  <c r="X460" i="7"/>
  <c r="X462" i="7"/>
  <c r="X463" i="7"/>
  <c r="X464" i="7"/>
  <c r="X466" i="7"/>
  <c r="X468" i="7"/>
  <c r="X470" i="7"/>
  <c r="X471" i="7"/>
  <c r="X474" i="7"/>
  <c r="X478" i="7"/>
  <c r="X479" i="7"/>
  <c r="X480" i="7"/>
  <c r="X482" i="7"/>
  <c r="X483" i="7"/>
  <c r="X484" i="7"/>
  <c r="X486" i="7"/>
  <c r="X487" i="7"/>
  <c r="X488" i="7"/>
  <c r="X490" i="7"/>
  <c r="X491" i="7"/>
  <c r="X492" i="7"/>
  <c r="X494" i="7"/>
  <c r="X495" i="7"/>
  <c r="X496" i="7"/>
  <c r="X498" i="7"/>
  <c r="X499" i="7"/>
  <c r="X502" i="7"/>
  <c r="X503" i="7"/>
  <c r="X504" i="7"/>
  <c r="X506" i="7"/>
  <c r="X507" i="7"/>
  <c r="X508" i="7"/>
  <c r="X510" i="7"/>
  <c r="X511" i="7"/>
  <c r="X514" i="7"/>
  <c r="X515" i="7"/>
  <c r="X516" i="7"/>
  <c r="X518" i="7"/>
  <c r="X519" i="7"/>
  <c r="X520" i="7"/>
  <c r="X522" i="7"/>
  <c r="X523" i="7"/>
  <c r="X524" i="7"/>
  <c r="X526" i="7"/>
  <c r="X527" i="7"/>
  <c r="X530" i="7"/>
  <c r="X531" i="7"/>
  <c r="X532" i="7"/>
  <c r="X534" i="7"/>
  <c r="X535" i="7"/>
  <c r="X538" i="7"/>
  <c r="X539" i="7"/>
  <c r="X542" i="7"/>
  <c r="X543" i="7"/>
  <c r="X544" i="7"/>
  <c r="X546" i="7"/>
  <c r="X548" i="7"/>
  <c r="X550" i="7"/>
  <c r="X551" i="7"/>
  <c r="X552" i="7"/>
  <c r="X554" i="7"/>
  <c r="X555" i="7"/>
  <c r="X556" i="7"/>
  <c r="X558" i="7"/>
  <c r="X559" i="7"/>
  <c r="X560" i="7"/>
  <c r="X562" i="7"/>
  <c r="X566" i="7"/>
  <c r="X567" i="7"/>
  <c r="X568" i="7"/>
  <c r="X570" i="7"/>
  <c r="X571" i="7"/>
  <c r="X572" i="7"/>
  <c r="X574" i="7"/>
  <c r="X575" i="7"/>
  <c r="X576" i="7"/>
  <c r="X578" i="7"/>
  <c r="X579" i="7"/>
  <c r="X580" i="7"/>
  <c r="X582" i="7"/>
  <c r="X583" i="7"/>
  <c r="X584" i="7"/>
  <c r="X586" i="7"/>
  <c r="X587" i="7"/>
  <c r="X588" i="7"/>
  <c r="X590" i="7"/>
  <c r="X591" i="7"/>
  <c r="X592" i="7"/>
  <c r="X594" i="7"/>
  <c r="X596" i="7"/>
  <c r="X598" i="7"/>
  <c r="X599" i="7"/>
  <c r="X602" i="7"/>
  <c r="X606" i="7"/>
  <c r="X607" i="7"/>
  <c r="X610" i="7"/>
  <c r="X611" i="7"/>
  <c r="X612" i="7"/>
  <c r="X614" i="7"/>
  <c r="X615" i="7"/>
  <c r="X616" i="7"/>
  <c r="X618" i="7"/>
  <c r="X620" i="7"/>
  <c r="X622" i="7"/>
  <c r="X623" i="7"/>
  <c r="X624" i="7"/>
  <c r="X626" i="7"/>
  <c r="X628" i="7"/>
  <c r="X630" i="7"/>
  <c r="X631" i="7"/>
  <c r="X634" i="7"/>
  <c r="X635" i="7"/>
  <c r="X638" i="7"/>
  <c r="X639" i="7"/>
  <c r="X642" i="7"/>
  <c r="X643" i="7"/>
  <c r="X644" i="7"/>
  <c r="X646" i="7"/>
  <c r="X647" i="7"/>
  <c r="X648" i="7"/>
  <c r="X650" i="7"/>
  <c r="X652" i="7"/>
  <c r="X654" i="7"/>
  <c r="X655" i="7"/>
  <c r="X656" i="7"/>
  <c r="X658" i="7"/>
  <c r="X659" i="7"/>
  <c r="X660" i="7"/>
  <c r="X662" i="7"/>
  <c r="X663" i="7"/>
  <c r="X666" i="7"/>
  <c r="X667" i="7"/>
  <c r="X670" i="7"/>
  <c r="X671" i="7"/>
  <c r="X672" i="7"/>
  <c r="X674" i="7"/>
  <c r="X675" i="7"/>
  <c r="X676" i="7"/>
  <c r="X678" i="7"/>
  <c r="X679" i="7"/>
  <c r="X680" i="7"/>
  <c r="X682" i="7"/>
  <c r="X684" i="7"/>
  <c r="X686" i="7"/>
  <c r="X687" i="7"/>
  <c r="X690" i="7"/>
  <c r="X692" i="7"/>
  <c r="X694" i="7"/>
  <c r="X695" i="7"/>
  <c r="X696" i="7"/>
  <c r="X698" i="7"/>
  <c r="X700" i="7"/>
  <c r="X702" i="7"/>
  <c r="X703" i="7"/>
  <c r="X704" i="7"/>
  <c r="X706" i="7"/>
  <c r="X707" i="7"/>
  <c r="X710" i="7"/>
  <c r="X711" i="7"/>
  <c r="X712" i="7"/>
  <c r="X714" i="7"/>
  <c r="X715" i="7"/>
  <c r="X716" i="7"/>
  <c r="X718" i="7"/>
  <c r="X719" i="7"/>
  <c r="X720" i="7"/>
  <c r="X722" i="7"/>
  <c r="X724" i="7"/>
  <c r="X726" i="7"/>
  <c r="X727" i="7"/>
  <c r="X730" i="7"/>
  <c r="X734" i="7"/>
  <c r="X735" i="7"/>
  <c r="X736" i="7"/>
  <c r="X738" i="7"/>
  <c r="X739" i="7"/>
  <c r="X742" i="7"/>
  <c r="X743" i="7"/>
  <c r="X744" i="7"/>
  <c r="X746" i="7"/>
  <c r="X748" i="7"/>
  <c r="X750" i="7"/>
  <c r="X751" i="7"/>
  <c r="X752" i="7"/>
  <c r="X754" i="7"/>
  <c r="X755" i="7"/>
  <c r="X758" i="7"/>
  <c r="X759" i="7"/>
  <c r="X760" i="7"/>
  <c r="X762" i="7"/>
  <c r="X763" i="7"/>
  <c r="X764" i="7"/>
  <c r="X766" i="7"/>
  <c r="X767" i="7"/>
  <c r="X770" i="7"/>
  <c r="X771" i="7"/>
  <c r="X772" i="7"/>
  <c r="X774" i="7"/>
  <c r="X775" i="7"/>
  <c r="X776" i="7"/>
  <c r="X778" i="7"/>
  <c r="X779" i="7"/>
  <c r="X780" i="7"/>
  <c r="X782" i="7"/>
  <c r="X783" i="7"/>
  <c r="X784" i="7"/>
  <c r="X786" i="7"/>
  <c r="X788" i="7"/>
  <c r="X790" i="7"/>
  <c r="X791" i="7"/>
  <c r="X794" i="7"/>
  <c r="X795" i="7"/>
  <c r="X798" i="7"/>
  <c r="X799" i="7"/>
  <c r="X800" i="7"/>
  <c r="X802" i="7"/>
  <c r="X804" i="7"/>
  <c r="X806" i="7"/>
  <c r="X807" i="7"/>
  <c r="X808" i="7"/>
  <c r="X810" i="7"/>
  <c r="X811" i="7"/>
  <c r="X812" i="7"/>
  <c r="X814" i="7"/>
  <c r="X815" i="7"/>
  <c r="X818" i="7"/>
  <c r="X819" i="7"/>
  <c r="X820" i="7"/>
  <c r="X822" i="7"/>
  <c r="X823" i="7"/>
  <c r="X824" i="7"/>
  <c r="X826" i="7"/>
  <c r="X828" i="7"/>
  <c r="X830" i="7"/>
  <c r="X831" i="7"/>
  <c r="X832" i="7"/>
  <c r="X834" i="7"/>
  <c r="X836" i="7"/>
  <c r="X838" i="7"/>
  <c r="X839" i="7"/>
  <c r="X840" i="7"/>
  <c r="X842" i="7"/>
  <c r="X843" i="7"/>
  <c r="X844" i="7"/>
  <c r="X846" i="7"/>
  <c r="X847" i="7"/>
  <c r="X848" i="7"/>
  <c r="X850" i="7"/>
  <c r="X851" i="7"/>
  <c r="X852" i="7"/>
  <c r="X854" i="7"/>
  <c r="X855" i="7"/>
  <c r="X858" i="7"/>
  <c r="X859" i="7"/>
  <c r="X862" i="7"/>
  <c r="X863" i="7"/>
  <c r="X864" i="7"/>
  <c r="X866" i="7"/>
  <c r="X868" i="7"/>
  <c r="X870" i="7"/>
  <c r="X871" i="7"/>
  <c r="X872" i="7"/>
  <c r="X874" i="7"/>
  <c r="X875" i="7"/>
  <c r="X876" i="7"/>
  <c r="X878" i="7"/>
  <c r="X879" i="7"/>
  <c r="X882" i="7"/>
  <c r="X886" i="7"/>
  <c r="X887" i="7"/>
  <c r="X888" i="7"/>
  <c r="X890" i="7"/>
  <c r="X891" i="7"/>
  <c r="X892" i="7"/>
  <c r="X894" i="7"/>
  <c r="X895" i="7"/>
  <c r="X896" i="7"/>
  <c r="X898" i="7"/>
  <c r="X899" i="7"/>
  <c r="X900" i="7"/>
  <c r="X902" i="7"/>
  <c r="X903" i="7"/>
  <c r="X904" i="7"/>
  <c r="X906" i="7"/>
  <c r="X908" i="7"/>
  <c r="X910" i="7"/>
  <c r="X911" i="7"/>
  <c r="X912" i="7"/>
  <c r="X914" i="7"/>
  <c r="X915" i="7"/>
  <c r="X918" i="7"/>
  <c r="X919" i="7"/>
  <c r="X922" i="7"/>
  <c r="X926" i="7"/>
  <c r="X927" i="7"/>
  <c r="X928" i="7"/>
  <c r="X930" i="7"/>
  <c r="X931" i="7"/>
  <c r="X932" i="7"/>
  <c r="X934" i="7"/>
  <c r="X935" i="7"/>
  <c r="X936" i="7"/>
  <c r="X938" i="7"/>
  <c r="X940" i="7"/>
  <c r="X942" i="7"/>
  <c r="X943" i="7"/>
  <c r="X944" i="7"/>
  <c r="X946" i="7"/>
  <c r="X947" i="7"/>
  <c r="X950" i="7"/>
  <c r="X951" i="7"/>
  <c r="X952" i="7"/>
  <c r="X954" i="7"/>
  <c r="X955" i="7"/>
  <c r="X956" i="7"/>
  <c r="X958" i="7"/>
  <c r="X959" i="7"/>
  <c r="X960" i="7"/>
  <c r="X962" i="7"/>
  <c r="X966" i="7"/>
  <c r="X967" i="7"/>
  <c r="X968" i="7"/>
  <c r="X970" i="7"/>
  <c r="X972" i="7"/>
  <c r="X974" i="7"/>
  <c r="X975" i="7"/>
  <c r="X976" i="7"/>
  <c r="X978" i="7"/>
  <c r="X979" i="7"/>
  <c r="X980" i="7"/>
  <c r="X982" i="7"/>
  <c r="X983" i="7"/>
  <c r="X986" i="7"/>
  <c r="X987" i="7"/>
  <c r="X990" i="7"/>
  <c r="X991" i="7"/>
  <c r="X992" i="7"/>
  <c r="X994" i="7"/>
  <c r="X996" i="7"/>
  <c r="X998" i="7"/>
  <c r="X999" i="7"/>
  <c r="X1000" i="7"/>
  <c r="X1002" i="7"/>
  <c r="X1004" i="7"/>
  <c r="X1006" i="7"/>
  <c r="X1007" i="7"/>
  <c r="X1008" i="7"/>
  <c r="X1010" i="7"/>
  <c r="X1011" i="7"/>
  <c r="X1012" i="7"/>
  <c r="X1014" i="7"/>
  <c r="X1015" i="7"/>
  <c r="X1018" i="7"/>
  <c r="X1020" i="7"/>
  <c r="X1022" i="7"/>
  <c r="X1023" i="7"/>
  <c r="X1024" i="7"/>
  <c r="X1026" i="7"/>
  <c r="X1027" i="7"/>
  <c r="X1028" i="7"/>
  <c r="X1030" i="7"/>
  <c r="X1031" i="7"/>
  <c r="X1032" i="7"/>
  <c r="X1034" i="7"/>
  <c r="X1035" i="7"/>
  <c r="X1036" i="7"/>
  <c r="X1038" i="7"/>
  <c r="X1039" i="7"/>
  <c r="X1040" i="7"/>
  <c r="X1042" i="7"/>
  <c r="X1043" i="7"/>
  <c r="X1044" i="7"/>
  <c r="X1046" i="7"/>
  <c r="X1047" i="7"/>
  <c r="X1050" i="7"/>
  <c r="X1051" i="7"/>
  <c r="X1054" i="7"/>
  <c r="X1055" i="7"/>
  <c r="X1056" i="7"/>
  <c r="X1058" i="7"/>
  <c r="X1060" i="7"/>
  <c r="X1062" i="7"/>
  <c r="X1063" i="7"/>
  <c r="X1064" i="7"/>
  <c r="X1066" i="7"/>
  <c r="X1067" i="7"/>
  <c r="X1068" i="7"/>
  <c r="X1070" i="7"/>
  <c r="X1071" i="7"/>
  <c r="X1072" i="7"/>
  <c r="X1074" i="7"/>
  <c r="X1075" i="7"/>
  <c r="X1078" i="7"/>
  <c r="X1079" i="7"/>
  <c r="X1080" i="7"/>
  <c r="X1082" i="7"/>
  <c r="X1083" i="7"/>
  <c r="X1084" i="7"/>
  <c r="X1086" i="7"/>
  <c r="X1087" i="7"/>
  <c r="X1088" i="7"/>
  <c r="X1090" i="7"/>
  <c r="X1091" i="7"/>
  <c r="X1094" i="7"/>
  <c r="X1095" i="7"/>
  <c r="X1096" i="7"/>
  <c r="X1098" i="7"/>
  <c r="X1100" i="7"/>
  <c r="X1102" i="7"/>
  <c r="X1103" i="7"/>
  <c r="X1104" i="7"/>
  <c r="X1106" i="7"/>
  <c r="X1108" i="7"/>
  <c r="X1110" i="7"/>
  <c r="X1111" i="7"/>
  <c r="X1114" i="7"/>
  <c r="X1118" i="7"/>
  <c r="X1119" i="7"/>
  <c r="X1120" i="7"/>
  <c r="X1122" i="7"/>
  <c r="X1123" i="7"/>
  <c r="X1126" i="7"/>
  <c r="X1127" i="7"/>
  <c r="X1128" i="7"/>
  <c r="X1130" i="7"/>
  <c r="X1131" i="7"/>
  <c r="X1132" i="7"/>
  <c r="X1134" i="7"/>
  <c r="X1135" i="7"/>
  <c r="X1136" i="7"/>
  <c r="X1138" i="7"/>
  <c r="X1139" i="7"/>
  <c r="X1140" i="7"/>
  <c r="X1142" i="7"/>
  <c r="X1143" i="7"/>
  <c r="X1144" i="7"/>
  <c r="X1146" i="7"/>
  <c r="X1148" i="7"/>
  <c r="X1150" i="7"/>
  <c r="X1151" i="7"/>
  <c r="X1154" i="7"/>
  <c r="X1156" i="7"/>
  <c r="X1158" i="7"/>
  <c r="X1159" i="7"/>
  <c r="X1160" i="7"/>
  <c r="X1162" i="7"/>
  <c r="X1163" i="7"/>
  <c r="X1164" i="7"/>
  <c r="X1166" i="7"/>
  <c r="X1167" i="7"/>
  <c r="X1168" i="7"/>
  <c r="X1170" i="7"/>
  <c r="X1172" i="7"/>
  <c r="X1174" i="7"/>
  <c r="X1175" i="7"/>
  <c r="X1178" i="7"/>
  <c r="X1179" i="7"/>
  <c r="X1182" i="7"/>
  <c r="X1183" i="7"/>
  <c r="X1184" i="7"/>
  <c r="X1186" i="7"/>
  <c r="X1187" i="7"/>
  <c r="X1188" i="7"/>
  <c r="X1190" i="7"/>
  <c r="X1191" i="7"/>
  <c r="X1192" i="7"/>
  <c r="X1194" i="7"/>
  <c r="X1195" i="7"/>
  <c r="X1196" i="7"/>
  <c r="X1198" i="7"/>
  <c r="X1199" i="7"/>
  <c r="X1202" i="7"/>
  <c r="X1204" i="7"/>
  <c r="X1206" i="7"/>
  <c r="X1207" i="7"/>
  <c r="X1208" i="7"/>
  <c r="X1210" i="7"/>
  <c r="X1212" i="7"/>
  <c r="X1214" i="7"/>
  <c r="X1215" i="7"/>
  <c r="X1216" i="7"/>
  <c r="X1218" i="7"/>
  <c r="X1222" i="7"/>
  <c r="X1223" i="7"/>
  <c r="X1224" i="7"/>
  <c r="X1226" i="7"/>
  <c r="X1227" i="7"/>
  <c r="X1228" i="7"/>
  <c r="X1230" i="7"/>
  <c r="X1231" i="7"/>
  <c r="X1232" i="7"/>
  <c r="X1234" i="7"/>
  <c r="X1236" i="7"/>
  <c r="X1238" i="7"/>
  <c r="X1239" i="7"/>
  <c r="X1242" i="7"/>
  <c r="X1243" i="7"/>
  <c r="X1246" i="7"/>
  <c r="X1247" i="7"/>
  <c r="X1250" i="7"/>
  <c r="X1254" i="7"/>
  <c r="X1255" i="7"/>
  <c r="X1256" i="7"/>
  <c r="X1258" i="7"/>
  <c r="X1259" i="7"/>
  <c r="X1260" i="7"/>
  <c r="X1262" i="7"/>
  <c r="X1263" i="7"/>
  <c r="X1266" i="7"/>
  <c r="X1268" i="7"/>
  <c r="X1270" i="7"/>
  <c r="X1271" i="7"/>
  <c r="X1272" i="7"/>
  <c r="X1274" i="7"/>
  <c r="X1275" i="7"/>
  <c r="X1278" i="7"/>
  <c r="X1279" i="7"/>
  <c r="X1282" i="7"/>
  <c r="X1283" i="7"/>
  <c r="X1284" i="7"/>
  <c r="X1286" i="7"/>
  <c r="X1287" i="7"/>
  <c r="X1288" i="7"/>
  <c r="X1290" i="7"/>
  <c r="X1291" i="7"/>
  <c r="X1292" i="7"/>
  <c r="X1294" i="7"/>
  <c r="X1295" i="7"/>
  <c r="X1296" i="7"/>
  <c r="X1298" i="7"/>
  <c r="X1299" i="7"/>
  <c r="X1300" i="7"/>
  <c r="X1302" i="7"/>
  <c r="X1303" i="7"/>
  <c r="X1306" i="7"/>
  <c r="X1307" i="7"/>
  <c r="X1310" i="7"/>
  <c r="X1311" i="7"/>
  <c r="X1312" i="7"/>
  <c r="X1314" i="7"/>
  <c r="X1316" i="7"/>
  <c r="X1318" i="7"/>
  <c r="X1319" i="7"/>
  <c r="X1320" i="7"/>
  <c r="X1322" i="7"/>
  <c r="X1324" i="7"/>
  <c r="X1326" i="7"/>
  <c r="X1327" i="7"/>
  <c r="X1330" i="7"/>
  <c r="X1332" i="7"/>
  <c r="X1334" i="7"/>
  <c r="X1335" i="7"/>
  <c r="X1336" i="7"/>
  <c r="X1338" i="7"/>
  <c r="X1339" i="7"/>
  <c r="X1340" i="7"/>
  <c r="X1342" i="7"/>
  <c r="X1343" i="7"/>
  <c r="X1344" i="7"/>
  <c r="X1346" i="7"/>
  <c r="X1348" i="7"/>
  <c r="X1350" i="7"/>
  <c r="X1351" i="7"/>
  <c r="X1352" i="7"/>
  <c r="X1354" i="7"/>
  <c r="X1355" i="7"/>
  <c r="X1356" i="7"/>
  <c r="X1358" i="7"/>
  <c r="X1359" i="7"/>
  <c r="X1360" i="7"/>
  <c r="X1362" i="7"/>
  <c r="X1363" i="7"/>
  <c r="X1364" i="7"/>
  <c r="X1366" i="7"/>
  <c r="X1367" i="7"/>
  <c r="X1370" i="7"/>
  <c r="X1371" i="7"/>
  <c r="X1374" i="7"/>
  <c r="X1375" i="7"/>
  <c r="X1376" i="7"/>
  <c r="X1378" i="7"/>
  <c r="X1379" i="7"/>
  <c r="X1380" i="7"/>
  <c r="X1382" i="7"/>
  <c r="X1383" i="7"/>
  <c r="X1384" i="7"/>
  <c r="X1386" i="7"/>
  <c r="X1388" i="7"/>
  <c r="X1390" i="7"/>
  <c r="X1391" i="7"/>
  <c r="X1392" i="7"/>
  <c r="X1394" i="7"/>
  <c r="X1398" i="7"/>
  <c r="X1399" i="7"/>
  <c r="X1400" i="7"/>
  <c r="X1402" i="7"/>
  <c r="X1404" i="7"/>
  <c r="X1406" i="7"/>
  <c r="X1407" i="7"/>
  <c r="X1410" i="7"/>
  <c r="X1411" i="7"/>
  <c r="X1414" i="7"/>
  <c r="X1415" i="7"/>
  <c r="X1416" i="7"/>
  <c r="X1418" i="7"/>
  <c r="X1419" i="7"/>
  <c r="X1420" i="7"/>
  <c r="X1422" i="7"/>
  <c r="X1423" i="7"/>
  <c r="X1424" i="7"/>
  <c r="X1426" i="7"/>
  <c r="X1430" i="7"/>
  <c r="X1431" i="7"/>
  <c r="X1434" i="7"/>
  <c r="X1438" i="7"/>
  <c r="X1439" i="7"/>
  <c r="X1440" i="7"/>
  <c r="X1442" i="7"/>
  <c r="X1443" i="7"/>
  <c r="X1446" i="7"/>
  <c r="X1447" i="7"/>
  <c r="X1448" i="7"/>
  <c r="X1450" i="7"/>
  <c r="X1451" i="7"/>
  <c r="X1452" i="7"/>
  <c r="X1454" i="7"/>
  <c r="X1455" i="7"/>
  <c r="X1456" i="7"/>
  <c r="X1458" i="7"/>
  <c r="X1459" i="7"/>
  <c r="X1460" i="7"/>
  <c r="X1462" i="7"/>
  <c r="X1463" i="7"/>
  <c r="X1464" i="7"/>
  <c r="X1466" i="7"/>
  <c r="X1468" i="7"/>
  <c r="X1470" i="7"/>
  <c r="X1471" i="7"/>
  <c r="X1474" i="7"/>
  <c r="X1475" i="7"/>
  <c r="X1478" i="7"/>
  <c r="X1479" i="7"/>
  <c r="X1480" i="7"/>
  <c r="X1482" i="7"/>
  <c r="X1484" i="7"/>
  <c r="X1486" i="7"/>
  <c r="X1487" i="7"/>
  <c r="X1488" i="7"/>
  <c r="X1490" i="7"/>
  <c r="X1491" i="7"/>
  <c r="X1492" i="7"/>
  <c r="X1494" i="7"/>
  <c r="X1495" i="7"/>
  <c r="X1498" i="7"/>
  <c r="X1502" i="7"/>
  <c r="X1503" i="7"/>
  <c r="X1504" i="7"/>
  <c r="X1506" i="7"/>
  <c r="X1507" i="7"/>
  <c r="X1510" i="7"/>
  <c r="X1511" i="7"/>
  <c r="X1512" i="7"/>
  <c r="X1514" i="7"/>
  <c r="X1515" i="7"/>
  <c r="X1516" i="7"/>
  <c r="X1518" i="7"/>
  <c r="X1519" i="7"/>
  <c r="X1522" i="7"/>
  <c r="X1526" i="7"/>
  <c r="X1527" i="7"/>
  <c r="X1528" i="7"/>
  <c r="X1530" i="7"/>
  <c r="X1531" i="7"/>
  <c r="X1532" i="7"/>
  <c r="X1534" i="7"/>
  <c r="X1535" i="7"/>
  <c r="X1538" i="7"/>
  <c r="X1539" i="7"/>
  <c r="X1540" i="7"/>
  <c r="X1542" i="7"/>
  <c r="X1543" i="7"/>
  <c r="X1544" i="7"/>
  <c r="X1546" i="7"/>
  <c r="X1547" i="7"/>
  <c r="X1548" i="7"/>
  <c r="X1550" i="7"/>
  <c r="X1551" i="7"/>
  <c r="X1552" i="7"/>
  <c r="X1554" i="7"/>
  <c r="X1555" i="7"/>
  <c r="X1556" i="7"/>
  <c r="X1558" i="7"/>
  <c r="X1559" i="7"/>
  <c r="X1562" i="7"/>
  <c r="X1563" i="7"/>
  <c r="X1566" i="7"/>
  <c r="X1567" i="7"/>
  <c r="X1568" i="7"/>
  <c r="X1570" i="7"/>
  <c r="X1572" i="7"/>
  <c r="X1574" i="7"/>
  <c r="X1575" i="7"/>
  <c r="X1576" i="7"/>
  <c r="X1578" i="7"/>
  <c r="X1579" i="7"/>
  <c r="X1580" i="7"/>
  <c r="X1582" i="7"/>
  <c r="X1583" i="7"/>
  <c r="X1586" i="7"/>
  <c r="X1587" i="7"/>
  <c r="X1590" i="7"/>
  <c r="X1591" i="7"/>
  <c r="X1592" i="7"/>
  <c r="X1594" i="7"/>
  <c r="X1595" i="7"/>
  <c r="X1596" i="7"/>
  <c r="X1598" i="7"/>
  <c r="X1599" i="7"/>
  <c r="X1600" i="7"/>
  <c r="X1602" i="7"/>
  <c r="X1603" i="7"/>
  <c r="X1604" i="7"/>
  <c r="X1606" i="7"/>
  <c r="X1607" i="7"/>
  <c r="X1608" i="7"/>
  <c r="X1610" i="7"/>
  <c r="X1611" i="7"/>
  <c r="X1612" i="7"/>
  <c r="X1614" i="7"/>
  <c r="X1615" i="7"/>
  <c r="X1616" i="7"/>
  <c r="X1618" i="7"/>
  <c r="X1622" i="7"/>
  <c r="X1623" i="7"/>
  <c r="X1626" i="7"/>
  <c r="X1627" i="7"/>
  <c r="X1630" i="7"/>
  <c r="X1631" i="7"/>
  <c r="X1632" i="7"/>
  <c r="X1634" i="7"/>
  <c r="X1636" i="7"/>
  <c r="X1638" i="7"/>
  <c r="X1639" i="7"/>
  <c r="X1640" i="7"/>
  <c r="X1642" i="7"/>
  <c r="X1643" i="7"/>
  <c r="X1644" i="7"/>
  <c r="X1646" i="7"/>
  <c r="X1647" i="7"/>
  <c r="X1648" i="7"/>
  <c r="X1650" i="7"/>
  <c r="X1651" i="7"/>
  <c r="X1652" i="7"/>
  <c r="X1654" i="7"/>
  <c r="X1655" i="7"/>
  <c r="X1656" i="7"/>
  <c r="X1658" i="7"/>
  <c r="X1660" i="7"/>
  <c r="X1662" i="7"/>
  <c r="X1663" i="7"/>
  <c r="X1664" i="7"/>
  <c r="X1666" i="7"/>
  <c r="X1670" i="7"/>
  <c r="X1671" i="7"/>
  <c r="X1672" i="7"/>
  <c r="X1674" i="7"/>
  <c r="X1676" i="7"/>
  <c r="X1678" i="7"/>
  <c r="X1679" i="7"/>
  <c r="X1682" i="7"/>
  <c r="X1683" i="7"/>
  <c r="X1686" i="7"/>
  <c r="X1687" i="7"/>
  <c r="X1690" i="7"/>
  <c r="X1691" i="7"/>
  <c r="X1694" i="7"/>
  <c r="X1695" i="7"/>
  <c r="X1696" i="7"/>
  <c r="X1698" i="7"/>
  <c r="X1699" i="7"/>
  <c r="X1702" i="7"/>
  <c r="X1703" i="7"/>
  <c r="X1704" i="7"/>
  <c r="X1706" i="7"/>
  <c r="X1707" i="7"/>
  <c r="X1708" i="7"/>
  <c r="X1710" i="7"/>
  <c r="X1711" i="7"/>
  <c r="X1712" i="7"/>
  <c r="X1714" i="7"/>
  <c r="X1715" i="7"/>
  <c r="X1716" i="7"/>
  <c r="X1718" i="7"/>
  <c r="X1719" i="7"/>
  <c r="X1720" i="7"/>
  <c r="X1722" i="7"/>
  <c r="X1724" i="7"/>
  <c r="X1726" i="7"/>
  <c r="X1727" i="7"/>
  <c r="X1730" i="7"/>
  <c r="X1731" i="7"/>
  <c r="X1734" i="7"/>
  <c r="X1735" i="7"/>
  <c r="X1736" i="7"/>
  <c r="X1738" i="7"/>
  <c r="X1740" i="7"/>
  <c r="X1742" i="7"/>
  <c r="X1743" i="7"/>
  <c r="X1744" i="7"/>
  <c r="X1746" i="7"/>
  <c r="X1747" i="7"/>
  <c r="X1748" i="7"/>
  <c r="X1750" i="7"/>
  <c r="X1751" i="7"/>
  <c r="X1754" i="7"/>
  <c r="X1758" i="7"/>
  <c r="X1759" i="7"/>
  <c r="X1762" i="7"/>
  <c r="X1763" i="7"/>
  <c r="X1766" i="7"/>
  <c r="X1767" i="7"/>
  <c r="X1768" i="7"/>
  <c r="X1770" i="7"/>
  <c r="X1772" i="7"/>
  <c r="X1774" i="7"/>
  <c r="X1775" i="7"/>
  <c r="X1776" i="7"/>
  <c r="X1778" i="7"/>
  <c r="X1780" i="7"/>
  <c r="X1782" i="7"/>
  <c r="X1783" i="7"/>
  <c r="X1784" i="7"/>
  <c r="X1786" i="7"/>
  <c r="X1787" i="7"/>
  <c r="X1790" i="7"/>
  <c r="X1791" i="7"/>
  <c r="X1794" i="7"/>
  <c r="X1795" i="7"/>
  <c r="X1796" i="7"/>
  <c r="X1798" i="7"/>
  <c r="X1799" i="7"/>
  <c r="X1800" i="7"/>
  <c r="X1802" i="7"/>
  <c r="X1804" i="7"/>
  <c r="X1806" i="7"/>
  <c r="X1807" i="7"/>
  <c r="X1808" i="7"/>
  <c r="X1810" i="7"/>
  <c r="X1811" i="7"/>
  <c r="X1812" i="7"/>
  <c r="X1814" i="7"/>
  <c r="X1815" i="7"/>
  <c r="X1818" i="7"/>
  <c r="X1819" i="7"/>
  <c r="X1822" i="7"/>
  <c r="X1823" i="7"/>
  <c r="X1824" i="7"/>
  <c r="X1826" i="7"/>
  <c r="X1827" i="7"/>
  <c r="X1828" i="7"/>
  <c r="X1830" i="7"/>
  <c r="X1831" i="7"/>
  <c r="X1832" i="7"/>
  <c r="X1834" i="7"/>
  <c r="X1836" i="7"/>
  <c r="X1838" i="7"/>
  <c r="X1839" i="7"/>
  <c r="X1840" i="7"/>
  <c r="X1842" i="7"/>
  <c r="X1843" i="7"/>
  <c r="X1844" i="7"/>
  <c r="X1846" i="7"/>
  <c r="X1847" i="7"/>
  <c r="X1848" i="7"/>
  <c r="X1850" i="7"/>
  <c r="X1851" i="7"/>
  <c r="X1852" i="7"/>
  <c r="X1854" i="7"/>
  <c r="X1855" i="7"/>
  <c r="X1856" i="7"/>
  <c r="X1858" i="7"/>
  <c r="X1859" i="7"/>
  <c r="X1860" i="7"/>
  <c r="X1862" i="7"/>
  <c r="X1863" i="7"/>
  <c r="X1864" i="7"/>
  <c r="X1866" i="7"/>
  <c r="X1867" i="7"/>
  <c r="X1868" i="7"/>
  <c r="X1870" i="7"/>
  <c r="X1871" i="7"/>
  <c r="X1872" i="7"/>
  <c r="X1874" i="7"/>
  <c r="X1875" i="7"/>
  <c r="X1878" i="7"/>
  <c r="X1879" i="7"/>
  <c r="X1882" i="7"/>
  <c r="X1883" i="7"/>
  <c r="X1886" i="7"/>
  <c r="X1887" i="7"/>
  <c r="X1888" i="7"/>
  <c r="X1890" i="7"/>
  <c r="X1892" i="7"/>
  <c r="X1894" i="7"/>
  <c r="X1895" i="7"/>
  <c r="X1896" i="7"/>
  <c r="X1898" i="7"/>
  <c r="X1899" i="7"/>
  <c r="X1900" i="7"/>
  <c r="X1902" i="7"/>
  <c r="X1903" i="7"/>
  <c r="X1906" i="7"/>
  <c r="X1907" i="7"/>
  <c r="X1908" i="7"/>
  <c r="X1910" i="7"/>
  <c r="X1911" i="7"/>
  <c r="X1912" i="7"/>
  <c r="X1914" i="7"/>
  <c r="X1916" i="7"/>
  <c r="X1918" i="7"/>
  <c r="X1919" i="7"/>
  <c r="X1920" i="7"/>
  <c r="X1922" i="7"/>
  <c r="X1923" i="7"/>
  <c r="X1926" i="7"/>
  <c r="X1927" i="7"/>
  <c r="X1928" i="7"/>
  <c r="X1930" i="7"/>
  <c r="X1932" i="7"/>
  <c r="X1934" i="7"/>
  <c r="X1935" i="7"/>
  <c r="X1936" i="7"/>
  <c r="X1938" i="7"/>
  <c r="X1942" i="7"/>
  <c r="X1943" i="7"/>
  <c r="X1946" i="7"/>
  <c r="X1947" i="7"/>
  <c r="X1950" i="7"/>
  <c r="X1951" i="7"/>
  <c r="X1952" i="7"/>
  <c r="X1954" i="7"/>
  <c r="X1955" i="7"/>
  <c r="X1958" i="7"/>
  <c r="X1959" i="7"/>
  <c r="X1960" i="7"/>
  <c r="X1962" i="7"/>
  <c r="X1963" i="7"/>
  <c r="X1964" i="7"/>
  <c r="X1966" i="7"/>
  <c r="X1967" i="7"/>
  <c r="X1968" i="7"/>
  <c r="X1970" i="7"/>
  <c r="X1971" i="7"/>
  <c r="X1974" i="7"/>
  <c r="X1975" i="7"/>
  <c r="X1976" i="7"/>
  <c r="X1978" i="7"/>
  <c r="X1979" i="7"/>
  <c r="X1980" i="7"/>
  <c r="X1982" i="7"/>
  <c r="X1983" i="7"/>
  <c r="X1986" i="7"/>
  <c r="X1987" i="7"/>
  <c r="X1990" i="7"/>
  <c r="X1991" i="7"/>
  <c r="X1992" i="7"/>
  <c r="X1994" i="7"/>
  <c r="X1995" i="7"/>
  <c r="X1996" i="7"/>
  <c r="X1998" i="7"/>
  <c r="X1999" i="7"/>
  <c r="X2000" i="7"/>
  <c r="X2002" i="7"/>
  <c r="X2003" i="7"/>
  <c r="X2004" i="7"/>
  <c r="X2006" i="7"/>
  <c r="X2007" i="7"/>
  <c r="X2010" i="7"/>
  <c r="X2011" i="7"/>
  <c r="X2014" i="7"/>
  <c r="X2015" i="7"/>
  <c r="X2018" i="7"/>
  <c r="X2022" i="7"/>
  <c r="X2023" i="7"/>
  <c r="X2024" i="7"/>
  <c r="X2026" i="7"/>
  <c r="X2027" i="7"/>
  <c r="X2028" i="7"/>
  <c r="X2030" i="7"/>
  <c r="X2031" i="7"/>
  <c r="X2034" i="7"/>
  <c r="X2038" i="7"/>
  <c r="X2039" i="7"/>
  <c r="X2040" i="7"/>
  <c r="X2042" i="7"/>
  <c r="X2046" i="7"/>
  <c r="X2047" i="7"/>
  <c r="X2050" i="7"/>
  <c r="X2051" i="7"/>
  <c r="X2052" i="7"/>
  <c r="X2054" i="7"/>
  <c r="X2055" i="7"/>
  <c r="X2056" i="7"/>
  <c r="X2058" i="7"/>
  <c r="X2060" i="7"/>
  <c r="X2062" i="7"/>
  <c r="X2063" i="7"/>
  <c r="X2064" i="7"/>
  <c r="X2066" i="7"/>
  <c r="X2067" i="7"/>
  <c r="X2070" i="7"/>
  <c r="X2071" i="7"/>
  <c r="X2074" i="7"/>
  <c r="X2078" i="7"/>
  <c r="X2079" i="7"/>
  <c r="X2080" i="7"/>
  <c r="X2082" i="7"/>
  <c r="X2083" i="7"/>
  <c r="X2084" i="7"/>
  <c r="X2086" i="7"/>
  <c r="X2087" i="7"/>
  <c r="X2088" i="7"/>
  <c r="X2090" i="7"/>
  <c r="X2092" i="7"/>
  <c r="X2094" i="7"/>
  <c r="X2095" i="7"/>
  <c r="X2098" i="7"/>
  <c r="X2099" i="7"/>
  <c r="X2100" i="7"/>
  <c r="X2102" i="7"/>
  <c r="X2103" i="7"/>
  <c r="X2104" i="7"/>
  <c r="X2106" i="7"/>
  <c r="X2107" i="7"/>
  <c r="X2108" i="7"/>
  <c r="X2110" i="7"/>
  <c r="X2111" i="7"/>
  <c r="X2112" i="7"/>
  <c r="X2114" i="7"/>
  <c r="X2118" i="7"/>
  <c r="X2119" i="7"/>
  <c r="X2120" i="7"/>
  <c r="X2122" i="7"/>
  <c r="X2124" i="7"/>
  <c r="X2126" i="7"/>
  <c r="X2127" i="7"/>
  <c r="X2128" i="7"/>
  <c r="X2130" i="7"/>
  <c r="X2134" i="7"/>
  <c r="X2135" i="7"/>
  <c r="X2138" i="7"/>
  <c r="X2142" i="7"/>
  <c r="X2143" i="7"/>
  <c r="X2144" i="7"/>
  <c r="X2146" i="7"/>
  <c r="X2150" i="7"/>
  <c r="X2151" i="7"/>
  <c r="X2152" i="7"/>
  <c r="X2154" i="7"/>
  <c r="X2156" i="7"/>
  <c r="X2158" i="7"/>
  <c r="X2159" i="7"/>
  <c r="X2162" i="7"/>
  <c r="X2163" i="7"/>
  <c r="X2164" i="7"/>
  <c r="X2166" i="7"/>
  <c r="X2167" i="7"/>
  <c r="X2168" i="7"/>
  <c r="X2170" i="7"/>
  <c r="X2171" i="7"/>
  <c r="X2172" i="7"/>
  <c r="X2174" i="7"/>
  <c r="X2175" i="7"/>
  <c r="X2178" i="7"/>
  <c r="X2182" i="7"/>
  <c r="X2183" i="7"/>
  <c r="X2184" i="7"/>
  <c r="X2186" i="7"/>
  <c r="X2187" i="7"/>
  <c r="X2188" i="7"/>
  <c r="X2190" i="7"/>
  <c r="X2191" i="7"/>
  <c r="X2192" i="7"/>
  <c r="X2194" i="7"/>
  <c r="X2195" i="7"/>
  <c r="X2198" i="7"/>
  <c r="X2199" i="7"/>
  <c r="X2202" i="7"/>
  <c r="X2206" i="7"/>
  <c r="X2207" i="7"/>
  <c r="X2208" i="7"/>
  <c r="X2210" i="7"/>
  <c r="X2214" i="7"/>
  <c r="X2215" i="7"/>
  <c r="X2216" i="7"/>
  <c r="X2218" i="7"/>
  <c r="X2220" i="7"/>
  <c r="X2222" i="7"/>
  <c r="X2223" i="7"/>
  <c r="X2224" i="7"/>
  <c r="X2226" i="7"/>
  <c r="X2227" i="7"/>
  <c r="X2230" i="7"/>
  <c r="X2231" i="7"/>
  <c r="X2232" i="7"/>
  <c r="X2234" i="7"/>
  <c r="X2236" i="7"/>
  <c r="X2238" i="7"/>
  <c r="X2239" i="7"/>
  <c r="X2242" i="7"/>
  <c r="X2243" i="7"/>
  <c r="X2246" i="7"/>
  <c r="X2247" i="7"/>
  <c r="X2248" i="7"/>
  <c r="X2250" i="7"/>
  <c r="X2252" i="7"/>
  <c r="X2254" i="7"/>
  <c r="X2255" i="7"/>
  <c r="X2256" i="7"/>
  <c r="X2258" i="7"/>
  <c r="X2259" i="7"/>
  <c r="X2260" i="7"/>
  <c r="X2262" i="7"/>
  <c r="X2263" i="7"/>
  <c r="X2266" i="7"/>
  <c r="X2267" i="7"/>
  <c r="X2270" i="7"/>
  <c r="X2271" i="7"/>
  <c r="X2272" i="7"/>
  <c r="X2274" i="7"/>
  <c r="X2278" i="7"/>
  <c r="X2279" i="7"/>
  <c r="X2280" i="7"/>
  <c r="X2282" i="7"/>
  <c r="X2284" i="7"/>
  <c r="X2286" i="7"/>
  <c r="X2287" i="7"/>
  <c r="X2290" i="7"/>
  <c r="X2292" i="7"/>
  <c r="X2294" i="7"/>
  <c r="X2295" i="7"/>
  <c r="X2296" i="7"/>
  <c r="X2298" i="7"/>
  <c r="X2299" i="7"/>
  <c r="X2300" i="7"/>
  <c r="X2302" i="7"/>
  <c r="X2303" i="7"/>
  <c r="X2306" i="7"/>
  <c r="X2308" i="7"/>
  <c r="X2310" i="7"/>
  <c r="X2311" i="7"/>
  <c r="X2312" i="7"/>
  <c r="X2314" i="7"/>
  <c r="X2316" i="7"/>
  <c r="X2318" i="7"/>
  <c r="X2319" i="7"/>
  <c r="X2320" i="7"/>
  <c r="X2322" i="7"/>
  <c r="X2324" i="7"/>
  <c r="X2326" i="7"/>
  <c r="X2327" i="7"/>
  <c r="X2330" i="7"/>
  <c r="X2334" i="7"/>
  <c r="X2335" i="7"/>
  <c r="X2336" i="7"/>
  <c r="X2338" i="7"/>
  <c r="X2340" i="7"/>
  <c r="X2342" i="7"/>
  <c r="X2343" i="7"/>
  <c r="X2344" i="7"/>
  <c r="X2346" i="7"/>
  <c r="X2347" i="7"/>
  <c r="X2348" i="7"/>
  <c r="X2350" i="7"/>
  <c r="X2351" i="7"/>
  <c r="X2352" i="7"/>
  <c r="X2354" i="7"/>
  <c r="X2356" i="7"/>
  <c r="X2358" i="7"/>
  <c r="X2359" i="7"/>
  <c r="X2360" i="7"/>
  <c r="X2362" i="7"/>
  <c r="X2364" i="7"/>
  <c r="X2366" i="7"/>
  <c r="X2367" i="7"/>
  <c r="X2368" i="7"/>
  <c r="X2370" i="7"/>
  <c r="X2371" i="7"/>
  <c r="X2372" i="7"/>
  <c r="X2374" i="7"/>
  <c r="X2375" i="7"/>
  <c r="X2376" i="7"/>
  <c r="X2378" i="7"/>
  <c r="X2379" i="7"/>
  <c r="X2380" i="7"/>
  <c r="X2382" i="7"/>
  <c r="X2383" i="7"/>
  <c r="X2384" i="7"/>
  <c r="X2386" i="7"/>
  <c r="X2387" i="7"/>
  <c r="X2390" i="7"/>
  <c r="X2391" i="7"/>
  <c r="X2394" i="7"/>
  <c r="X2395" i="7"/>
  <c r="X2398" i="7"/>
  <c r="X2399" i="7"/>
  <c r="X2400" i="7"/>
  <c r="X2402" i="7"/>
  <c r="X2404" i="7"/>
  <c r="X2406" i="7"/>
  <c r="X2407" i="7"/>
  <c r="X2408" i="7"/>
  <c r="X2410" i="7"/>
  <c r="X2412" i="7"/>
  <c r="X2414" i="7"/>
  <c r="X2415" i="7"/>
  <c r="X2418" i="7"/>
  <c r="X2419" i="7"/>
  <c r="X2420" i="7"/>
  <c r="X2422" i="7"/>
  <c r="X2423" i="7"/>
  <c r="X2424" i="7"/>
  <c r="X2426" i="7"/>
  <c r="X2427" i="7"/>
  <c r="X2428" i="7"/>
  <c r="X2430" i="7"/>
  <c r="X2431" i="7"/>
  <c r="X2432" i="7"/>
  <c r="X2434" i="7"/>
  <c r="X2438" i="7"/>
  <c r="X2439" i="7"/>
  <c r="X2440" i="7"/>
  <c r="X2442" i="7"/>
  <c r="X2444" i="7"/>
  <c r="X2446" i="7"/>
  <c r="X2447" i="7"/>
  <c r="X2448" i="7"/>
  <c r="X2450" i="7"/>
  <c r="X2454" i="7"/>
  <c r="X2455" i="7"/>
  <c r="X2458" i="7"/>
  <c r="X2462" i="7"/>
  <c r="X2463" i="7"/>
  <c r="X2464" i="7"/>
  <c r="X2466" i="7"/>
  <c r="X2467" i="7"/>
  <c r="X2470" i="7"/>
  <c r="X2471" i="7"/>
  <c r="X2472" i="7"/>
  <c r="X2474" i="7"/>
  <c r="X2476" i="7"/>
  <c r="X2478" i="7"/>
  <c r="X2479" i="7"/>
  <c r="X2480" i="7"/>
  <c r="X2482" i="7"/>
  <c r="X2483" i="7"/>
  <c r="X2484" i="7"/>
  <c r="X2486" i="7"/>
  <c r="X2487" i="7"/>
  <c r="X2488" i="7"/>
  <c r="X2490" i="7"/>
  <c r="X2491" i="7"/>
  <c r="X2492" i="7"/>
  <c r="X2494" i="7"/>
  <c r="X2495" i="7"/>
  <c r="X2498" i="7"/>
  <c r="X2502" i="7"/>
  <c r="X2503" i="7"/>
  <c r="X2504" i="7"/>
  <c r="X2506" i="7"/>
  <c r="X2508" i="7"/>
  <c r="X2510" i="7"/>
  <c r="X2511" i="7"/>
  <c r="X2512" i="7"/>
  <c r="X2514" i="7"/>
  <c r="X2515" i="7"/>
  <c r="X2516" i="7"/>
  <c r="X2518" i="7"/>
  <c r="X2519" i="7"/>
  <c r="X2522" i="7"/>
  <c r="X2523" i="7"/>
  <c r="X2526" i="7"/>
  <c r="X2527" i="7"/>
  <c r="X2528" i="7"/>
  <c r="X2530" i="7"/>
  <c r="X2534" i="7"/>
  <c r="X2535" i="7"/>
  <c r="X2536" i="7"/>
  <c r="X2538" i="7"/>
  <c r="X2539" i="7"/>
  <c r="X2540" i="7"/>
  <c r="X2542" i="7"/>
  <c r="X2543" i="7"/>
  <c r="X2544" i="7"/>
  <c r="X2546" i="7"/>
  <c r="X2548" i="7"/>
  <c r="X2550" i="7"/>
  <c r="X2551" i="7"/>
  <c r="X2552" i="7"/>
  <c r="X2554" i="7"/>
  <c r="X2558" i="7"/>
  <c r="X2559" i="7"/>
  <c r="X2562" i="7"/>
  <c r="X2563" i="7"/>
  <c r="X2564" i="7"/>
  <c r="X2566" i="7"/>
  <c r="X2567" i="7"/>
  <c r="X2568" i="7"/>
  <c r="X2570" i="7"/>
  <c r="X2571" i="7"/>
  <c r="X2572" i="7"/>
  <c r="X2574" i="7"/>
  <c r="X2575" i="7"/>
  <c r="X2576" i="7"/>
  <c r="X2578" i="7"/>
  <c r="X2579" i="7"/>
  <c r="X2580" i="7"/>
  <c r="X2582" i="7"/>
  <c r="X2583" i="7"/>
  <c r="X2586" i="7"/>
  <c r="X2587" i="7"/>
  <c r="X2590" i="7"/>
  <c r="X2591" i="7"/>
  <c r="X2592" i="7"/>
  <c r="X2594" i="7"/>
  <c r="X2596" i="7"/>
  <c r="X2598" i="7"/>
  <c r="X2599" i="7"/>
  <c r="X2600" i="7"/>
  <c r="X2602" i="7"/>
  <c r="X2603" i="7"/>
  <c r="X2604" i="7"/>
  <c r="X2606" i="7"/>
  <c r="X2607" i="7"/>
  <c r="X2610" i="7"/>
  <c r="X2611" i="7"/>
  <c r="X2612" i="7"/>
  <c r="X2614" i="7"/>
  <c r="X2615" i="7"/>
  <c r="X2616" i="7"/>
  <c r="X2618" i="7"/>
  <c r="X2620" i="7"/>
  <c r="X2622" i="7"/>
  <c r="X2623" i="7"/>
  <c r="X2624" i="7"/>
  <c r="X2626" i="7"/>
  <c r="X2627" i="7"/>
  <c r="X2630" i="7"/>
  <c r="X2631" i="7"/>
  <c r="X2632" i="7"/>
  <c r="X2634" i="7"/>
  <c r="X2635" i="7"/>
  <c r="X2636" i="7"/>
  <c r="X2638" i="7"/>
  <c r="X2639" i="7"/>
  <c r="X2640" i="7"/>
  <c r="X2642" i="7"/>
  <c r="X2644" i="7"/>
  <c r="X2646" i="7"/>
  <c r="X2647" i="7"/>
  <c r="X2650" i="7"/>
  <c r="X2651" i="7"/>
  <c r="X2654" i="7"/>
  <c r="X2655" i="7"/>
  <c r="X2656" i="7"/>
  <c r="X2658" i="7"/>
  <c r="X2662" i="7"/>
  <c r="X2663" i="7"/>
  <c r="X2664" i="7"/>
  <c r="X2666" i="7"/>
  <c r="X2667" i="7"/>
  <c r="X2668" i="7"/>
  <c r="X2670" i="7"/>
  <c r="X2671" i="7"/>
  <c r="X2672" i="7"/>
  <c r="X2674" i="7"/>
  <c r="X2675" i="7"/>
  <c r="X2678" i="7"/>
  <c r="X2679" i="7"/>
  <c r="X2682" i="7"/>
  <c r="X2684" i="7"/>
  <c r="X2686" i="7"/>
  <c r="X2687" i="7"/>
  <c r="X2690" i="7"/>
  <c r="X2691" i="7"/>
  <c r="X2692" i="7"/>
  <c r="X2694" i="7"/>
  <c r="X2695" i="7"/>
  <c r="X2696" i="7"/>
  <c r="X2698" i="7"/>
  <c r="X2699" i="7"/>
  <c r="X2700" i="7"/>
  <c r="X2702" i="7"/>
  <c r="X2703" i="7"/>
  <c r="X2706" i="7"/>
  <c r="X2707" i="7"/>
  <c r="X2710" i="7"/>
  <c r="X2711" i="7"/>
  <c r="X2714" i="7"/>
  <c r="X2715" i="7"/>
  <c r="X2718" i="7"/>
  <c r="X2719" i="7"/>
  <c r="X2720" i="7"/>
  <c r="X2722" i="7"/>
  <c r="X2723" i="7"/>
  <c r="X2726" i="7"/>
  <c r="X2727" i="7"/>
  <c r="X2728" i="7"/>
  <c r="X2730" i="7"/>
  <c r="X2731" i="7"/>
  <c r="X2732" i="7"/>
  <c r="X2734" i="7"/>
  <c r="X2735" i="7"/>
  <c r="X2736" i="7"/>
  <c r="X2738" i="7"/>
  <c r="X2742" i="7"/>
  <c r="X2743" i="7"/>
  <c r="X2744" i="7"/>
  <c r="X2748" i="7"/>
  <c r="X2750" i="7"/>
  <c r="X2751" i="7"/>
  <c r="X2752" i="7"/>
  <c r="X2754" i="7"/>
  <c r="X2758" i="7"/>
  <c r="X2759" i="7"/>
  <c r="X2760" i="7"/>
  <c r="X2763" i="7"/>
  <c r="X2764" i="7"/>
  <c r="X2766" i="7"/>
  <c r="X2767" i="7"/>
  <c r="X2768" i="7"/>
  <c r="X2770" i="7"/>
  <c r="X2774" i="7"/>
  <c r="X2775" i="7"/>
  <c r="X2778" i="7"/>
  <c r="X2779" i="7"/>
  <c r="X2782" i="7"/>
  <c r="X2783" i="7"/>
  <c r="X2784" i="7"/>
  <c r="X2786" i="7"/>
  <c r="X2787" i="7"/>
  <c r="X2790" i="7"/>
  <c r="X2791" i="7"/>
  <c r="X2792" i="7"/>
  <c r="X2794" i="7"/>
  <c r="X2796" i="7"/>
  <c r="X2798" i="7"/>
  <c r="X2799" i="7"/>
  <c r="X2800" i="7"/>
  <c r="X2802" i="7"/>
  <c r="X2803" i="7"/>
  <c r="X2806" i="7"/>
  <c r="X2807" i="7"/>
  <c r="X2808" i="7"/>
  <c r="X2810" i="7"/>
  <c r="X2811" i="7"/>
  <c r="X2812" i="7"/>
  <c r="X2814" i="7"/>
  <c r="X2815" i="7"/>
  <c r="X2818" i="7"/>
  <c r="X2819" i="7"/>
  <c r="X2820" i="7"/>
  <c r="X2822" i="7"/>
  <c r="X2823" i="7"/>
  <c r="X2824" i="7"/>
  <c r="X2826" i="7"/>
  <c r="X2827" i="7"/>
  <c r="X2828" i="7"/>
  <c r="X2830" i="7"/>
  <c r="X2831" i="7"/>
  <c r="X2832" i="7"/>
  <c r="X2834" i="7"/>
  <c r="X2838" i="7"/>
  <c r="X2839" i="7"/>
  <c r="X2842" i="7"/>
  <c r="X2846" i="7"/>
  <c r="X2847" i="7"/>
  <c r="X2848" i="7"/>
  <c r="X2850" i="7"/>
  <c r="X2852" i="7"/>
  <c r="X2854" i="7"/>
  <c r="X2855" i="7"/>
  <c r="X2856" i="7"/>
  <c r="X2858" i="7"/>
  <c r="X2859" i="7"/>
  <c r="X2860" i="7"/>
  <c r="X2862" i="7"/>
  <c r="X2863" i="7"/>
  <c r="X2864" i="7"/>
  <c r="X2866" i="7"/>
  <c r="X2868" i="7"/>
  <c r="W2869" i="7"/>
  <c r="X2870" i="7"/>
  <c r="X2871" i="7"/>
  <c r="X2872" i="7"/>
  <c r="X2876" i="7"/>
  <c r="X2878" i="7"/>
  <c r="X2879" i="7"/>
  <c r="X2882" i="7"/>
  <c r="X2886" i="7"/>
  <c r="X2887" i="7"/>
  <c r="X2888" i="7"/>
  <c r="X2892" i="7"/>
  <c r="X2894" i="7"/>
  <c r="X2895" i="7"/>
  <c r="X2896" i="7"/>
  <c r="X2898" i="7"/>
  <c r="X2900" i="7"/>
  <c r="X2902" i="7"/>
  <c r="X2903" i="7"/>
  <c r="X2906" i="7"/>
  <c r="X2910" i="7"/>
  <c r="X2911" i="7"/>
  <c r="X2912" i="7"/>
  <c r="X2914" i="7"/>
  <c r="X2918" i="7"/>
  <c r="X2919" i="7"/>
  <c r="X2920" i="7"/>
  <c r="X2922" i="7"/>
  <c r="X2924" i="7"/>
  <c r="X2926" i="7"/>
  <c r="X2927" i="7"/>
  <c r="X2928" i="7"/>
  <c r="X2930" i="7"/>
  <c r="X2932" i="7"/>
  <c r="X2934" i="7"/>
  <c r="X2935" i="7"/>
  <c r="X2938" i="7"/>
  <c r="X2940" i="7"/>
  <c r="X2942" i="7"/>
  <c r="X2943" i="7"/>
  <c r="W2945" i="7"/>
  <c r="X2946" i="7"/>
  <c r="X2948" i="7"/>
  <c r="X2950" i="7"/>
  <c r="X2951" i="7"/>
  <c r="X2952" i="7"/>
  <c r="W2953" i="7"/>
  <c r="X2954" i="7"/>
  <c r="X2956" i="7"/>
  <c r="X2958" i="7"/>
  <c r="X2959" i="7"/>
  <c r="X2960" i="7"/>
  <c r="X2962" i="7"/>
  <c r="X2966" i="7"/>
  <c r="X2967" i="7"/>
  <c r="X2970" i="7"/>
  <c r="X2974" i="7"/>
  <c r="X2975" i="7"/>
  <c r="X2976" i="7"/>
  <c r="X2978" i="7"/>
  <c r="X2979" i="7"/>
  <c r="X2982" i="7"/>
  <c r="X2983" i="7"/>
  <c r="X2984" i="7"/>
  <c r="X2986" i="7"/>
  <c r="X2987" i="7"/>
  <c r="X2988" i="7"/>
  <c r="X2990" i="7"/>
  <c r="X2991" i="7"/>
  <c r="X2992" i="7"/>
  <c r="X2994" i="7"/>
  <c r="X2995" i="7"/>
  <c r="X2996" i="7"/>
  <c r="X2998" i="7"/>
  <c r="X2999" i="7"/>
  <c r="X3000" i="7"/>
  <c r="X3003" i="7"/>
  <c r="X3004" i="7"/>
  <c r="X3006" i="7"/>
  <c r="X3007" i="7"/>
  <c r="X3008" i="7"/>
  <c r="X3010" i="7"/>
  <c r="X3011" i="7"/>
  <c r="X3014" i="7"/>
  <c r="X3015" i="7"/>
  <c r="X3016" i="7"/>
  <c r="X3019" i="7"/>
  <c r="X3020" i="7"/>
  <c r="X3022" i="7"/>
  <c r="X3023" i="7"/>
  <c r="X3024" i="7"/>
  <c r="X3026" i="7"/>
  <c r="X3027" i="7"/>
  <c r="X3028" i="7"/>
  <c r="X3030" i="7"/>
  <c r="X3031" i="7"/>
  <c r="X3034" i="7"/>
  <c r="X3035" i="7"/>
  <c r="X3038" i="7"/>
  <c r="X3039" i="7"/>
  <c r="X3040" i="7"/>
  <c r="X3042" i="7"/>
  <c r="X3043" i="7"/>
  <c r="X3046" i="7"/>
  <c r="X3047" i="7"/>
  <c r="X3048" i="7"/>
  <c r="X3050" i="7"/>
  <c r="X3051" i="7"/>
  <c r="X3052" i="7"/>
  <c r="X3054" i="7"/>
  <c r="X3055" i="7"/>
  <c r="X3058" i="7"/>
  <c r="X3062" i="7"/>
  <c r="X3063" i="7"/>
  <c r="X3064" i="7"/>
  <c r="X3066" i="7"/>
  <c r="X3067" i="7"/>
  <c r="X3068" i="7"/>
  <c r="X3070" i="7"/>
  <c r="X3071" i="7"/>
  <c r="X3074" i="7"/>
  <c r="X3075" i="7"/>
  <c r="X3078" i="7"/>
  <c r="X3079" i="7"/>
  <c r="X3080" i="7"/>
  <c r="X3082" i="7"/>
  <c r="X3084" i="7"/>
  <c r="X3086" i="7"/>
  <c r="X3087" i="7"/>
  <c r="X3090" i="7"/>
  <c r="X3091" i="7"/>
  <c r="X3094" i="7"/>
  <c r="X3095" i="7"/>
  <c r="X3098" i="7"/>
  <c r="X3099" i="7"/>
  <c r="X3102" i="7"/>
  <c r="X3103" i="7"/>
  <c r="X3104" i="7"/>
  <c r="X3106" i="7"/>
  <c r="X3107" i="7"/>
  <c r="X3108" i="7"/>
  <c r="X3110" i="7"/>
  <c r="X3111" i="7"/>
  <c r="X3112" i="7"/>
  <c r="X3114" i="7"/>
  <c r="X3115" i="7"/>
  <c r="X3116" i="7"/>
  <c r="X3118" i="7"/>
  <c r="X3119" i="7"/>
  <c r="X3122" i="7"/>
  <c r="X3123" i="7"/>
  <c r="X3126" i="7"/>
  <c r="X3127" i="7"/>
  <c r="X3128" i="7"/>
  <c r="X3131" i="7"/>
  <c r="X3132" i="7"/>
  <c r="X3134" i="7"/>
  <c r="X3135" i="7"/>
  <c r="X3136" i="7"/>
  <c r="X3138" i="7"/>
  <c r="X3139" i="7"/>
  <c r="X3142" i="7"/>
  <c r="X3143" i="7"/>
  <c r="X3144" i="7"/>
  <c r="X3148" i="7"/>
  <c r="X3150" i="7"/>
  <c r="X3151" i="7"/>
  <c r="X3152" i="7"/>
  <c r="X3154" i="7"/>
  <c r="X3155" i="7"/>
  <c r="X3156" i="7"/>
  <c r="X3158" i="7"/>
  <c r="X3159" i="7"/>
  <c r="X3162" i="7"/>
  <c r="X3166" i="7"/>
  <c r="X3167" i="7"/>
  <c r="X3168" i="7"/>
  <c r="X3170" i="7"/>
  <c r="X3171" i="7"/>
  <c r="X3174" i="7"/>
  <c r="X3175" i="7"/>
  <c r="X3176" i="7"/>
  <c r="X3178" i="7"/>
  <c r="X3180" i="7"/>
  <c r="X3182" i="7"/>
  <c r="X3183" i="7"/>
  <c r="X3184" i="7"/>
  <c r="X3186" i="7"/>
  <c r="X3187" i="7"/>
  <c r="X3190" i="7"/>
  <c r="X3191" i="7"/>
  <c r="X3192" i="7"/>
  <c r="X3194" i="7"/>
  <c r="X3195" i="7"/>
  <c r="X3196" i="7"/>
  <c r="X3198" i="7"/>
  <c r="X3199" i="7"/>
  <c r="X3202" i="7"/>
  <c r="X3203" i="7"/>
  <c r="X3204" i="7"/>
  <c r="X3206" i="7"/>
  <c r="X3207" i="7"/>
  <c r="X3208" i="7"/>
  <c r="X3210" i="7"/>
  <c r="X3211" i="7"/>
  <c r="X3212" i="7"/>
  <c r="X3214" i="7"/>
  <c r="X3215" i="7"/>
  <c r="X3216" i="7"/>
  <c r="X3218" i="7"/>
  <c r="W3221" i="7"/>
  <c r="X3222" i="7"/>
  <c r="X3223" i="7"/>
  <c r="X3226" i="7"/>
  <c r="X3227" i="7"/>
  <c r="X3230" i="7"/>
  <c r="X3231" i="7"/>
  <c r="X3232" i="7"/>
  <c r="X3234" i="7"/>
  <c r="X3238" i="7"/>
  <c r="X3239" i="7"/>
  <c r="X3240" i="7"/>
  <c r="X3242" i="7"/>
  <c r="X3243" i="7"/>
  <c r="X3244" i="7"/>
  <c r="X3246" i="7"/>
  <c r="X3247" i="7"/>
  <c r="X3250" i="7"/>
  <c r="X3251" i="7"/>
  <c r="X3252" i="7"/>
  <c r="X3254" i="7"/>
  <c r="W3209" i="7" l="1"/>
  <c r="W3201" i="7"/>
  <c r="W3229" i="7"/>
  <c r="W2861" i="7"/>
  <c r="W3225" i="7"/>
  <c r="W3213" i="7"/>
  <c r="W3205" i="7"/>
  <c r="W2203" i="7"/>
  <c r="W3056" i="7"/>
  <c r="W2929" i="7"/>
  <c r="W116" i="7"/>
  <c r="W2877" i="7"/>
  <c r="W3072" i="7"/>
  <c r="W2853" i="7"/>
  <c r="W2581" i="7"/>
  <c r="W2573" i="7"/>
  <c r="W2565" i="7"/>
  <c r="W2557" i="7"/>
  <c r="W2549" i="7"/>
  <c r="W2541" i="7"/>
  <c r="W2533" i="7"/>
  <c r="W2525" i="7"/>
  <c r="W2517" i="7"/>
  <c r="W2509" i="7"/>
  <c r="W2501" i="7"/>
  <c r="W2165" i="7"/>
  <c r="W2157" i="7"/>
  <c r="W2149" i="7"/>
  <c r="W2588" i="7"/>
  <c r="W1885" i="7"/>
  <c r="W1877" i="7"/>
  <c r="W1717" i="7"/>
  <c r="W1709" i="7"/>
  <c r="W1701" i="7"/>
  <c r="W3253" i="7"/>
  <c r="W3245" i="7"/>
  <c r="W3237" i="7"/>
  <c r="W2955" i="7"/>
  <c r="W2947" i="7"/>
  <c r="W2939" i="7"/>
  <c r="W2931" i="7"/>
  <c r="W2923" i="7"/>
  <c r="W2875" i="7"/>
  <c r="W2867" i="7"/>
  <c r="W2851" i="7"/>
  <c r="W1953" i="7"/>
  <c r="W1945" i="7"/>
  <c r="W1937" i="7"/>
  <c r="W1929" i="7"/>
  <c r="W1921" i="7"/>
  <c r="W1609" i="7"/>
  <c r="W1601" i="7"/>
  <c r="W1593" i="7"/>
  <c r="W1445" i="7"/>
  <c r="W1437" i="7"/>
  <c r="W540" i="7"/>
  <c r="W525" i="7"/>
  <c r="W3236" i="7"/>
  <c r="W3041" i="7"/>
  <c r="W3033" i="7"/>
  <c r="W3025" i="7"/>
  <c r="W3017" i="7"/>
  <c r="W3009" i="7"/>
  <c r="W3001" i="7"/>
  <c r="W2993" i="7"/>
  <c r="W2985" i="7"/>
  <c r="W2020" i="7"/>
  <c r="W2013" i="7"/>
  <c r="W2005" i="7"/>
  <c r="W1997" i="7"/>
  <c r="W1989" i="7"/>
  <c r="W1981" i="7"/>
  <c r="W3235" i="7"/>
  <c r="W3228" i="7"/>
  <c r="W3220" i="7"/>
  <c r="W3165" i="7"/>
  <c r="W3157" i="7"/>
  <c r="W3149" i="7"/>
  <c r="W2968" i="7"/>
  <c r="W2619" i="7"/>
  <c r="W2240" i="7"/>
  <c r="W2217" i="7"/>
  <c r="W3249" i="7"/>
  <c r="W3241" i="7"/>
  <c r="W3219" i="7"/>
  <c r="W3188" i="7"/>
  <c r="W3172" i="7"/>
  <c r="W3133" i="7"/>
  <c r="W3077" i="7"/>
  <c r="W2737" i="7"/>
  <c r="W2729" i="7"/>
  <c r="W2721" i="7"/>
  <c r="W2713" i="7"/>
  <c r="W2697" i="7"/>
  <c r="W2689" i="7"/>
  <c r="W2261" i="7"/>
  <c r="W1755" i="7"/>
  <c r="W1739" i="7"/>
  <c r="W1171" i="7"/>
  <c r="W1155" i="7"/>
  <c r="W1147" i="7"/>
  <c r="W1124" i="7"/>
  <c r="W1116" i="7"/>
  <c r="W1092" i="7"/>
  <c r="W1076" i="7"/>
  <c r="W1052" i="7"/>
  <c r="W988" i="7"/>
  <c r="W965" i="7"/>
  <c r="W957" i="7"/>
  <c r="W949" i="7"/>
  <c r="W941" i="7"/>
  <c r="W933" i="7"/>
  <c r="W925" i="7"/>
  <c r="W917" i="7"/>
  <c r="W909" i="7"/>
  <c r="W901" i="7"/>
  <c r="W893" i="7"/>
  <c r="W885" i="7"/>
  <c r="W877" i="7"/>
  <c r="W3248" i="7"/>
  <c r="W3233" i="7"/>
  <c r="W3163" i="7"/>
  <c r="W3147" i="7"/>
  <c r="W3124" i="7"/>
  <c r="W3100" i="7"/>
  <c r="W3092" i="7"/>
  <c r="W2776" i="7"/>
  <c r="W2283" i="7"/>
  <c r="W2275" i="7"/>
  <c r="W2093" i="7"/>
  <c r="W2085" i="7"/>
  <c r="W1769" i="7"/>
  <c r="W1233" i="7"/>
  <c r="W1225" i="7"/>
  <c r="W1217" i="7"/>
  <c r="W1209" i="7"/>
  <c r="W3224" i="7"/>
  <c r="W3200" i="7"/>
  <c r="W3169" i="7"/>
  <c r="W3161" i="7"/>
  <c r="W3153" i="7"/>
  <c r="W3145" i="7"/>
  <c r="W2916" i="7"/>
  <c r="W2908" i="7"/>
  <c r="W2884" i="7"/>
  <c r="W2329" i="7"/>
  <c r="W2121" i="7"/>
  <c r="W2113" i="7"/>
  <c r="W2105" i="7"/>
  <c r="W2844" i="7"/>
  <c r="W2836" i="7"/>
  <c r="W2804" i="7"/>
  <c r="W2797" i="7"/>
  <c r="W2789" i="7"/>
  <c r="W2648" i="7"/>
  <c r="W2625" i="7"/>
  <c r="W2617" i="7"/>
  <c r="W2555" i="7"/>
  <c r="W2547" i="7"/>
  <c r="W2531" i="7"/>
  <c r="W2507" i="7"/>
  <c r="W2499" i="7"/>
  <c r="W2468" i="7"/>
  <c r="W2460" i="7"/>
  <c r="W2452" i="7"/>
  <c r="W2445" i="7"/>
  <c r="W2437" i="7"/>
  <c r="W2429" i="7"/>
  <c r="W2421" i="7"/>
  <c r="W2413" i="7"/>
  <c r="W2405" i="7"/>
  <c r="W2397" i="7"/>
  <c r="W2389" i="7"/>
  <c r="W2381" i="7"/>
  <c r="W2304" i="7"/>
  <c r="W2281" i="7"/>
  <c r="W2273" i="7"/>
  <c r="W2265" i="7"/>
  <c r="W2253" i="7"/>
  <c r="W2245" i="7"/>
  <c r="W2209" i="7"/>
  <c r="W2201" i="7"/>
  <c r="W2193" i="7"/>
  <c r="W2185" i="7"/>
  <c r="W2177" i="7"/>
  <c r="W2155" i="7"/>
  <c r="W2148" i="7"/>
  <c r="W2141" i="7"/>
  <c r="W2133" i="7"/>
  <c r="W2091" i="7"/>
  <c r="W2077" i="7"/>
  <c r="W2069" i="7"/>
  <c r="W2025" i="7"/>
  <c r="W1972" i="7"/>
  <c r="W1965" i="7"/>
  <c r="W1957" i="7"/>
  <c r="W1913" i="7"/>
  <c r="W1905" i="7"/>
  <c r="W1891" i="7"/>
  <c r="W1820" i="7"/>
  <c r="W1813" i="7"/>
  <c r="W1805" i="7"/>
  <c r="W1797" i="7"/>
  <c r="W1789" i="7"/>
  <c r="W1781" i="7"/>
  <c r="W1773" i="7"/>
  <c r="W1761" i="7"/>
  <c r="W1753" i="7"/>
  <c r="W1745" i="7"/>
  <c r="W1737" i="7"/>
  <c r="W1692" i="7"/>
  <c r="W1684" i="7"/>
  <c r="W1668" i="7"/>
  <c r="W1524" i="7"/>
  <c r="W1517" i="7"/>
  <c r="W1496" i="7"/>
  <c r="W1489" i="7"/>
  <c r="W632" i="7"/>
  <c r="W608" i="7"/>
  <c r="W600" i="7"/>
  <c r="W201" i="7"/>
  <c r="W193" i="7"/>
  <c r="W185" i="7"/>
  <c r="W177" i="7"/>
  <c r="W169" i="7"/>
  <c r="W3160" i="7"/>
  <c r="W3137" i="7"/>
  <c r="W3083" i="7"/>
  <c r="W3076" i="7"/>
  <c r="W3061" i="7"/>
  <c r="W3053" i="7"/>
  <c r="W3045" i="7"/>
  <c r="W2944" i="7"/>
  <c r="W2936" i="7"/>
  <c r="W2921" i="7"/>
  <c r="W2913" i="7"/>
  <c r="W2905" i="7"/>
  <c r="W2897" i="7"/>
  <c r="W2889" i="7"/>
  <c r="W2881" i="7"/>
  <c r="W2843" i="7"/>
  <c r="W2835" i="7"/>
  <c r="W2788" i="7"/>
  <c r="W2781" i="7"/>
  <c r="W2773" i="7"/>
  <c r="W2765" i="7"/>
  <c r="W2757" i="7"/>
  <c r="W2749" i="7"/>
  <c r="W2741" i="7"/>
  <c r="W2609" i="7"/>
  <c r="W2601" i="7"/>
  <c r="W2593" i="7"/>
  <c r="W2475" i="7"/>
  <c r="W2459" i="7"/>
  <c r="W2451" i="7"/>
  <c r="W2436" i="7"/>
  <c r="W2396" i="7"/>
  <c r="W3189" i="7"/>
  <c r="W3181" i="7"/>
  <c r="W3173" i="7"/>
  <c r="W3141" i="7"/>
  <c r="W3120" i="7"/>
  <c r="W3179" i="7"/>
  <c r="W3164" i="7"/>
  <c r="W11" i="7"/>
  <c r="W4" i="7"/>
  <c r="W6" i="7"/>
  <c r="W14" i="7"/>
  <c r="W8" i="7"/>
  <c r="W16" i="7"/>
  <c r="W13" i="7"/>
  <c r="W15" i="7"/>
  <c r="W10" i="7"/>
  <c r="W9" i="7"/>
  <c r="W5" i="7"/>
  <c r="W12" i="7"/>
  <c r="W7" i="7"/>
  <c r="W3185" i="7"/>
  <c r="W3177" i="7"/>
  <c r="W2388" i="7"/>
  <c r="W3060" i="7"/>
  <c r="W3044" i="7"/>
  <c r="W3037" i="7"/>
  <c r="W3029" i="7"/>
  <c r="W3021" i="7"/>
  <c r="W3013" i="7"/>
  <c r="W3005" i="7"/>
  <c r="W2997" i="7"/>
  <c r="W2989" i="7"/>
  <c r="W2981" i="7"/>
  <c r="W2904" i="7"/>
  <c r="W3129" i="7"/>
  <c r="W3121" i="7"/>
  <c r="W3096" i="7"/>
  <c r="W3088" i="7"/>
  <c r="W3081" i="7"/>
  <c r="W2972" i="7"/>
  <c r="W2964" i="7"/>
  <c r="W2957" i="7"/>
  <c r="W2949" i="7"/>
  <c r="W2933" i="7"/>
  <c r="W2925" i="7"/>
  <c r="W2840" i="7"/>
  <c r="W2816" i="7"/>
  <c r="W2801" i="7"/>
  <c r="W2793" i="7"/>
  <c r="W2683" i="7"/>
  <c r="W2660" i="7"/>
  <c r="W2652" i="7"/>
  <c r="W2628" i="7"/>
  <c r="W2621" i="7"/>
  <c r="W2613" i="7"/>
  <c r="W2496" i="7"/>
  <c r="W2456" i="7"/>
  <c r="W2441" i="7"/>
  <c r="W2433" i="7"/>
  <c r="W2425" i="7"/>
  <c r="W2417" i="7"/>
  <c r="W2409" i="7"/>
  <c r="W2401" i="7"/>
  <c r="W2393" i="7"/>
  <c r="W2385" i="7"/>
  <c r="W3140" i="7"/>
  <c r="W3125" i="7"/>
  <c r="W2880" i="7"/>
  <c r="W2873" i="7"/>
  <c r="W2865" i="7"/>
  <c r="W2857" i="7"/>
  <c r="W2849" i="7"/>
  <c r="W2795" i="7"/>
  <c r="W2780" i="7"/>
  <c r="W2772" i="7"/>
  <c r="W2756" i="7"/>
  <c r="W2740" i="7"/>
  <c r="W2733" i="7"/>
  <c r="W2725" i="7"/>
  <c r="W2717" i="7"/>
  <c r="W2709" i="7"/>
  <c r="W2701" i="7"/>
  <c r="W2693" i="7"/>
  <c r="W2677" i="7"/>
  <c r="W2608" i="7"/>
  <c r="W2585" i="7"/>
  <c r="W2577" i="7"/>
  <c r="W2569" i="7"/>
  <c r="W2561" i="7"/>
  <c r="W2553" i="7"/>
  <c r="W2545" i="7"/>
  <c r="W2537" i="7"/>
  <c r="W2529" i="7"/>
  <c r="W2521" i="7"/>
  <c r="W2513" i="7"/>
  <c r="W2505" i="7"/>
  <c r="W2443" i="7"/>
  <c r="W2435" i="7"/>
  <c r="W2411" i="7"/>
  <c r="W2403" i="7"/>
  <c r="W3113" i="7"/>
  <c r="W3105" i="7"/>
  <c r="W3097" i="7"/>
  <c r="W3059" i="7"/>
  <c r="W3036" i="7"/>
  <c r="W3012" i="7"/>
  <c r="W2980" i="7"/>
  <c r="W2973" i="7"/>
  <c r="W2965" i="7"/>
  <c r="W2841" i="7"/>
  <c r="W2825" i="7"/>
  <c r="W2817" i="7"/>
  <c r="W2771" i="7"/>
  <c r="W2755" i="7"/>
  <c r="W2747" i="7"/>
  <c r="W2739" i="7"/>
  <c r="W2724" i="7"/>
  <c r="W2716" i="7"/>
  <c r="W2708" i="7"/>
  <c r="W2676" i="7"/>
  <c r="W2669" i="7"/>
  <c r="W2661" i="7"/>
  <c r="W2653" i="7"/>
  <c r="W2645" i="7"/>
  <c r="W2637" i="7"/>
  <c r="W2629" i="7"/>
  <c r="W2584" i="7"/>
  <c r="W2560" i="7"/>
  <c r="W2520" i="7"/>
  <c r="W2497" i="7"/>
  <c r="W2489" i="7"/>
  <c r="W2481" i="7"/>
  <c r="W2473" i="7"/>
  <c r="W2465" i="7"/>
  <c r="W2457" i="7"/>
  <c r="W2449" i="7"/>
  <c r="W3073" i="7"/>
  <c r="W3057" i="7"/>
  <c r="W3049" i="7"/>
  <c r="W2971" i="7"/>
  <c r="W2963" i="7"/>
  <c r="W2917" i="7"/>
  <c r="W2909" i="7"/>
  <c r="W2901" i="7"/>
  <c r="W2893" i="7"/>
  <c r="W2885" i="7"/>
  <c r="W2785" i="7"/>
  <c r="W2777" i="7"/>
  <c r="W2769" i="7"/>
  <c r="W2761" i="7"/>
  <c r="W2753" i="7"/>
  <c r="W2745" i="7"/>
  <c r="W2659" i="7"/>
  <c r="W2643" i="7"/>
  <c r="W2605" i="7"/>
  <c r="W2597" i="7"/>
  <c r="W2589" i="7"/>
  <c r="W2416" i="7"/>
  <c r="W2392" i="7"/>
  <c r="W3117" i="7"/>
  <c r="W3109" i="7"/>
  <c r="W3101" i="7"/>
  <c r="W3093" i="7"/>
  <c r="W3085" i="7"/>
  <c r="W3032" i="7"/>
  <c r="W2977" i="7"/>
  <c r="W2969" i="7"/>
  <c r="W2915" i="7"/>
  <c r="W2907" i="7"/>
  <c r="W2899" i="7"/>
  <c r="W2891" i="7"/>
  <c r="W2883" i="7"/>
  <c r="W2845" i="7"/>
  <c r="W2837" i="7"/>
  <c r="W2829" i="7"/>
  <c r="W2821" i="7"/>
  <c r="W2805" i="7"/>
  <c r="W2712" i="7"/>
  <c r="W2704" i="7"/>
  <c r="W2688" i="7"/>
  <c r="W2680" i="7"/>
  <c r="W2673" i="7"/>
  <c r="W2665" i="7"/>
  <c r="W2657" i="7"/>
  <c r="W2649" i="7"/>
  <c r="W2641" i="7"/>
  <c r="W2633" i="7"/>
  <c r="W2595" i="7"/>
  <c r="W2556" i="7"/>
  <c r="W2532" i="7"/>
  <c r="W2524" i="7"/>
  <c r="W2500" i="7"/>
  <c r="W2493" i="7"/>
  <c r="W2485" i="7"/>
  <c r="W2477" i="7"/>
  <c r="W2469" i="7"/>
  <c r="W2461" i="7"/>
  <c r="W2453" i="7"/>
  <c r="W2373" i="7"/>
  <c r="W2365" i="7"/>
  <c r="W2357" i="7"/>
  <c r="W2349" i="7"/>
  <c r="W2341" i="7"/>
  <c r="W2288" i="7"/>
  <c r="W2244" i="7"/>
  <c r="W2237" i="7"/>
  <c r="W2229" i="7"/>
  <c r="W2200" i="7"/>
  <c r="W2147" i="7"/>
  <c r="W2140" i="7"/>
  <c r="W2132" i="7"/>
  <c r="W2097" i="7"/>
  <c r="W2076" i="7"/>
  <c r="W2068" i="7"/>
  <c r="W2061" i="7"/>
  <c r="W2053" i="7"/>
  <c r="W2032" i="7"/>
  <c r="W1897" i="7"/>
  <c r="W1835" i="7"/>
  <c r="W1788" i="7"/>
  <c r="W1760" i="7"/>
  <c r="W1752" i="7"/>
  <c r="W1729" i="7"/>
  <c r="W1523" i="7"/>
  <c r="W1509" i="7"/>
  <c r="W1317" i="7"/>
  <c r="W1309" i="7"/>
  <c r="W1301" i="7"/>
  <c r="W1293" i="7"/>
  <c r="W709" i="7"/>
  <c r="W701" i="7"/>
  <c r="W2333" i="7"/>
  <c r="W2325" i="7"/>
  <c r="W2264" i="7"/>
  <c r="W2251" i="7"/>
  <c r="W2228" i="7"/>
  <c r="W2221" i="7"/>
  <c r="W2213" i="7"/>
  <c r="W2176" i="7"/>
  <c r="W2169" i="7"/>
  <c r="W2161" i="7"/>
  <c r="W2153" i="7"/>
  <c r="W2139" i="7"/>
  <c r="W2131" i="7"/>
  <c r="W2125" i="7"/>
  <c r="W2117" i="7"/>
  <c r="W2109" i="7"/>
  <c r="W2089" i="7"/>
  <c r="W2075" i="7"/>
  <c r="W2045" i="7"/>
  <c r="W2017" i="7"/>
  <c r="W2009" i="7"/>
  <c r="W2001" i="7"/>
  <c r="W1993" i="7"/>
  <c r="W1985" i="7"/>
  <c r="W1977" i="7"/>
  <c r="W1956" i="7"/>
  <c r="W1949" i="7"/>
  <c r="W1941" i="7"/>
  <c r="W1933" i="7"/>
  <c r="W1925" i="7"/>
  <c r="W1904" i="7"/>
  <c r="W1889" i="7"/>
  <c r="W1881" i="7"/>
  <c r="W1873" i="7"/>
  <c r="W1803" i="7"/>
  <c r="W1779" i="7"/>
  <c r="W1728" i="7"/>
  <c r="W1721" i="7"/>
  <c r="W1713" i="7"/>
  <c r="W1705" i="7"/>
  <c r="W1545" i="7"/>
  <c r="W1308" i="7"/>
  <c r="W708" i="7"/>
  <c r="W693" i="7"/>
  <c r="W685" i="7"/>
  <c r="W677" i="7"/>
  <c r="W669" i="7"/>
  <c r="W661" i="7"/>
  <c r="W348" i="7"/>
  <c r="W333" i="7"/>
  <c r="W325" i="7"/>
  <c r="W317" i="7"/>
  <c r="W309" i="7"/>
  <c r="W2363" i="7"/>
  <c r="W2355" i="7"/>
  <c r="W2339" i="7"/>
  <c r="W2332" i="7"/>
  <c r="W2317" i="7"/>
  <c r="W2309" i="7"/>
  <c r="W2301" i="7"/>
  <c r="W2293" i="7"/>
  <c r="W2257" i="7"/>
  <c r="W2235" i="7"/>
  <c r="W2160" i="7"/>
  <c r="W2116" i="7"/>
  <c r="W2096" i="7"/>
  <c r="W2059" i="7"/>
  <c r="W2044" i="7"/>
  <c r="W2037" i="7"/>
  <c r="W2016" i="7"/>
  <c r="W2008" i="7"/>
  <c r="W1984" i="7"/>
  <c r="W1969" i="7"/>
  <c r="W1948" i="7"/>
  <c r="W1940" i="7"/>
  <c r="W1924" i="7"/>
  <c r="W1917" i="7"/>
  <c r="W1880" i="7"/>
  <c r="W1865" i="7"/>
  <c r="W1857" i="7"/>
  <c r="W1849" i="7"/>
  <c r="W1841" i="7"/>
  <c r="W1833" i="7"/>
  <c r="W1825" i="7"/>
  <c r="W1817" i="7"/>
  <c r="W1771" i="7"/>
  <c r="W1765" i="7"/>
  <c r="W1697" i="7"/>
  <c r="W1408" i="7"/>
  <c r="W1377" i="7"/>
  <c r="W1369" i="7"/>
  <c r="W1347" i="7"/>
  <c r="W1331" i="7"/>
  <c r="W723" i="7"/>
  <c r="W472" i="7"/>
  <c r="W457" i="7"/>
  <c r="W449" i="7"/>
  <c r="W441" i="7"/>
  <c r="W403" i="7"/>
  <c r="W395" i="7"/>
  <c r="W371" i="7"/>
  <c r="W363" i="7"/>
  <c r="W347" i="7"/>
  <c r="W339" i="7"/>
  <c r="W301" i="7"/>
  <c r="W293" i="7"/>
  <c r="W285" i="7"/>
  <c r="W277" i="7"/>
  <c r="W2377" i="7"/>
  <c r="W2331" i="7"/>
  <c r="W2323" i="7"/>
  <c r="W2285" i="7"/>
  <c r="W2277" i="7"/>
  <c r="W2269" i="7"/>
  <c r="W2249" i="7"/>
  <c r="W2219" i="7"/>
  <c r="W2212" i="7"/>
  <c r="W2205" i="7"/>
  <c r="W2197" i="7"/>
  <c r="W2189" i="7"/>
  <c r="W2181" i="7"/>
  <c r="W2145" i="7"/>
  <c r="W2137" i="7"/>
  <c r="W2123" i="7"/>
  <c r="W2115" i="7"/>
  <c r="W2101" i="7"/>
  <c r="W2081" i="7"/>
  <c r="W2073" i="7"/>
  <c r="W2043" i="7"/>
  <c r="W2036" i="7"/>
  <c r="W2029" i="7"/>
  <c r="W2021" i="7"/>
  <c r="W1961" i="7"/>
  <c r="W1939" i="7"/>
  <c r="W1931" i="7"/>
  <c r="W1909" i="7"/>
  <c r="W1809" i="7"/>
  <c r="W1801" i="7"/>
  <c r="W1793" i="7"/>
  <c r="W1785" i="7"/>
  <c r="W1777" i="7"/>
  <c r="W1764" i="7"/>
  <c r="W1757" i="7"/>
  <c r="W1749" i="7"/>
  <c r="W1741" i="7"/>
  <c r="W1733" i="7"/>
  <c r="W1573" i="7"/>
  <c r="W1368" i="7"/>
  <c r="W1361" i="7"/>
  <c r="W1353" i="7"/>
  <c r="W817" i="7"/>
  <c r="W809" i="7"/>
  <c r="W801" i="7"/>
  <c r="W793" i="7"/>
  <c r="W785" i="7"/>
  <c r="W777" i="7"/>
  <c r="W769" i="7"/>
  <c r="W761" i="7"/>
  <c r="W433" i="7"/>
  <c r="W425" i="7"/>
  <c r="W417" i="7"/>
  <c r="W409" i="7"/>
  <c r="W2369" i="7"/>
  <c r="W2361" i="7"/>
  <c r="W2353" i="7"/>
  <c r="W2345" i="7"/>
  <c r="W2337" i="7"/>
  <c r="W2315" i="7"/>
  <c r="W2307" i="7"/>
  <c r="W2291" i="7"/>
  <c r="W2276" i="7"/>
  <c r="W2268" i="7"/>
  <c r="W2241" i="7"/>
  <c r="W2233" i="7"/>
  <c r="W2225" i="7"/>
  <c r="W2211" i="7"/>
  <c r="W2204" i="7"/>
  <c r="W2196" i="7"/>
  <c r="W2180" i="7"/>
  <c r="W2173" i="7"/>
  <c r="W2136" i="7"/>
  <c r="W2129" i="7"/>
  <c r="W2072" i="7"/>
  <c r="W2065" i="7"/>
  <c r="W2057" i="7"/>
  <c r="W2049" i="7"/>
  <c r="W2035" i="7"/>
  <c r="W1915" i="7"/>
  <c r="W1901" i="7"/>
  <c r="W1893" i="7"/>
  <c r="W1816" i="7"/>
  <c r="W1792" i="7"/>
  <c r="W1756" i="7"/>
  <c r="W1732" i="7"/>
  <c r="W1725" i="7"/>
  <c r="W1469" i="7"/>
  <c r="W1461" i="7"/>
  <c r="W1453" i="7"/>
  <c r="W1125" i="7"/>
  <c r="W1117" i="7"/>
  <c r="W1109" i="7"/>
  <c r="W1101" i="7"/>
  <c r="W1093" i="7"/>
  <c r="W1085" i="7"/>
  <c r="W1077" i="7"/>
  <c r="W1069" i="7"/>
  <c r="W1061" i="7"/>
  <c r="W1053" i="7"/>
  <c r="W1045" i="7"/>
  <c r="W1037" i="7"/>
  <c r="W1029" i="7"/>
  <c r="W1021" i="7"/>
  <c r="W1013" i="7"/>
  <c r="W1005" i="7"/>
  <c r="W997" i="7"/>
  <c r="W989" i="7"/>
  <c r="W981" i="7"/>
  <c r="W973" i="7"/>
  <c r="W816" i="7"/>
  <c r="W792" i="7"/>
  <c r="W768" i="7"/>
  <c r="W753" i="7"/>
  <c r="W745" i="7"/>
  <c r="W737" i="7"/>
  <c r="W563" i="7"/>
  <c r="W549" i="7"/>
  <c r="W541" i="7"/>
  <c r="W533" i="7"/>
  <c r="W2328" i="7"/>
  <c r="W2321" i="7"/>
  <c r="W2313" i="7"/>
  <c r="W2305" i="7"/>
  <c r="W2297" i="7"/>
  <c r="W2289" i="7"/>
  <c r="W2048" i="7"/>
  <c r="W2041" i="7"/>
  <c r="W2033" i="7"/>
  <c r="W2019" i="7"/>
  <c r="W2012" i="7"/>
  <c r="W1988" i="7"/>
  <c r="W1973" i="7"/>
  <c r="W1944" i="7"/>
  <c r="W1884" i="7"/>
  <c r="W1876" i="7"/>
  <c r="W1869" i="7"/>
  <c r="W1861" i="7"/>
  <c r="W1853" i="7"/>
  <c r="W1845" i="7"/>
  <c r="W1837" i="7"/>
  <c r="W1829" i="7"/>
  <c r="W1821" i="7"/>
  <c r="W1723" i="7"/>
  <c r="W1700" i="7"/>
  <c r="W1693" i="7"/>
  <c r="W1685" i="7"/>
  <c r="W1677" i="7"/>
  <c r="W1669" i="7"/>
  <c r="W1661" i="7"/>
  <c r="W1653" i="7"/>
  <c r="W1645" i="7"/>
  <c r="W1497" i="7"/>
  <c r="W1264" i="7"/>
  <c r="W1248" i="7"/>
  <c r="W1240" i="7"/>
  <c r="W1201" i="7"/>
  <c r="W1193" i="7"/>
  <c r="W617" i="7"/>
  <c r="W609" i="7"/>
  <c r="W601" i="7"/>
  <c r="W593" i="7"/>
  <c r="W585" i="7"/>
  <c r="W577" i="7"/>
  <c r="W163" i="7"/>
  <c r="W147" i="7"/>
  <c r="W139" i="7"/>
  <c r="W131" i="7"/>
  <c r="W115" i="7"/>
  <c r="W1675" i="7"/>
  <c r="W1667" i="7"/>
  <c r="W1637" i="7"/>
  <c r="W1629" i="7"/>
  <c r="W1571" i="7"/>
  <c r="W1565" i="7"/>
  <c r="W1557" i="7"/>
  <c r="W1537" i="7"/>
  <c r="W1508" i="7"/>
  <c r="W1481" i="7"/>
  <c r="W1467" i="7"/>
  <c r="W1444" i="7"/>
  <c r="W1436" i="7"/>
  <c r="W1429" i="7"/>
  <c r="W1421" i="7"/>
  <c r="W1345" i="7"/>
  <c r="W1323" i="7"/>
  <c r="W1315" i="7"/>
  <c r="W1285" i="7"/>
  <c r="W1277" i="7"/>
  <c r="W1200" i="7"/>
  <c r="W1185" i="7"/>
  <c r="W1177" i="7"/>
  <c r="W1115" i="7"/>
  <c r="W1107" i="7"/>
  <c r="W1099" i="7"/>
  <c r="W1059" i="7"/>
  <c r="W1019" i="7"/>
  <c r="W1003" i="7"/>
  <c r="W995" i="7"/>
  <c r="W971" i="7"/>
  <c r="W964" i="7"/>
  <c r="W948" i="7"/>
  <c r="W924" i="7"/>
  <c r="W916" i="7"/>
  <c r="W884" i="7"/>
  <c r="W869" i="7"/>
  <c r="W861" i="7"/>
  <c r="W853" i="7"/>
  <c r="W845" i="7"/>
  <c r="W837" i="7"/>
  <c r="W729" i="7"/>
  <c r="W721" i="7"/>
  <c r="W699" i="7"/>
  <c r="W668" i="7"/>
  <c r="W653" i="7"/>
  <c r="W645" i="7"/>
  <c r="W637" i="7"/>
  <c r="W569" i="7"/>
  <c r="W561" i="7"/>
  <c r="W547" i="7"/>
  <c r="W517" i="7"/>
  <c r="W509" i="7"/>
  <c r="W501" i="7"/>
  <c r="W493" i="7"/>
  <c r="W485" i="7"/>
  <c r="W432" i="7"/>
  <c r="W408" i="7"/>
  <c r="W401" i="7"/>
  <c r="W393" i="7"/>
  <c r="W385" i="7"/>
  <c r="W377" i="7"/>
  <c r="W369" i="7"/>
  <c r="W361" i="7"/>
  <c r="W331" i="7"/>
  <c r="W284" i="7"/>
  <c r="W269" i="7"/>
  <c r="W261" i="7"/>
  <c r="W253" i="7"/>
  <c r="W245" i="7"/>
  <c r="W237" i="7"/>
  <c r="W229" i="7"/>
  <c r="W221" i="7"/>
  <c r="W213" i="7"/>
  <c r="W176" i="7"/>
  <c r="W161" i="7"/>
  <c r="W153" i="7"/>
  <c r="W145" i="7"/>
  <c r="W137" i="7"/>
  <c r="W129" i="7"/>
  <c r="W121" i="7"/>
  <c r="W1659" i="7"/>
  <c r="W1628" i="7"/>
  <c r="W1621" i="7"/>
  <c r="W1613" i="7"/>
  <c r="W1585" i="7"/>
  <c r="W1577" i="7"/>
  <c r="W1564" i="7"/>
  <c r="W1536" i="7"/>
  <c r="W1529" i="7"/>
  <c r="W1521" i="7"/>
  <c r="W1501" i="7"/>
  <c r="W1473" i="7"/>
  <c r="W1435" i="7"/>
  <c r="W1428" i="7"/>
  <c r="W1413" i="7"/>
  <c r="W1405" i="7"/>
  <c r="W1397" i="7"/>
  <c r="W1389" i="7"/>
  <c r="W1381" i="7"/>
  <c r="W1337" i="7"/>
  <c r="W1329" i="7"/>
  <c r="W1276" i="7"/>
  <c r="W1269" i="7"/>
  <c r="W1261" i="7"/>
  <c r="W1253" i="7"/>
  <c r="W1245" i="7"/>
  <c r="W1176" i="7"/>
  <c r="W1169" i="7"/>
  <c r="W1161" i="7"/>
  <c r="W1153" i="7"/>
  <c r="W1145" i="7"/>
  <c r="W1137" i="7"/>
  <c r="W1129" i="7"/>
  <c r="W963" i="7"/>
  <c r="W939" i="7"/>
  <c r="W923" i="7"/>
  <c r="W907" i="7"/>
  <c r="W883" i="7"/>
  <c r="W860" i="7"/>
  <c r="W829" i="7"/>
  <c r="W728" i="7"/>
  <c r="W713" i="7"/>
  <c r="W691" i="7"/>
  <c r="W683" i="7"/>
  <c r="W636" i="7"/>
  <c r="W629" i="7"/>
  <c r="W621" i="7"/>
  <c r="W500" i="7"/>
  <c r="W477" i="7"/>
  <c r="W469" i="7"/>
  <c r="W461" i="7"/>
  <c r="W376" i="7"/>
  <c r="W353" i="7"/>
  <c r="W345" i="7"/>
  <c r="W337" i="7"/>
  <c r="W299" i="7"/>
  <c r="W283" i="7"/>
  <c r="W220" i="7"/>
  <c r="W152" i="7"/>
  <c r="W113" i="7"/>
  <c r="W1689" i="7"/>
  <c r="W1681" i="7"/>
  <c r="W1673" i="7"/>
  <c r="W1635" i="7"/>
  <c r="W1620" i="7"/>
  <c r="W1605" i="7"/>
  <c r="W1597" i="7"/>
  <c r="W1584" i="7"/>
  <c r="W1569" i="7"/>
  <c r="W1549" i="7"/>
  <c r="W1520" i="7"/>
  <c r="W1513" i="7"/>
  <c r="W1500" i="7"/>
  <c r="W1493" i="7"/>
  <c r="W1472" i="7"/>
  <c r="W1465" i="7"/>
  <c r="W1457" i="7"/>
  <c r="W1427" i="7"/>
  <c r="W1412" i="7"/>
  <c r="W1396" i="7"/>
  <c r="W1373" i="7"/>
  <c r="W1328" i="7"/>
  <c r="W1321" i="7"/>
  <c r="W1313" i="7"/>
  <c r="W1305" i="7"/>
  <c r="W1252" i="7"/>
  <c r="W1244" i="7"/>
  <c r="W1237" i="7"/>
  <c r="W1229" i="7"/>
  <c r="W1221" i="7"/>
  <c r="W1213" i="7"/>
  <c r="W1152" i="7"/>
  <c r="W1121" i="7"/>
  <c r="W1113" i="7"/>
  <c r="W1105" i="7"/>
  <c r="W1097" i="7"/>
  <c r="W1089" i="7"/>
  <c r="W1081" i="7"/>
  <c r="W1073" i="7"/>
  <c r="W1065" i="7"/>
  <c r="W1057" i="7"/>
  <c r="W1049" i="7"/>
  <c r="W1041" i="7"/>
  <c r="W1033" i="7"/>
  <c r="W1025" i="7"/>
  <c r="W1017" i="7"/>
  <c r="W1009" i="7"/>
  <c r="W1001" i="7"/>
  <c r="W993" i="7"/>
  <c r="W985" i="7"/>
  <c r="W977" i="7"/>
  <c r="W969" i="7"/>
  <c r="W867" i="7"/>
  <c r="W835" i="7"/>
  <c r="W821" i="7"/>
  <c r="W813" i="7"/>
  <c r="W805" i="7"/>
  <c r="W797" i="7"/>
  <c r="W789" i="7"/>
  <c r="W781" i="7"/>
  <c r="W773" i="7"/>
  <c r="W765" i="7"/>
  <c r="W705" i="7"/>
  <c r="W697" i="7"/>
  <c r="W651" i="7"/>
  <c r="W613" i="7"/>
  <c r="W605" i="7"/>
  <c r="W597" i="7"/>
  <c r="W589" i="7"/>
  <c r="W553" i="7"/>
  <c r="W545" i="7"/>
  <c r="W537" i="7"/>
  <c r="W529" i="7"/>
  <c r="W476" i="7"/>
  <c r="W453" i="7"/>
  <c r="W445" i="7"/>
  <c r="W352" i="7"/>
  <c r="W344" i="7"/>
  <c r="W329" i="7"/>
  <c r="W321" i="7"/>
  <c r="W313" i="7"/>
  <c r="W259" i="7"/>
  <c r="W235" i="7"/>
  <c r="W205" i="7"/>
  <c r="W197" i="7"/>
  <c r="W1688" i="7"/>
  <c r="W1680" i="7"/>
  <c r="W1665" i="7"/>
  <c r="W1657" i="7"/>
  <c r="W1649" i="7"/>
  <c r="W1619" i="7"/>
  <c r="W1589" i="7"/>
  <c r="W1541" i="7"/>
  <c r="W1505" i="7"/>
  <c r="W1499" i="7"/>
  <c r="W1485" i="7"/>
  <c r="W1449" i="7"/>
  <c r="W1441" i="7"/>
  <c r="W1433" i="7"/>
  <c r="W1403" i="7"/>
  <c r="W1395" i="7"/>
  <c r="W1387" i="7"/>
  <c r="W1372" i="7"/>
  <c r="W1365" i="7"/>
  <c r="W1357" i="7"/>
  <c r="W1304" i="7"/>
  <c r="W1297" i="7"/>
  <c r="W1289" i="7"/>
  <c r="W1267" i="7"/>
  <c r="W1251" i="7"/>
  <c r="W1220" i="7"/>
  <c r="W1205" i="7"/>
  <c r="W1197" i="7"/>
  <c r="W1112" i="7"/>
  <c r="W1048" i="7"/>
  <c r="W1016" i="7"/>
  <c r="W984" i="7"/>
  <c r="W961" i="7"/>
  <c r="W953" i="7"/>
  <c r="W945" i="7"/>
  <c r="W937" i="7"/>
  <c r="W929" i="7"/>
  <c r="W921" i="7"/>
  <c r="W913" i="7"/>
  <c r="W905" i="7"/>
  <c r="W897" i="7"/>
  <c r="W889" i="7"/>
  <c r="W881" i="7"/>
  <c r="W827" i="7"/>
  <c r="W796" i="7"/>
  <c r="W757" i="7"/>
  <c r="W749" i="7"/>
  <c r="W741" i="7"/>
  <c r="W733" i="7"/>
  <c r="W689" i="7"/>
  <c r="W681" i="7"/>
  <c r="W673" i="7"/>
  <c r="W665" i="7"/>
  <c r="W657" i="7"/>
  <c r="W627" i="7"/>
  <c r="W619" i="7"/>
  <c r="W604" i="7"/>
  <c r="W581" i="7"/>
  <c r="W536" i="7"/>
  <c r="W528" i="7"/>
  <c r="W475" i="7"/>
  <c r="W467" i="7"/>
  <c r="W437" i="7"/>
  <c r="W429" i="7"/>
  <c r="W421" i="7"/>
  <c r="W413" i="7"/>
  <c r="W405" i="7"/>
  <c r="W305" i="7"/>
  <c r="W297" i="7"/>
  <c r="W289" i="7"/>
  <c r="W281" i="7"/>
  <c r="W273" i="7"/>
  <c r="W211" i="7"/>
  <c r="W189" i="7"/>
  <c r="W181" i="7"/>
  <c r="W173" i="7"/>
  <c r="W165" i="7"/>
  <c r="W1641" i="7"/>
  <c r="W1633" i="7"/>
  <c r="W1625" i="7"/>
  <c r="W1588" i="7"/>
  <c r="W1561" i="7"/>
  <c r="W1553" i="7"/>
  <c r="W1477" i="7"/>
  <c r="W1432" i="7"/>
  <c r="W1425" i="7"/>
  <c r="W1417" i="7"/>
  <c r="W1349" i="7"/>
  <c r="W1281" i="7"/>
  <c r="W1273" i="7"/>
  <c r="W1235" i="7"/>
  <c r="W1219" i="7"/>
  <c r="W1211" i="7"/>
  <c r="W1189" i="7"/>
  <c r="W1181" i="7"/>
  <c r="W920" i="7"/>
  <c r="W880" i="7"/>
  <c r="W873" i="7"/>
  <c r="W865" i="7"/>
  <c r="W857" i="7"/>
  <c r="W849" i="7"/>
  <c r="W841" i="7"/>
  <c r="W803" i="7"/>
  <c r="W787" i="7"/>
  <c r="W756" i="7"/>
  <c r="W740" i="7"/>
  <c r="W732" i="7"/>
  <c r="W725" i="7"/>
  <c r="W688" i="7"/>
  <c r="W664" i="7"/>
  <c r="W649" i="7"/>
  <c r="W641" i="7"/>
  <c r="W603" i="7"/>
  <c r="W595" i="7"/>
  <c r="W573" i="7"/>
  <c r="W565" i="7"/>
  <c r="W521" i="7"/>
  <c r="W513" i="7"/>
  <c r="W505" i="7"/>
  <c r="W497" i="7"/>
  <c r="W489" i="7"/>
  <c r="W481" i="7"/>
  <c r="W443" i="7"/>
  <c r="W412" i="7"/>
  <c r="W397" i="7"/>
  <c r="W389" i="7"/>
  <c r="W381" i="7"/>
  <c r="W373" i="7"/>
  <c r="W365" i="7"/>
  <c r="W357" i="7"/>
  <c r="W304" i="7"/>
  <c r="W280" i="7"/>
  <c r="W265" i="7"/>
  <c r="W257" i="7"/>
  <c r="W249" i="7"/>
  <c r="W241" i="7"/>
  <c r="W233" i="7"/>
  <c r="W225" i="7"/>
  <c r="W217" i="7"/>
  <c r="W180" i="7"/>
  <c r="W157" i="7"/>
  <c r="W149" i="7"/>
  <c r="W141" i="7"/>
  <c r="W133" i="7"/>
  <c r="W125" i="7"/>
  <c r="W1624" i="7"/>
  <c r="W1617" i="7"/>
  <c r="W1581" i="7"/>
  <c r="W1560" i="7"/>
  <c r="W1533" i="7"/>
  <c r="W1525" i="7"/>
  <c r="W1483" i="7"/>
  <c r="W1476" i="7"/>
  <c r="W1409" i="7"/>
  <c r="W1401" i="7"/>
  <c r="W1393" i="7"/>
  <c r="W1385" i="7"/>
  <c r="W1341" i="7"/>
  <c r="W1333" i="7"/>
  <c r="W1325" i="7"/>
  <c r="W1280" i="7"/>
  <c r="W1265" i="7"/>
  <c r="W1257" i="7"/>
  <c r="W1249" i="7"/>
  <c r="W1241" i="7"/>
  <c r="W1203" i="7"/>
  <c r="W1180" i="7"/>
  <c r="W1173" i="7"/>
  <c r="W1165" i="7"/>
  <c r="W1157" i="7"/>
  <c r="W1149" i="7"/>
  <c r="W1141" i="7"/>
  <c r="W1133" i="7"/>
  <c r="W856" i="7"/>
  <c r="W833" i="7"/>
  <c r="W825" i="7"/>
  <c r="W747" i="7"/>
  <c r="W731" i="7"/>
  <c r="W717" i="7"/>
  <c r="W640" i="7"/>
  <c r="W633" i="7"/>
  <c r="W625" i="7"/>
  <c r="W564" i="7"/>
  <c r="W557" i="7"/>
  <c r="W512" i="7"/>
  <c r="W473" i="7"/>
  <c r="W465" i="7"/>
  <c r="W435" i="7"/>
  <c r="W427" i="7"/>
  <c r="W380" i="7"/>
  <c r="W372" i="7"/>
  <c r="W349" i="7"/>
  <c r="W341" i="7"/>
  <c r="W256" i="7"/>
  <c r="W240" i="7"/>
  <c r="W216" i="7"/>
  <c r="W209" i="7"/>
  <c r="W195" i="7"/>
  <c r="W187" i="7"/>
  <c r="W156" i="7"/>
  <c r="W124" i="7"/>
  <c r="W117" i="7"/>
  <c r="W109" i="7"/>
  <c r="X60" i="7"/>
  <c r="W2272" i="7"/>
  <c r="X344" i="7"/>
  <c r="W2698" i="7"/>
  <c r="X3053" i="7"/>
  <c r="W1156" i="7"/>
  <c r="W1898" i="7"/>
  <c r="W2144" i="7"/>
  <c r="W2644" i="7"/>
  <c r="W2960" i="7"/>
  <c r="X409" i="7"/>
  <c r="W1604" i="7"/>
  <c r="W2922" i="7"/>
  <c r="X2044" i="7"/>
  <c r="X3096" i="7"/>
  <c r="W508" i="7"/>
  <c r="W1082" i="7"/>
  <c r="W2378" i="7"/>
  <c r="W3004" i="7"/>
  <c r="X916" i="7"/>
  <c r="X2205" i="7"/>
  <c r="W2808" i="7"/>
  <c r="W144" i="7"/>
  <c r="X380" i="7"/>
  <c r="W1146" i="7"/>
  <c r="W1636" i="7"/>
  <c r="W2122" i="7"/>
  <c r="X2909" i="7"/>
  <c r="X2916" i="7"/>
  <c r="W1660" i="7"/>
  <c r="W1770" i="7"/>
  <c r="X2069" i="7"/>
  <c r="X2116" i="7"/>
  <c r="X2200" i="7"/>
  <c r="W2530" i="7"/>
  <c r="X2653" i="7"/>
  <c r="X2841" i="7"/>
  <c r="X2969" i="7"/>
  <c r="W3066" i="7"/>
  <c r="X3088" i="7"/>
  <c r="X3172" i="7"/>
  <c r="W320" i="7"/>
  <c r="X381" i="7"/>
  <c r="X2396" i="7"/>
  <c r="W2592" i="7"/>
  <c r="W2748" i="7"/>
  <c r="X2904" i="7"/>
  <c r="X3037" i="7"/>
  <c r="W764" i="7"/>
  <c r="W992" i="7"/>
  <c r="X1252" i="7"/>
  <c r="W1594" i="7"/>
  <c r="W1852" i="7"/>
  <c r="W2018" i="7"/>
  <c r="X2196" i="7"/>
  <c r="W2320" i="7"/>
  <c r="X2556" i="7"/>
  <c r="W2986" i="7"/>
  <c r="W3068" i="7"/>
  <c r="W292" i="7"/>
  <c r="W836" i="7"/>
  <c r="W1532" i="7"/>
  <c r="X2588" i="7"/>
  <c r="X2884" i="7"/>
  <c r="X2980" i="7"/>
  <c r="X3033" i="7"/>
  <c r="X3113" i="7"/>
  <c r="X1680" i="7"/>
  <c r="X2936" i="7"/>
  <c r="X3092" i="7"/>
  <c r="X3224" i="7"/>
  <c r="X125" i="7"/>
  <c r="X145" i="7"/>
  <c r="W400" i="7"/>
  <c r="W504" i="7"/>
  <c r="X605" i="7"/>
  <c r="W612" i="7"/>
  <c r="W760" i="7"/>
  <c r="W772" i="7"/>
  <c r="W852" i="7"/>
  <c r="W912" i="7"/>
  <c r="X1016" i="7"/>
  <c r="W1172" i="7"/>
  <c r="X1248" i="7"/>
  <c r="X1276" i="7"/>
  <c r="X1752" i="7"/>
  <c r="X1833" i="7"/>
  <c r="W1848" i="7"/>
  <c r="X1877" i="7"/>
  <c r="X1940" i="7"/>
  <c r="X2016" i="7"/>
  <c r="W2080" i="7"/>
  <c r="X2264" i="7"/>
  <c r="X2285" i="7"/>
  <c r="W2300" i="7"/>
  <c r="W2372" i="7"/>
  <c r="X153" i="7"/>
  <c r="W252" i="7"/>
  <c r="W394" i="7"/>
  <c r="X569" i="7"/>
  <c r="X964" i="7"/>
  <c r="W1044" i="7"/>
  <c r="X1081" i="7"/>
  <c r="X1152" i="7"/>
  <c r="W1338" i="7"/>
  <c r="X1428" i="7"/>
  <c r="W1556" i="7"/>
  <c r="W1642" i="7"/>
  <c r="W1656" i="7"/>
  <c r="X1760" i="7"/>
  <c r="X1788" i="7"/>
  <c r="X1885" i="7"/>
  <c r="W1912" i="7"/>
  <c r="X1948" i="7"/>
  <c r="X2045" i="7"/>
  <c r="X2176" i="7"/>
  <c r="W2552" i="7"/>
  <c r="W2618" i="7"/>
  <c r="W2794" i="7"/>
  <c r="W2832" i="7"/>
  <c r="X3101" i="7"/>
  <c r="W3108" i="7"/>
  <c r="X3153" i="7"/>
  <c r="X169" i="7"/>
  <c r="X509" i="7"/>
  <c r="X600" i="7"/>
  <c r="W650" i="7"/>
  <c r="X708" i="7"/>
  <c r="W868" i="7"/>
  <c r="X913" i="7"/>
  <c r="X1017" i="7"/>
  <c r="W1024" i="7"/>
  <c r="W1088" i="7"/>
  <c r="X1124" i="7"/>
  <c r="W1188" i="7"/>
  <c r="X1277" i="7"/>
  <c r="X1308" i="7"/>
  <c r="W1892" i="7"/>
  <c r="W1920" i="7"/>
  <c r="X2068" i="7"/>
  <c r="X2089" i="7"/>
  <c r="X2221" i="7"/>
  <c r="X2244" i="7"/>
  <c r="X2329" i="7"/>
  <c r="W2448" i="7"/>
  <c r="X2525" i="7"/>
  <c r="W2538" i="7"/>
  <c r="X2704" i="7"/>
  <c r="X2780" i="7"/>
  <c r="W2900" i="7"/>
  <c r="W248" i="7"/>
  <c r="X401" i="7"/>
  <c r="X445" i="7"/>
  <c r="X505" i="7"/>
  <c r="X540" i="7"/>
  <c r="W644" i="7"/>
  <c r="W724" i="7"/>
  <c r="W762" i="7"/>
  <c r="X768" i="7"/>
  <c r="W788" i="7"/>
  <c r="X1052" i="7"/>
  <c r="X1220" i="7"/>
  <c r="W1400" i="7"/>
  <c r="X1536" i="7"/>
  <c r="X1564" i="7"/>
  <c r="X1624" i="7"/>
  <c r="W1664" i="7"/>
  <c r="X1692" i="7"/>
  <c r="W1784" i="7"/>
  <c r="W1850" i="7"/>
  <c r="X2005" i="7"/>
  <c r="X2148" i="7"/>
  <c r="W2324" i="7"/>
  <c r="X2345" i="7"/>
  <c r="X2532" i="7"/>
  <c r="X2553" i="7"/>
  <c r="W2692" i="7"/>
  <c r="W128" i="7"/>
  <c r="X253" i="7"/>
  <c r="W260" i="7"/>
  <c r="X377" i="7"/>
  <c r="X796" i="7"/>
  <c r="W842" i="7"/>
  <c r="X849" i="7"/>
  <c r="X893" i="7"/>
  <c r="X1112" i="7"/>
  <c r="X1133" i="7"/>
  <c r="W1258" i="7"/>
  <c r="W1380" i="7"/>
  <c r="W1386" i="7"/>
  <c r="X1408" i="7"/>
  <c r="W1552" i="7"/>
  <c r="W1610" i="7"/>
  <c r="W1632" i="7"/>
  <c r="X2013" i="7"/>
  <c r="X2449" i="7"/>
  <c r="X2628" i="7"/>
  <c r="W2752" i="7"/>
  <c r="X2857" i="7"/>
  <c r="X2908" i="7"/>
  <c r="W2914" i="7"/>
  <c r="X3097" i="7"/>
  <c r="X3117" i="7"/>
  <c r="W3170" i="7"/>
  <c r="X3228" i="7"/>
  <c r="X3241" i="7"/>
  <c r="W276" i="7"/>
  <c r="X349" i="7"/>
  <c r="W356" i="7"/>
  <c r="X425" i="7"/>
  <c r="W660" i="7"/>
  <c r="X697" i="7"/>
  <c r="W704" i="7"/>
  <c r="X937" i="7"/>
  <c r="W1034" i="7"/>
  <c r="X1041" i="7"/>
  <c r="W1162" i="7"/>
  <c r="X1517" i="7"/>
  <c r="X1645" i="7"/>
  <c r="X1785" i="7"/>
  <c r="W1888" i="7"/>
  <c r="W2064" i="7"/>
  <c r="X2136" i="7"/>
  <c r="X2157" i="7"/>
  <c r="X2304" i="7"/>
  <c r="X2325" i="7"/>
  <c r="W2346" i="7"/>
  <c r="X2397" i="7"/>
  <c r="X2521" i="7"/>
  <c r="W2896" i="7"/>
  <c r="X2921" i="7"/>
  <c r="W2978" i="7"/>
  <c r="X3005" i="7"/>
  <c r="W3192" i="7"/>
  <c r="X124" i="7"/>
  <c r="W384" i="7"/>
  <c r="X441" i="7"/>
  <c r="X528" i="7"/>
  <c r="X573" i="7"/>
  <c r="X640" i="7"/>
  <c r="X2392" i="7"/>
  <c r="X2413" i="7"/>
  <c r="W2616" i="7"/>
  <c r="W2658" i="7"/>
  <c r="X2665" i="7"/>
  <c r="X2680" i="7"/>
  <c r="X2769" i="7"/>
  <c r="W3000" i="7"/>
  <c r="X3029" i="7"/>
  <c r="W3042" i="7"/>
  <c r="X3165" i="7"/>
  <c r="W3178" i="7"/>
  <c r="W3216" i="7"/>
  <c r="X3229" i="7"/>
  <c r="X3236" i="7"/>
  <c r="W3242" i="7"/>
  <c r="X189" i="7"/>
  <c r="X284" i="7"/>
  <c r="W314" i="7"/>
  <c r="W480" i="7"/>
  <c r="W676" i="7"/>
  <c r="W778" i="7"/>
  <c r="X785" i="7"/>
  <c r="W866" i="7"/>
  <c r="X1092" i="7"/>
  <c r="W1122" i="7"/>
  <c r="X1449" i="7"/>
  <c r="W1504" i="7"/>
  <c r="X1533" i="7"/>
  <c r="W1634" i="7"/>
  <c r="X1817" i="7"/>
  <c r="W2256" i="7"/>
  <c r="W138" i="7"/>
  <c r="X185" i="7"/>
  <c r="W224" i="7"/>
  <c r="X249" i="7"/>
  <c r="X256" i="7"/>
  <c r="X512" i="7"/>
  <c r="W132" i="7"/>
  <c r="W164" i="7"/>
  <c r="W192" i="7"/>
  <c r="W266" i="7"/>
  <c r="X273" i="7"/>
  <c r="X352" i="7"/>
  <c r="W388" i="7"/>
  <c r="W420" i="7"/>
  <c r="W448" i="7"/>
  <c r="W522" i="7"/>
  <c r="W548" i="7"/>
  <c r="W570" i="7"/>
  <c r="W576" i="7"/>
  <c r="X608" i="7"/>
  <c r="W634" i="7"/>
  <c r="X657" i="7"/>
  <c r="W906" i="7"/>
  <c r="X953" i="7"/>
  <c r="X1085" i="7"/>
  <c r="X1117" i="7"/>
  <c r="X1169" i="7"/>
  <c r="X1233" i="7"/>
  <c r="X1273" i="7"/>
  <c r="W1300" i="7"/>
  <c r="X1321" i="7"/>
  <c r="W1364" i="7"/>
  <c r="X1389" i="7"/>
  <c r="W1424" i="7"/>
  <c r="W1514" i="7"/>
  <c r="W1528" i="7"/>
  <c r="X1629" i="7"/>
  <c r="X1764" i="7"/>
  <c r="X1884" i="7"/>
  <c r="X1901" i="7"/>
  <c r="W1936" i="7"/>
  <c r="W1954" i="7"/>
  <c r="X1961" i="7"/>
  <c r="X2041" i="7"/>
  <c r="W2106" i="7"/>
  <c r="X2133" i="7"/>
  <c r="X2269" i="7"/>
  <c r="W2274" i="7"/>
  <c r="W2336" i="7"/>
  <c r="W2402" i="7"/>
  <c r="W2428" i="7"/>
  <c r="W2528" i="7"/>
  <c r="W2602" i="7"/>
  <c r="W2684" i="7"/>
  <c r="X2709" i="7"/>
  <c r="W2812" i="7"/>
  <c r="X2836" i="7"/>
  <c r="X2925" i="7"/>
  <c r="W2938" i="7"/>
  <c r="X2972" i="7"/>
  <c r="X2985" i="7"/>
  <c r="X3032" i="7"/>
  <c r="W3050" i="7"/>
  <c r="W3064" i="7"/>
  <c r="X3100" i="7"/>
  <c r="X3177" i="7"/>
  <c r="W3196" i="7"/>
  <c r="X740" i="7"/>
  <c r="W122" i="7"/>
  <c r="W212" i="7"/>
  <c r="W250" i="7"/>
  <c r="W340" i="7"/>
  <c r="X365" i="7"/>
  <c r="W378" i="7"/>
  <c r="W468" i="7"/>
  <c r="W506" i="7"/>
  <c r="W516" i="7"/>
  <c r="X529" i="7"/>
  <c r="W596" i="7"/>
  <c r="X621" i="7"/>
  <c r="X725" i="7"/>
  <c r="X829" i="7"/>
  <c r="X861" i="7"/>
  <c r="W900" i="7"/>
  <c r="W932" i="7"/>
  <c r="W960" i="7"/>
  <c r="W980" i="7"/>
  <c r="W1098" i="7"/>
  <c r="X1105" i="7"/>
  <c r="W1378" i="7"/>
  <c r="W1404" i="7"/>
  <c r="X1436" i="7"/>
  <c r="X1508" i="7"/>
  <c r="X1681" i="7"/>
  <c r="X1732" i="7"/>
  <c r="X1789" i="7"/>
  <c r="W1890" i="7"/>
  <c r="W1916" i="7"/>
  <c r="X2029" i="7"/>
  <c r="X2073" i="7"/>
  <c r="X2140" i="7"/>
  <c r="X2201" i="7"/>
  <c r="X2281" i="7"/>
  <c r="W2364" i="7"/>
  <c r="X2460" i="7"/>
  <c r="W2466" i="7"/>
  <c r="X2473" i="7"/>
  <c r="X2517" i="7"/>
  <c r="X2557" i="7"/>
  <c r="X2648" i="7"/>
  <c r="W2666" i="7"/>
  <c r="X2716" i="7"/>
  <c r="W2722" i="7"/>
  <c r="X2729" i="7"/>
  <c r="X2756" i="7"/>
  <c r="X2776" i="7"/>
  <c r="X2781" i="7"/>
  <c r="W2786" i="7"/>
  <c r="W3106" i="7"/>
  <c r="X3160" i="7"/>
  <c r="X109" i="7"/>
  <c r="X213" i="7"/>
  <c r="X317" i="7"/>
  <c r="W354" i="7"/>
  <c r="X469" i="7"/>
  <c r="W610" i="7"/>
  <c r="X636" i="7"/>
  <c r="X665" i="7"/>
  <c r="X701" i="7"/>
  <c r="W714" i="7"/>
  <c r="X721" i="7"/>
  <c r="W746" i="7"/>
  <c r="X825" i="7"/>
  <c r="X856" i="7"/>
  <c r="W890" i="7"/>
  <c r="W896" i="7"/>
  <c r="X981" i="7"/>
  <c r="W1020" i="7"/>
  <c r="X1177" i="7"/>
  <c r="X1280" i="7"/>
  <c r="X1373" i="7"/>
  <c r="X1425" i="7"/>
  <c r="X1476" i="7"/>
  <c r="X1529" i="7"/>
  <c r="X1561" i="7"/>
  <c r="X1689" i="7"/>
  <c r="X1749" i="7"/>
  <c r="X1773" i="7"/>
  <c r="W1812" i="7"/>
  <c r="W1860" i="7"/>
  <c r="W1866" i="7"/>
  <c r="X1880" i="7"/>
  <c r="X1937" i="7"/>
  <c r="X2008" i="7"/>
  <c r="X2025" i="7"/>
  <c r="X2048" i="7"/>
  <c r="W2108" i="7"/>
  <c r="X2141" i="7"/>
  <c r="W2146" i="7"/>
  <c r="W2172" i="7"/>
  <c r="W2192" i="7"/>
  <c r="X2265" i="7"/>
  <c r="X2276" i="7"/>
  <c r="W2282" i="7"/>
  <c r="W2296" i="7"/>
  <c r="X2332" i="7"/>
  <c r="W2360" i="7"/>
  <c r="W2404" i="7"/>
  <c r="W2410" i="7"/>
  <c r="W2424" i="7"/>
  <c r="X2456" i="7"/>
  <c r="X2461" i="7"/>
  <c r="W2512" i="7"/>
  <c r="X2541" i="7"/>
  <c r="W2580" i="7"/>
  <c r="X2585" i="7"/>
  <c r="W2656" i="7"/>
  <c r="X2745" i="7"/>
  <c r="X2772" i="7"/>
  <c r="X2777" i="7"/>
  <c r="W2820" i="7"/>
  <c r="W2826" i="7"/>
  <c r="X2844" i="7"/>
  <c r="W2940" i="7"/>
  <c r="W3040" i="7"/>
  <c r="W3136" i="7"/>
  <c r="W3156" i="7"/>
  <c r="W3168" i="7"/>
  <c r="W3204" i="7"/>
  <c r="W3210" i="7"/>
  <c r="W148" i="7"/>
  <c r="W196" i="7"/>
  <c r="W202" i="7"/>
  <c r="X209" i="7"/>
  <c r="W228" i="7"/>
  <c r="W234" i="7"/>
  <c r="X313" i="7"/>
  <c r="W324" i="7"/>
  <c r="W330" i="7"/>
  <c r="X337" i="7"/>
  <c r="X376" i="7"/>
  <c r="W404" i="7"/>
  <c r="W452" i="7"/>
  <c r="W458" i="7"/>
  <c r="X465" i="7"/>
  <c r="W484" i="7"/>
  <c r="W490" i="7"/>
  <c r="W532" i="7"/>
  <c r="W580" i="7"/>
  <c r="W586" i="7"/>
  <c r="X593" i="7"/>
  <c r="X632" i="7"/>
  <c r="X637" i="7"/>
  <c r="W656" i="7"/>
  <c r="X681" i="7"/>
  <c r="W736" i="7"/>
  <c r="X761" i="7"/>
  <c r="X765" i="7"/>
  <c r="W804" i="7"/>
  <c r="W826" i="7"/>
  <c r="W832" i="7"/>
  <c r="X877" i="7"/>
  <c r="X921" i="7"/>
  <c r="X957" i="7"/>
  <c r="W970" i="7"/>
  <c r="X977" i="7"/>
  <c r="W996" i="7"/>
  <c r="W1002" i="7"/>
  <c r="W1108" i="7"/>
  <c r="W1168" i="7"/>
  <c r="X1193" i="7"/>
  <c r="W1216" i="7"/>
  <c r="X1237" i="7"/>
  <c r="W1272" i="7"/>
  <c r="W1348" i="7"/>
  <c r="W1354" i="7"/>
  <c r="X1368" i="7"/>
  <c r="X1433" i="7"/>
  <c r="X1493" i="7"/>
  <c r="X1577" i="7"/>
  <c r="X1684" i="7"/>
  <c r="X1705" i="7"/>
  <c r="X1757" i="7"/>
  <c r="W1762" i="7"/>
  <c r="X1792" i="7"/>
  <c r="X1945" i="7"/>
  <c r="X1965" i="7"/>
  <c r="X1988" i="7"/>
  <c r="X2009" i="7"/>
  <c r="X2020" i="7"/>
  <c r="W2026" i="7"/>
  <c r="W2040" i="7"/>
  <c r="X2076" i="7"/>
  <c r="W2104" i="7"/>
  <c r="X2204" i="7"/>
  <c r="W2210" i="7"/>
  <c r="X2217" i="7"/>
  <c r="X2261" i="7"/>
  <c r="X2301" i="7"/>
  <c r="W2400" i="7"/>
  <c r="W2432" i="7"/>
  <c r="X2457" i="7"/>
  <c r="X2520" i="7"/>
  <c r="X2537" i="7"/>
  <c r="X2560" i="7"/>
  <c r="W2620" i="7"/>
  <c r="X2645" i="7"/>
  <c r="X2669" i="7"/>
  <c r="W2682" i="7"/>
  <c r="X2713" i="7"/>
  <c r="X2773" i="7"/>
  <c r="W2784" i="7"/>
  <c r="X2840" i="7"/>
  <c r="X2845" i="7"/>
  <c r="W2852" i="7"/>
  <c r="X2873" i="7"/>
  <c r="X2880" i="7"/>
  <c r="W2912" i="7"/>
  <c r="W3008" i="7"/>
  <c r="X3072" i="7"/>
  <c r="W3152" i="7"/>
  <c r="X3157" i="7"/>
  <c r="X1021" i="7"/>
  <c r="X1501" i="7"/>
  <c r="W1506" i="7"/>
  <c r="X1621" i="7"/>
  <c r="W1808" i="7"/>
  <c r="X1820" i="7"/>
  <c r="W2090" i="7"/>
  <c r="W2154" i="7"/>
  <c r="W2168" i="7"/>
  <c r="X2193" i="7"/>
  <c r="X2297" i="7"/>
  <c r="W2362" i="7"/>
  <c r="X2389" i="7"/>
  <c r="X2452" i="7"/>
  <c r="X2477" i="7"/>
  <c r="X2500" i="7"/>
  <c r="W2576" i="7"/>
  <c r="X2581" i="7"/>
  <c r="X2601" i="7"/>
  <c r="W2634" i="7"/>
  <c r="X2641" i="7"/>
  <c r="W2720" i="7"/>
  <c r="X2733" i="7"/>
  <c r="X2797" i="7"/>
  <c r="X2816" i="7"/>
  <c r="X2901" i="7"/>
  <c r="X2989" i="7"/>
  <c r="X3093" i="7"/>
  <c r="W3104" i="7"/>
  <c r="X3181" i="7"/>
  <c r="X3200" i="7"/>
  <c r="X3225" i="7"/>
  <c r="X149" i="7"/>
  <c r="W160" i="7"/>
  <c r="W170" i="7"/>
  <c r="W184" i="7"/>
  <c r="W188" i="7"/>
  <c r="X220" i="7"/>
  <c r="X280" i="7"/>
  <c r="X285" i="7"/>
  <c r="W290" i="7"/>
  <c r="X301" i="7"/>
  <c r="W336" i="7"/>
  <c r="X345" i="7"/>
  <c r="X361" i="7"/>
  <c r="X405" i="7"/>
  <c r="W416" i="7"/>
  <c r="W426" i="7"/>
  <c r="W440" i="7"/>
  <c r="W444" i="7"/>
  <c r="X476" i="7"/>
  <c r="X536" i="7"/>
  <c r="X541" i="7"/>
  <c r="W546" i="7"/>
  <c r="X557" i="7"/>
  <c r="W592" i="7"/>
  <c r="X601" i="7"/>
  <c r="X617" i="7"/>
  <c r="X661" i="7"/>
  <c r="W672" i="7"/>
  <c r="W682" i="7"/>
  <c r="W696" i="7"/>
  <c r="W700" i="7"/>
  <c r="X732" i="7"/>
  <c r="X792" i="7"/>
  <c r="X797" i="7"/>
  <c r="W802" i="7"/>
  <c r="X813" i="7"/>
  <c r="W848" i="7"/>
  <c r="X857" i="7"/>
  <c r="X873" i="7"/>
  <c r="X917" i="7"/>
  <c r="W928" i="7"/>
  <c r="W938" i="7"/>
  <c r="W952" i="7"/>
  <c r="W956" i="7"/>
  <c r="X988" i="7"/>
  <c r="X1048" i="7"/>
  <c r="X1053" i="7"/>
  <c r="W1058" i="7"/>
  <c r="X1069" i="7"/>
  <c r="W1104" i="7"/>
  <c r="X1113" i="7"/>
  <c r="X1129" i="7"/>
  <c r="X1173" i="7"/>
  <c r="W1184" i="7"/>
  <c r="W1194" i="7"/>
  <c r="W1208" i="7"/>
  <c r="W1212" i="7"/>
  <c r="X1244" i="7"/>
  <c r="X1304" i="7"/>
  <c r="X1309" i="7"/>
  <c r="W1314" i="7"/>
  <c r="X1325" i="7"/>
  <c r="W1360" i="7"/>
  <c r="X1369" i="7"/>
  <c r="X1385" i="7"/>
  <c r="X1412" i="7"/>
  <c r="X1429" i="7"/>
  <c r="W1440" i="7"/>
  <c r="X1444" i="7"/>
  <c r="W1450" i="7"/>
  <c r="W1464" i="7"/>
  <c r="W1468" i="7"/>
  <c r="X1472" i="7"/>
  <c r="X1500" i="7"/>
  <c r="X1560" i="7"/>
  <c r="X1565" i="7"/>
  <c r="W1570" i="7"/>
  <c r="X1581" i="7"/>
  <c r="W1616" i="7"/>
  <c r="X1620" i="7"/>
  <c r="X1625" i="7"/>
  <c r="X1641" i="7"/>
  <c r="X1668" i="7"/>
  <c r="X1685" i="7"/>
  <c r="W1696" i="7"/>
  <c r="X1700" i="7"/>
  <c r="W1706" i="7"/>
  <c r="W1720" i="7"/>
  <c r="W1724" i="7"/>
  <c r="X1728" i="7"/>
  <c r="X1756" i="7"/>
  <c r="X1816" i="7"/>
  <c r="X1821" i="7"/>
  <c r="W1826" i="7"/>
  <c r="X1837" i="7"/>
  <c r="W1872" i="7"/>
  <c r="X1876" i="7"/>
  <c r="X1881" i="7"/>
  <c r="X1897" i="7"/>
  <c r="X1924" i="7"/>
  <c r="X1941" i="7"/>
  <c r="W1952" i="7"/>
  <c r="X1956" i="7"/>
  <c r="W1962" i="7"/>
  <c r="W1976" i="7"/>
  <c r="W1980" i="7"/>
  <c r="X1984" i="7"/>
  <c r="X2012" i="7"/>
  <c r="X2072" i="7"/>
  <c r="X2077" i="7"/>
  <c r="W2082" i="7"/>
  <c r="X2093" i="7"/>
  <c r="W2128" i="7"/>
  <c r="X2132" i="7"/>
  <c r="X2137" i="7"/>
  <c r="X2153" i="7"/>
  <c r="X2180" i="7"/>
  <c r="X2197" i="7"/>
  <c r="W2208" i="7"/>
  <c r="X2212" i="7"/>
  <c r="W2218" i="7"/>
  <c r="W2232" i="7"/>
  <c r="W2236" i="7"/>
  <c r="X2240" i="7"/>
  <c r="X2268" i="7"/>
  <c r="X2328" i="7"/>
  <c r="X2333" i="7"/>
  <c r="W2338" i="7"/>
  <c r="X2349" i="7"/>
  <c r="W2384" i="7"/>
  <c r="X2388" i="7"/>
  <c r="X2393" i="7"/>
  <c r="X2409" i="7"/>
  <c r="X2436" i="7"/>
  <c r="X2453" i="7"/>
  <c r="W2464" i="7"/>
  <c r="X2468" i="7"/>
  <c r="W2474" i="7"/>
  <c r="W2488" i="7"/>
  <c r="W2492" i="7"/>
  <c r="X2496" i="7"/>
  <c r="X2524" i="7"/>
  <c r="X2584" i="7"/>
  <c r="X2589" i="7"/>
  <c r="W2594" i="7"/>
  <c r="X2605" i="7"/>
  <c r="W2640" i="7"/>
  <c r="X2660" i="7"/>
  <c r="X2724" i="7"/>
  <c r="W2730" i="7"/>
  <c r="W2744" i="7"/>
  <c r="X2749" i="7"/>
  <c r="X2762" i="7"/>
  <c r="W2762" i="7"/>
  <c r="W2813" i="7"/>
  <c r="X2813" i="7"/>
  <c r="X2837" i="7"/>
  <c r="W2848" i="7"/>
  <c r="X2897" i="7"/>
  <c r="W2937" i="7"/>
  <c r="X2937" i="7"/>
  <c r="W2948" i="7"/>
  <c r="W2954" i="7"/>
  <c r="X3001" i="7"/>
  <c r="X3012" i="7"/>
  <c r="X3036" i="7"/>
  <c r="X3076" i="7"/>
  <c r="W3089" i="7"/>
  <c r="X3089" i="7"/>
  <c r="X3130" i="7"/>
  <c r="W3130" i="7"/>
  <c r="W3194" i="7"/>
  <c r="W3234" i="7"/>
  <c r="X3245" i="7"/>
  <c r="W2685" i="7"/>
  <c r="X2685" i="7"/>
  <c r="W2809" i="7"/>
  <c r="X2809" i="7"/>
  <c r="W2961" i="7"/>
  <c r="X2961" i="7"/>
  <c r="X3002" i="7"/>
  <c r="W3002" i="7"/>
  <c r="W120" i="7"/>
  <c r="X156" i="7"/>
  <c r="X216" i="7"/>
  <c r="X221" i="7"/>
  <c r="W226" i="7"/>
  <c r="X237" i="7"/>
  <c r="W272" i="7"/>
  <c r="X281" i="7"/>
  <c r="X297" i="7"/>
  <c r="X341" i="7"/>
  <c r="W362" i="7"/>
  <c r="X412" i="7"/>
  <c r="X472" i="7"/>
  <c r="X477" i="7"/>
  <c r="W482" i="7"/>
  <c r="X493" i="7"/>
  <c r="X537" i="7"/>
  <c r="X553" i="7"/>
  <c r="X597" i="7"/>
  <c r="W618" i="7"/>
  <c r="X668" i="7"/>
  <c r="X728" i="7"/>
  <c r="X733" i="7"/>
  <c r="W738" i="7"/>
  <c r="X749" i="7"/>
  <c r="W784" i="7"/>
  <c r="X793" i="7"/>
  <c r="X809" i="7"/>
  <c r="X853" i="7"/>
  <c r="W864" i="7"/>
  <c r="W874" i="7"/>
  <c r="W888" i="7"/>
  <c r="W892" i="7"/>
  <c r="X924" i="7"/>
  <c r="X984" i="7"/>
  <c r="X989" i="7"/>
  <c r="W994" i="7"/>
  <c r="X1005" i="7"/>
  <c r="W1040" i="7"/>
  <c r="X1049" i="7"/>
  <c r="X1065" i="7"/>
  <c r="X1109" i="7"/>
  <c r="W1120" i="7"/>
  <c r="W1130" i="7"/>
  <c r="W1144" i="7"/>
  <c r="W1148" i="7"/>
  <c r="X1180" i="7"/>
  <c r="X1240" i="7"/>
  <c r="X1245" i="7"/>
  <c r="W1250" i="7"/>
  <c r="X1261" i="7"/>
  <c r="W1296" i="7"/>
  <c r="X1305" i="7"/>
  <c r="X1365" i="7"/>
  <c r="W1376" i="7"/>
  <c r="X1496" i="7"/>
  <c r="W2681" i="7"/>
  <c r="X2681" i="7"/>
  <c r="W2833" i="7"/>
  <c r="X2833" i="7"/>
  <c r="X2874" i="7"/>
  <c r="W2874" i="7"/>
  <c r="W1018" i="7"/>
  <c r="W1028" i="7"/>
  <c r="W1060" i="7"/>
  <c r="X1209" i="7"/>
  <c r="X1213" i="7"/>
  <c r="W1236" i="7"/>
  <c r="W1274" i="7"/>
  <c r="W1284" i="7"/>
  <c r="W1290" i="7"/>
  <c r="W1316" i="7"/>
  <c r="W1344" i="7"/>
  <c r="X1361" i="7"/>
  <c r="X1465" i="7"/>
  <c r="X1469" i="7"/>
  <c r="W1492" i="7"/>
  <c r="W1530" i="7"/>
  <c r="W1540" i="7"/>
  <c r="W1546" i="7"/>
  <c r="W1572" i="7"/>
  <c r="W1600" i="7"/>
  <c r="X1617" i="7"/>
  <c r="X1721" i="7"/>
  <c r="X1725" i="7"/>
  <c r="W1748" i="7"/>
  <c r="W1786" i="7"/>
  <c r="W1796" i="7"/>
  <c r="W1802" i="7"/>
  <c r="W1828" i="7"/>
  <c r="W1856" i="7"/>
  <c r="X1873" i="7"/>
  <c r="X1977" i="7"/>
  <c r="X1981" i="7"/>
  <c r="W2004" i="7"/>
  <c r="W2042" i="7"/>
  <c r="W2052" i="7"/>
  <c r="W2058" i="7"/>
  <c r="W2084" i="7"/>
  <c r="W2112" i="7"/>
  <c r="X2129" i="7"/>
  <c r="X2233" i="7"/>
  <c r="X2237" i="7"/>
  <c r="W2260" i="7"/>
  <c r="W2298" i="7"/>
  <c r="W2308" i="7"/>
  <c r="W2314" i="7"/>
  <c r="W2340" i="7"/>
  <c r="W2368" i="7"/>
  <c r="X2385" i="7"/>
  <c r="X2489" i="7"/>
  <c r="X2493" i="7"/>
  <c r="W2516" i="7"/>
  <c r="W2554" i="7"/>
  <c r="W2564" i="7"/>
  <c r="W2570" i="7"/>
  <c r="W2596" i="7"/>
  <c r="W2624" i="7"/>
  <c r="X2652" i="7"/>
  <c r="W2705" i="7"/>
  <c r="X2705" i="7"/>
  <c r="X2746" i="7"/>
  <c r="W2746" i="7"/>
  <c r="W2810" i="7"/>
  <c r="W2850" i="7"/>
  <c r="X2861" i="7"/>
  <c r="X2944" i="7"/>
  <c r="X2968" i="7"/>
  <c r="X2973" i="7"/>
  <c r="W3028" i="7"/>
  <c r="X3049" i="7"/>
  <c r="W3132" i="7"/>
  <c r="X3161" i="7"/>
  <c r="X3220" i="7"/>
  <c r="X152" i="7"/>
  <c r="X157" i="7"/>
  <c r="W162" i="7"/>
  <c r="X173" i="7"/>
  <c r="W208" i="7"/>
  <c r="X217" i="7"/>
  <c r="X233" i="7"/>
  <c r="X277" i="7"/>
  <c r="W288" i="7"/>
  <c r="W298" i="7"/>
  <c r="W312" i="7"/>
  <c r="W316" i="7"/>
  <c r="X348" i="7"/>
  <c r="X408" i="7"/>
  <c r="X413" i="7"/>
  <c r="W418" i="7"/>
  <c r="X429" i="7"/>
  <c r="W464" i="7"/>
  <c r="X473" i="7"/>
  <c r="X489" i="7"/>
  <c r="X533" i="7"/>
  <c r="W544" i="7"/>
  <c r="W554" i="7"/>
  <c r="W568" i="7"/>
  <c r="W572" i="7"/>
  <c r="X604" i="7"/>
  <c r="X664" i="7"/>
  <c r="X669" i="7"/>
  <c r="W674" i="7"/>
  <c r="X685" i="7"/>
  <c r="W720" i="7"/>
  <c r="X729" i="7"/>
  <c r="X745" i="7"/>
  <c r="X789" i="7"/>
  <c r="W800" i="7"/>
  <c r="W810" i="7"/>
  <c r="W824" i="7"/>
  <c r="W828" i="7"/>
  <c r="X860" i="7"/>
  <c r="X920" i="7"/>
  <c r="X925" i="7"/>
  <c r="W930" i="7"/>
  <c r="X941" i="7"/>
  <c r="W976" i="7"/>
  <c r="X985" i="7"/>
  <c r="X1001" i="7"/>
  <c r="X1045" i="7"/>
  <c r="W1056" i="7"/>
  <c r="W1066" i="7"/>
  <c r="W1080" i="7"/>
  <c r="W1084" i="7"/>
  <c r="X1116" i="7"/>
  <c r="X1176" i="7"/>
  <c r="X1181" i="7"/>
  <c r="W1186" i="7"/>
  <c r="X1197" i="7"/>
  <c r="W1232" i="7"/>
  <c r="X1241" i="7"/>
  <c r="X1257" i="7"/>
  <c r="X1301" i="7"/>
  <c r="W1312" i="7"/>
  <c r="W1322" i="7"/>
  <c r="W1336" i="7"/>
  <c r="W1340" i="7"/>
  <c r="X1372" i="7"/>
  <c r="X1432" i="7"/>
  <c r="X1437" i="7"/>
  <c r="W1442" i="7"/>
  <c r="X1453" i="7"/>
  <c r="W1488" i="7"/>
  <c r="X1497" i="7"/>
  <c r="X1513" i="7"/>
  <c r="X1557" i="7"/>
  <c r="W1568" i="7"/>
  <c r="W1578" i="7"/>
  <c r="W1592" i="7"/>
  <c r="W1596" i="7"/>
  <c r="X1628" i="7"/>
  <c r="X1688" i="7"/>
  <c r="X1693" i="7"/>
  <c r="W1698" i="7"/>
  <c r="X1709" i="7"/>
  <c r="W1744" i="7"/>
  <c r="X1753" i="7"/>
  <c r="X1769" i="7"/>
  <c r="X1813" i="7"/>
  <c r="W1824" i="7"/>
  <c r="W1834" i="7"/>
  <c r="X1944" i="7"/>
  <c r="X1949" i="7"/>
  <c r="W2000" i="7"/>
  <c r="X121" i="7"/>
  <c r="W186" i="7"/>
  <c r="W442" i="7"/>
  <c r="X633" i="7"/>
  <c r="W698" i="7"/>
  <c r="X889" i="7"/>
  <c r="W954" i="7"/>
  <c r="X1145" i="7"/>
  <c r="X1149" i="7"/>
  <c r="W1210" i="7"/>
  <c r="W1226" i="7"/>
  <c r="X1297" i="7"/>
  <c r="X1401" i="7"/>
  <c r="X1405" i="7"/>
  <c r="W1466" i="7"/>
  <c r="W1482" i="7"/>
  <c r="X1553" i="7"/>
  <c r="X1657" i="7"/>
  <c r="X1661" i="7"/>
  <c r="W1722" i="7"/>
  <c r="W1738" i="7"/>
  <c r="X1809" i="7"/>
  <c r="X1913" i="7"/>
  <c r="X1917" i="7"/>
  <c r="W1978" i="7"/>
  <c r="W1994" i="7"/>
  <c r="X2065" i="7"/>
  <c r="X2169" i="7"/>
  <c r="X2173" i="7"/>
  <c r="W2234" i="7"/>
  <c r="W2250" i="7"/>
  <c r="X2321" i="7"/>
  <c r="X2425" i="7"/>
  <c r="X2429" i="7"/>
  <c r="W2490" i="7"/>
  <c r="W2506" i="7"/>
  <c r="X2577" i="7"/>
  <c r="X2688" i="7"/>
  <c r="X2712" i="7"/>
  <c r="X2717" i="7"/>
  <c r="X2793" i="7"/>
  <c r="W2876" i="7"/>
  <c r="X2905" i="7"/>
  <c r="X2964" i="7"/>
  <c r="W3024" i="7"/>
  <c r="X3044" i="7"/>
  <c r="W3114" i="7"/>
  <c r="W3128" i="7"/>
  <c r="X3133" i="7"/>
  <c r="X3146" i="7"/>
  <c r="W3146" i="7"/>
  <c r="W3197" i="7"/>
  <c r="X3197" i="7"/>
  <c r="X3221" i="7"/>
  <c r="W3232" i="7"/>
  <c r="X3018" i="7"/>
  <c r="W3018" i="7"/>
  <c r="W3069" i="7"/>
  <c r="X3069" i="7"/>
  <c r="W3193" i="7"/>
  <c r="X3193" i="7"/>
  <c r="X1337" i="7"/>
  <c r="X1341" i="7"/>
  <c r="W1402" i="7"/>
  <c r="W1418" i="7"/>
  <c r="X1489" i="7"/>
  <c r="X1593" i="7"/>
  <c r="X1597" i="7"/>
  <c r="W1658" i="7"/>
  <c r="W1674" i="7"/>
  <c r="X1745" i="7"/>
  <c r="X1849" i="7"/>
  <c r="X1853" i="7"/>
  <c r="W1914" i="7"/>
  <c r="W1930" i="7"/>
  <c r="X2001" i="7"/>
  <c r="X2105" i="7"/>
  <c r="X2109" i="7"/>
  <c r="W2170" i="7"/>
  <c r="W2186" i="7"/>
  <c r="X2257" i="7"/>
  <c r="X2361" i="7"/>
  <c r="X2365" i="7"/>
  <c r="W2426" i="7"/>
  <c r="W2442" i="7"/>
  <c r="X2513" i="7"/>
  <c r="X2617" i="7"/>
  <c r="X2621" i="7"/>
  <c r="X2649" i="7"/>
  <c r="X2708" i="7"/>
  <c r="W2768" i="7"/>
  <c r="X2788" i="7"/>
  <c r="W2858" i="7"/>
  <c r="W2872" i="7"/>
  <c r="X2877" i="7"/>
  <c r="X2890" i="7"/>
  <c r="W2890" i="7"/>
  <c r="W2941" i="7"/>
  <c r="X2941" i="7"/>
  <c r="X2965" i="7"/>
  <c r="W2976" i="7"/>
  <c r="X3025" i="7"/>
  <c r="W3065" i="7"/>
  <c r="X3065" i="7"/>
  <c r="W3082" i="7"/>
  <c r="X3129" i="7"/>
  <c r="X3140" i="7"/>
  <c r="X3164" i="7"/>
  <c r="W3217" i="7"/>
  <c r="X3217" i="7"/>
  <c r="W114" i="7"/>
  <c r="W136" i="7"/>
  <c r="W140" i="7"/>
  <c r="X161" i="7"/>
  <c r="X165" i="7"/>
  <c r="W178" i="7"/>
  <c r="W200" i="7"/>
  <c r="W204" i="7"/>
  <c r="X225" i="7"/>
  <c r="X229" i="7"/>
  <c r="W242" i="7"/>
  <c r="W264" i="7"/>
  <c r="W268" i="7"/>
  <c r="X289" i="7"/>
  <c r="X293" i="7"/>
  <c r="W306" i="7"/>
  <c r="W328" i="7"/>
  <c r="W332" i="7"/>
  <c r="X353" i="7"/>
  <c r="X357" i="7"/>
  <c r="W370" i="7"/>
  <c r="W392" i="7"/>
  <c r="W396" i="7"/>
  <c r="X417" i="7"/>
  <c r="X421" i="7"/>
  <c r="W434" i="7"/>
  <c r="W456" i="7"/>
  <c r="W460" i="7"/>
  <c r="X481" i="7"/>
  <c r="X485" i="7"/>
  <c r="W498" i="7"/>
  <c r="W520" i="7"/>
  <c r="W524" i="7"/>
  <c r="X545" i="7"/>
  <c r="X549" i="7"/>
  <c r="W562" i="7"/>
  <c r="W584" i="7"/>
  <c r="W588" i="7"/>
  <c r="X609" i="7"/>
  <c r="X613" i="7"/>
  <c r="W626" i="7"/>
  <c r="W648" i="7"/>
  <c r="W652" i="7"/>
  <c r="X673" i="7"/>
  <c r="X677" i="7"/>
  <c r="W690" i="7"/>
  <c r="W712" i="7"/>
  <c r="W716" i="7"/>
  <c r="X737" i="7"/>
  <c r="X741" i="7"/>
  <c r="W754" i="7"/>
  <c r="W776" i="7"/>
  <c r="W780" i="7"/>
  <c r="X801" i="7"/>
  <c r="X805" i="7"/>
  <c r="W818" i="7"/>
  <c r="W840" i="7"/>
  <c r="W844" i="7"/>
  <c r="X865" i="7"/>
  <c r="X869" i="7"/>
  <c r="W882" i="7"/>
  <c r="W904" i="7"/>
  <c r="W908" i="7"/>
  <c r="X929" i="7"/>
  <c r="X933" i="7"/>
  <c r="W946" i="7"/>
  <c r="W968" i="7"/>
  <c r="W972" i="7"/>
  <c r="X993" i="7"/>
  <c r="X997" i="7"/>
  <c r="W1010" i="7"/>
  <c r="W1032" i="7"/>
  <c r="W1036" i="7"/>
  <c r="X1057" i="7"/>
  <c r="X1061" i="7"/>
  <c r="W1074" i="7"/>
  <c r="W1096" i="7"/>
  <c r="W1100" i="7"/>
  <c r="X1121" i="7"/>
  <c r="X1125" i="7"/>
  <c r="W1138" i="7"/>
  <c r="W1160" i="7"/>
  <c r="W1164" i="7"/>
  <c r="X1185" i="7"/>
  <c r="X1189" i="7"/>
  <c r="W1202" i="7"/>
  <c r="W1224" i="7"/>
  <c r="W1228" i="7"/>
  <c r="X1249" i="7"/>
  <c r="X1253" i="7"/>
  <c r="W1266" i="7"/>
  <c r="W1288" i="7"/>
  <c r="W1292" i="7"/>
  <c r="X1313" i="7"/>
  <c r="X1317" i="7"/>
  <c r="W1330" i="7"/>
  <c r="W1352" i="7"/>
  <c r="W1356" i="7"/>
  <c r="X1377" i="7"/>
  <c r="X1381" i="7"/>
  <c r="W1394" i="7"/>
  <c r="W1416" i="7"/>
  <c r="W1420" i="7"/>
  <c r="X1441" i="7"/>
  <c r="X1445" i="7"/>
  <c r="W1458" i="7"/>
  <c r="W1480" i="7"/>
  <c r="W1484" i="7"/>
  <c r="X1505" i="7"/>
  <c r="X1509" i="7"/>
  <c r="W1522" i="7"/>
  <c r="W1544" i="7"/>
  <c r="W1548" i="7"/>
  <c r="X1569" i="7"/>
  <c r="X1573" i="7"/>
  <c r="W1586" i="7"/>
  <c r="W1608" i="7"/>
  <c r="W1612" i="7"/>
  <c r="X1633" i="7"/>
  <c r="X1637" i="7"/>
  <c r="W1650" i="7"/>
  <c r="W1672" i="7"/>
  <c r="W1676" i="7"/>
  <c r="X1697" i="7"/>
  <c r="X1701" i="7"/>
  <c r="W1714" i="7"/>
  <c r="W1736" i="7"/>
  <c r="W1740" i="7"/>
  <c r="X1761" i="7"/>
  <c r="X1765" i="7"/>
  <c r="W1778" i="7"/>
  <c r="W1800" i="7"/>
  <c r="W1804" i="7"/>
  <c r="X1825" i="7"/>
  <c r="X1829" i="7"/>
  <c r="W1842" i="7"/>
  <c r="W1864" i="7"/>
  <c r="W1868" i="7"/>
  <c r="X1889" i="7"/>
  <c r="X1893" i="7"/>
  <c r="W1906" i="7"/>
  <c r="W1928" i="7"/>
  <c r="W1932" i="7"/>
  <c r="X1953" i="7"/>
  <c r="X1957" i="7"/>
  <c r="W1970" i="7"/>
  <c r="W1992" i="7"/>
  <c r="W1996" i="7"/>
  <c r="X2017" i="7"/>
  <c r="X2021" i="7"/>
  <c r="W2034" i="7"/>
  <c r="W2056" i="7"/>
  <c r="W2060" i="7"/>
  <c r="X2081" i="7"/>
  <c r="X2085" i="7"/>
  <c r="W2098" i="7"/>
  <c r="W2120" i="7"/>
  <c r="W2124" i="7"/>
  <c r="X2145" i="7"/>
  <c r="X2149" i="7"/>
  <c r="W2162" i="7"/>
  <c r="W2184" i="7"/>
  <c r="W2188" i="7"/>
  <c r="X2209" i="7"/>
  <c r="X2213" i="7"/>
  <c r="W2226" i="7"/>
  <c r="W2248" i="7"/>
  <c r="W2252" i="7"/>
  <c r="X2273" i="7"/>
  <c r="X2277" i="7"/>
  <c r="W2290" i="7"/>
  <c r="W2312" i="7"/>
  <c r="W2316" i="7"/>
  <c r="X2337" i="7"/>
  <c r="X2341" i="7"/>
  <c r="W2354" i="7"/>
  <c r="W2376" i="7"/>
  <c r="W2380" i="7"/>
  <c r="X2401" i="7"/>
  <c r="X2405" i="7"/>
  <c r="W2418" i="7"/>
  <c r="W2440" i="7"/>
  <c r="W2444" i="7"/>
  <c r="X2465" i="7"/>
  <c r="X2469" i="7"/>
  <c r="W2482" i="7"/>
  <c r="W2504" i="7"/>
  <c r="W2508" i="7"/>
  <c r="X2529" i="7"/>
  <c r="X2533" i="7"/>
  <c r="W2546" i="7"/>
  <c r="W2568" i="7"/>
  <c r="W2572" i="7"/>
  <c r="X2593" i="7"/>
  <c r="X2597" i="7"/>
  <c r="W2610" i="7"/>
  <c r="W2632" i="7"/>
  <c r="W2636" i="7"/>
  <c r="X2657" i="7"/>
  <c r="X2661" i="7"/>
  <c r="W2674" i="7"/>
  <c r="W2696" i="7"/>
  <c r="W2700" i="7"/>
  <c r="X2721" i="7"/>
  <c r="X2725" i="7"/>
  <c r="W2738" i="7"/>
  <c r="W2760" i="7"/>
  <c r="W2764" i="7"/>
  <c r="X2785" i="7"/>
  <c r="X2789" i="7"/>
  <c r="W2802" i="7"/>
  <c r="W2824" i="7"/>
  <c r="W2828" i="7"/>
  <c r="X2849" i="7"/>
  <c r="X2853" i="7"/>
  <c r="W2866" i="7"/>
  <c r="W2888" i="7"/>
  <c r="W2892" i="7"/>
  <c r="X2913" i="7"/>
  <c r="X2917" i="7"/>
  <c r="W2930" i="7"/>
  <c r="W2952" i="7"/>
  <c r="W2956" i="7"/>
  <c r="X2977" i="7"/>
  <c r="X2981" i="7"/>
  <c r="W2994" i="7"/>
  <c r="W3016" i="7"/>
  <c r="W3020" i="7"/>
  <c r="X3041" i="7"/>
  <c r="X3045" i="7"/>
  <c r="W3058" i="7"/>
  <c r="W3080" i="7"/>
  <c r="W3084" i="7"/>
  <c r="X3105" i="7"/>
  <c r="X3109" i="7"/>
  <c r="W3122" i="7"/>
  <c r="W3144" i="7"/>
  <c r="W3148" i="7"/>
  <c r="X3169" i="7"/>
  <c r="X3173" i="7"/>
  <c r="W3186" i="7"/>
  <c r="W3208" i="7"/>
  <c r="W3212" i="7"/>
  <c r="X3233" i="7"/>
  <c r="X3237" i="7"/>
  <c r="W3250" i="7"/>
  <c r="W112" i="7"/>
  <c r="X137" i="7"/>
  <c r="X205" i="7"/>
  <c r="W244" i="7"/>
  <c r="W308" i="7"/>
  <c r="W346" i="7"/>
  <c r="W368" i="7"/>
  <c r="X393" i="7"/>
  <c r="X461" i="7"/>
  <c r="W560" i="7"/>
  <c r="W624" i="7"/>
  <c r="X649" i="7"/>
  <c r="X713" i="7"/>
  <c r="X777" i="7"/>
  <c r="W794" i="7"/>
  <c r="X841" i="7"/>
  <c r="W858" i="7"/>
  <c r="W1012" i="7"/>
  <c r="W1050" i="7"/>
  <c r="X1097" i="7"/>
  <c r="W1136" i="7"/>
  <c r="X1165" i="7"/>
  <c r="W1178" i="7"/>
  <c r="W1204" i="7"/>
  <c r="X1225" i="7"/>
  <c r="X1353" i="7"/>
  <c r="W1456" i="7"/>
  <c r="W1460" i="7"/>
  <c r="X1481" i="7"/>
  <c r="X1613" i="7"/>
  <c r="X1741" i="7"/>
  <c r="W1776" i="7"/>
  <c r="W1840" i="7"/>
  <c r="W1844" i="7"/>
  <c r="X1865" i="7"/>
  <c r="X1929" i="7"/>
  <c r="X1993" i="7"/>
  <c r="X2121" i="7"/>
  <c r="W2138" i="7"/>
  <c r="W2224" i="7"/>
  <c r="W2266" i="7"/>
  <c r="W2292" i="7"/>
  <c r="X2313" i="7"/>
  <c r="X2381" i="7"/>
  <c r="X2445" i="7"/>
  <c r="W2480" i="7"/>
  <c r="W2544" i="7"/>
  <c r="X2569" i="7"/>
  <c r="X2637" i="7"/>
  <c r="X2697" i="7"/>
  <c r="X2761" i="7"/>
  <c r="W2864" i="7"/>
  <c r="W2868" i="7"/>
  <c r="X2889" i="7"/>
  <c r="X2957" i="7"/>
  <c r="W3034" i="7"/>
  <c r="X3149" i="7"/>
  <c r="W154" i="7"/>
  <c r="W218" i="7"/>
  <c r="X265" i="7"/>
  <c r="X329" i="7"/>
  <c r="W410" i="7"/>
  <c r="W436" i="7"/>
  <c r="W496" i="7"/>
  <c r="X521" i="7"/>
  <c r="X525" i="7"/>
  <c r="W538" i="7"/>
  <c r="X589" i="7"/>
  <c r="W602" i="7"/>
  <c r="W628" i="7"/>
  <c r="W666" i="7"/>
  <c r="W692" i="7"/>
  <c r="W752" i="7"/>
  <c r="W820" i="7"/>
  <c r="W944" i="7"/>
  <c r="X969" i="7"/>
  <c r="W1008" i="7"/>
  <c r="X1033" i="7"/>
  <c r="W1072" i="7"/>
  <c r="X1101" i="7"/>
  <c r="W1140" i="7"/>
  <c r="W1268" i="7"/>
  <c r="W1306" i="7"/>
  <c r="W1332" i="7"/>
  <c r="W1392" i="7"/>
  <c r="X1417" i="7"/>
  <c r="X1485" i="7"/>
  <c r="X1545" i="7"/>
  <c r="X1549" i="7"/>
  <c r="W1648" i="7"/>
  <c r="W1652" i="7"/>
  <c r="W1690" i="7"/>
  <c r="W1712" i="7"/>
  <c r="W1716" i="7"/>
  <c r="W1754" i="7"/>
  <c r="W1780" i="7"/>
  <c r="W1818" i="7"/>
  <c r="W1882" i="7"/>
  <c r="W1908" i="7"/>
  <c r="W1946" i="7"/>
  <c r="W1968" i="7"/>
  <c r="W2010" i="7"/>
  <c r="W2100" i="7"/>
  <c r="X2125" i="7"/>
  <c r="W2164" i="7"/>
  <c r="X2189" i="7"/>
  <c r="X2249" i="7"/>
  <c r="W2330" i="7"/>
  <c r="W2352" i="7"/>
  <c r="W2356" i="7"/>
  <c r="W2394" i="7"/>
  <c r="W2420" i="7"/>
  <c r="W2458" i="7"/>
  <c r="W2484" i="7"/>
  <c r="W2522" i="7"/>
  <c r="W2548" i="7"/>
  <c r="W2586" i="7"/>
  <c r="W2612" i="7"/>
  <c r="W2650" i="7"/>
  <c r="W2672" i="7"/>
  <c r="W2714" i="7"/>
  <c r="W2736" i="7"/>
  <c r="X2765" i="7"/>
  <c r="W2800" i="7"/>
  <c r="X2829" i="7"/>
  <c r="W2906" i="7"/>
  <c r="W2928" i="7"/>
  <c r="W2932" i="7"/>
  <c r="W2970" i="7"/>
  <c r="W2992" i="7"/>
  <c r="W2996" i="7"/>
  <c r="X3081" i="7"/>
  <c r="W3184" i="7"/>
  <c r="W3226" i="7"/>
  <c r="W3252" i="7"/>
  <c r="X116" i="7"/>
  <c r="X129" i="7"/>
  <c r="X133" i="7"/>
  <c r="W146" i="7"/>
  <c r="W168" i="7"/>
  <c r="W172" i="7"/>
  <c r="X176" i="7"/>
  <c r="X180" i="7"/>
  <c r="X193" i="7"/>
  <c r="X197" i="7"/>
  <c r="W210" i="7"/>
  <c r="W232" i="7"/>
  <c r="W236" i="7"/>
  <c r="X240" i="7"/>
  <c r="X257" i="7"/>
  <c r="X261" i="7"/>
  <c r="W274" i="7"/>
  <c r="W296" i="7"/>
  <c r="W300" i="7"/>
  <c r="X304" i="7"/>
  <c r="X321" i="7"/>
  <c r="X325" i="7"/>
  <c r="W338" i="7"/>
  <c r="W360" i="7"/>
  <c r="W364" i="7"/>
  <c r="X372" i="7"/>
  <c r="X385" i="7"/>
  <c r="X389" i="7"/>
  <c r="W402" i="7"/>
  <c r="W424" i="7"/>
  <c r="W428" i="7"/>
  <c r="X432" i="7"/>
  <c r="X449" i="7"/>
  <c r="X453" i="7"/>
  <c r="W466" i="7"/>
  <c r="W488" i="7"/>
  <c r="W492" i="7"/>
  <c r="X500" i="7"/>
  <c r="X513" i="7"/>
  <c r="X517" i="7"/>
  <c r="W530" i="7"/>
  <c r="W552" i="7"/>
  <c r="W556" i="7"/>
  <c r="X564" i="7"/>
  <c r="X577" i="7"/>
  <c r="X581" i="7"/>
  <c r="W594" i="7"/>
  <c r="W616" i="7"/>
  <c r="W620" i="7"/>
  <c r="X641" i="7"/>
  <c r="X645" i="7"/>
  <c r="W658" i="7"/>
  <c r="W680" i="7"/>
  <c r="W684" i="7"/>
  <c r="X688" i="7"/>
  <c r="X705" i="7"/>
  <c r="X709" i="7"/>
  <c r="W722" i="7"/>
  <c r="W744" i="7"/>
  <c r="W748" i="7"/>
  <c r="X756" i="7"/>
  <c r="X769" i="7"/>
  <c r="X773" i="7"/>
  <c r="W786" i="7"/>
  <c r="W808" i="7"/>
  <c r="W812" i="7"/>
  <c r="X816" i="7"/>
  <c r="X833" i="7"/>
  <c r="X837" i="7"/>
  <c r="W850" i="7"/>
  <c r="W872" i="7"/>
  <c r="W876" i="7"/>
  <c r="X880" i="7"/>
  <c r="X884" i="7"/>
  <c r="X897" i="7"/>
  <c r="X901" i="7"/>
  <c r="W914" i="7"/>
  <c r="W936" i="7"/>
  <c r="W940" i="7"/>
  <c r="X948" i="7"/>
  <c r="X961" i="7"/>
  <c r="X965" i="7"/>
  <c r="W978" i="7"/>
  <c r="W1000" i="7"/>
  <c r="W1004" i="7"/>
  <c r="X1025" i="7"/>
  <c r="X1029" i="7"/>
  <c r="W1042" i="7"/>
  <c r="W1064" i="7"/>
  <c r="W1068" i="7"/>
  <c r="X1076" i="7"/>
  <c r="X1089" i="7"/>
  <c r="X1093" i="7"/>
  <c r="W1106" i="7"/>
  <c r="W1128" i="7"/>
  <c r="W1132" i="7"/>
  <c r="X1153" i="7"/>
  <c r="X1157" i="7"/>
  <c r="W1170" i="7"/>
  <c r="W1192" i="7"/>
  <c r="W1196" i="7"/>
  <c r="X1200" i="7"/>
  <c r="X1217" i="7"/>
  <c r="X1221" i="7"/>
  <c r="W1234" i="7"/>
  <c r="W1256" i="7"/>
  <c r="W1260" i="7"/>
  <c r="X1264" i="7"/>
  <c r="X1281" i="7"/>
  <c r="X1285" i="7"/>
  <c r="W1298" i="7"/>
  <c r="W1320" i="7"/>
  <c r="W1324" i="7"/>
  <c r="X1328" i="7"/>
  <c r="X1345" i="7"/>
  <c r="X1349" i="7"/>
  <c r="W1362" i="7"/>
  <c r="W1384" i="7"/>
  <c r="W1388" i="7"/>
  <c r="X1396" i="7"/>
  <c r="X1409" i="7"/>
  <c r="X1413" i="7"/>
  <c r="W1426" i="7"/>
  <c r="W1448" i="7"/>
  <c r="W1452" i="7"/>
  <c r="X1473" i="7"/>
  <c r="X1477" i="7"/>
  <c r="W1490" i="7"/>
  <c r="W1512" i="7"/>
  <c r="W1516" i="7"/>
  <c r="X1520" i="7"/>
  <c r="X1524" i="7"/>
  <c r="X1537" i="7"/>
  <c r="X1541" i="7"/>
  <c r="W1554" i="7"/>
  <c r="W1576" i="7"/>
  <c r="W1580" i="7"/>
  <c r="X1584" i="7"/>
  <c r="X1588" i="7"/>
  <c r="X1601" i="7"/>
  <c r="X1605" i="7"/>
  <c r="W1618" i="7"/>
  <c r="W1640" i="7"/>
  <c r="W1644" i="7"/>
  <c r="X1665" i="7"/>
  <c r="X1669" i="7"/>
  <c r="W1682" i="7"/>
  <c r="W1704" i="7"/>
  <c r="W1708" i="7"/>
  <c r="X1729" i="7"/>
  <c r="X1733" i="7"/>
  <c r="W1746" i="7"/>
  <c r="W1768" i="7"/>
  <c r="W1772" i="7"/>
  <c r="X1793" i="7"/>
  <c r="X1797" i="7"/>
  <c r="W1810" i="7"/>
  <c r="W1832" i="7"/>
  <c r="W1836" i="7"/>
  <c r="X1857" i="7"/>
  <c r="X1861" i="7"/>
  <c r="W1874" i="7"/>
  <c r="W1896" i="7"/>
  <c r="W1900" i="7"/>
  <c r="X1904" i="7"/>
  <c r="X1921" i="7"/>
  <c r="X1925" i="7"/>
  <c r="W1938" i="7"/>
  <c r="W1960" i="7"/>
  <c r="W1964" i="7"/>
  <c r="X1972" i="7"/>
  <c r="X1985" i="7"/>
  <c r="X1989" i="7"/>
  <c r="W2002" i="7"/>
  <c r="W2024" i="7"/>
  <c r="W2028" i="7"/>
  <c r="X2032" i="7"/>
  <c r="X2036" i="7"/>
  <c r="X2049" i="7"/>
  <c r="X2053" i="7"/>
  <c r="W2066" i="7"/>
  <c r="W2088" i="7"/>
  <c r="W2092" i="7"/>
  <c r="X2096" i="7"/>
  <c r="X2113" i="7"/>
  <c r="X2117" i="7"/>
  <c r="W2130" i="7"/>
  <c r="W2152" i="7"/>
  <c r="W2156" i="7"/>
  <c r="X2160" i="7"/>
  <c r="X2177" i="7"/>
  <c r="X2181" i="7"/>
  <c r="W2194" i="7"/>
  <c r="W2216" i="7"/>
  <c r="W2220" i="7"/>
  <c r="X2228" i="7"/>
  <c r="X2241" i="7"/>
  <c r="X2245" i="7"/>
  <c r="W2258" i="7"/>
  <c r="W2280" i="7"/>
  <c r="W2284" i="7"/>
  <c r="X2288" i="7"/>
  <c r="X2305" i="7"/>
  <c r="X2309" i="7"/>
  <c r="W2322" i="7"/>
  <c r="W2344" i="7"/>
  <c r="W2348" i="7"/>
  <c r="X2369" i="7"/>
  <c r="X2373" i="7"/>
  <c r="W2386" i="7"/>
  <c r="W2408" i="7"/>
  <c r="W2412" i="7"/>
  <c r="X2416" i="7"/>
  <c r="X2433" i="7"/>
  <c r="X2437" i="7"/>
  <c r="W2450" i="7"/>
  <c r="W2472" i="7"/>
  <c r="W2476" i="7"/>
  <c r="X2497" i="7"/>
  <c r="X2501" i="7"/>
  <c r="W2514" i="7"/>
  <c r="W2536" i="7"/>
  <c r="W2540" i="7"/>
  <c r="X2561" i="7"/>
  <c r="X2565" i="7"/>
  <c r="W2578" i="7"/>
  <c r="W2600" i="7"/>
  <c r="W2604" i="7"/>
  <c r="X2608" i="7"/>
  <c r="X2625" i="7"/>
  <c r="X2629" i="7"/>
  <c r="W2642" i="7"/>
  <c r="W2664" i="7"/>
  <c r="W2668" i="7"/>
  <c r="X2676" i="7"/>
  <c r="X2689" i="7"/>
  <c r="X2693" i="7"/>
  <c r="W2706" i="7"/>
  <c r="W2728" i="7"/>
  <c r="W2732" i="7"/>
  <c r="X2740" i="7"/>
  <c r="X2753" i="7"/>
  <c r="X2757" i="7"/>
  <c r="W2770" i="7"/>
  <c r="W2792" i="7"/>
  <c r="W2796" i="7"/>
  <c r="X2804" i="7"/>
  <c r="X2817" i="7"/>
  <c r="X2821" i="7"/>
  <c r="W2834" i="7"/>
  <c r="W2856" i="7"/>
  <c r="W2860" i="7"/>
  <c r="X2881" i="7"/>
  <c r="X2885" i="7"/>
  <c r="W2898" i="7"/>
  <c r="W2920" i="7"/>
  <c r="W2924" i="7"/>
  <c r="X2945" i="7"/>
  <c r="X2949" i="7"/>
  <c r="W2962" i="7"/>
  <c r="W2984" i="7"/>
  <c r="W2988" i="7"/>
  <c r="X3009" i="7"/>
  <c r="X3013" i="7"/>
  <c r="W3026" i="7"/>
  <c r="W3048" i="7"/>
  <c r="W3052" i="7"/>
  <c r="X3056" i="7"/>
  <c r="X3060" i="7"/>
  <c r="X3073" i="7"/>
  <c r="X3077" i="7"/>
  <c r="W3090" i="7"/>
  <c r="W3112" i="7"/>
  <c r="W3116" i="7"/>
  <c r="X3120" i="7"/>
  <c r="X3124" i="7"/>
  <c r="X3137" i="7"/>
  <c r="X3141" i="7"/>
  <c r="W3154" i="7"/>
  <c r="W3176" i="7"/>
  <c r="W3180" i="7"/>
  <c r="X3188" i="7"/>
  <c r="X3201" i="7"/>
  <c r="X3205" i="7"/>
  <c r="W3218" i="7"/>
  <c r="W3240" i="7"/>
  <c r="W3244" i="7"/>
  <c r="X3248" i="7"/>
  <c r="X141" i="7"/>
  <c r="X201" i="7"/>
  <c r="X269" i="7"/>
  <c r="X333" i="7"/>
  <c r="W474" i="7"/>
  <c r="X585" i="7"/>
  <c r="X717" i="7"/>
  <c r="W730" i="7"/>
  <c r="X909" i="7"/>
  <c r="X973" i="7"/>
  <c r="W986" i="7"/>
  <c r="X1037" i="7"/>
  <c r="X1161" i="7"/>
  <c r="X1229" i="7"/>
  <c r="W1242" i="7"/>
  <c r="X1289" i="7"/>
  <c r="X1293" i="7"/>
  <c r="X1357" i="7"/>
  <c r="W1370" i="7"/>
  <c r="X1421" i="7"/>
  <c r="W1562" i="7"/>
  <c r="W1626" i="7"/>
  <c r="X1673" i="7"/>
  <c r="X1737" i="7"/>
  <c r="X1801" i="7"/>
  <c r="X2061" i="7"/>
  <c r="W2074" i="7"/>
  <c r="X2185" i="7"/>
  <c r="X2253" i="7"/>
  <c r="X2509" i="7"/>
  <c r="X2573" i="7"/>
  <c r="X2893" i="7"/>
  <c r="X2953" i="7"/>
  <c r="X3017" i="7"/>
  <c r="X3085" i="7"/>
  <c r="W282" i="7"/>
  <c r="X397" i="7"/>
  <c r="X457" i="7"/>
  <c r="X653" i="7"/>
  <c r="X781" i="7"/>
  <c r="X845" i="7"/>
  <c r="X905" i="7"/>
  <c r="W922" i="7"/>
  <c r="W1114" i="7"/>
  <c r="W1434" i="7"/>
  <c r="W1498" i="7"/>
  <c r="X1609" i="7"/>
  <c r="X1677" i="7"/>
  <c r="X1805" i="7"/>
  <c r="X1869" i="7"/>
  <c r="X1933" i="7"/>
  <c r="X1997" i="7"/>
  <c r="X2057" i="7"/>
  <c r="W2202" i="7"/>
  <c r="X2317" i="7"/>
  <c r="X2377" i="7"/>
  <c r="X2441" i="7"/>
  <c r="X2505" i="7"/>
  <c r="X2633" i="7"/>
  <c r="X2701" i="7"/>
  <c r="W2778" i="7"/>
  <c r="X2825" i="7"/>
  <c r="W2842" i="7"/>
  <c r="X3021" i="7"/>
  <c r="W3098" i="7"/>
  <c r="X3145" i="7"/>
  <c r="W3162" i="7"/>
  <c r="X3209" i="7"/>
  <c r="X3213" i="7"/>
  <c r="X113" i="7"/>
  <c r="X117" i="7"/>
  <c r="W130" i="7"/>
  <c r="X177" i="7"/>
  <c r="X181" i="7"/>
  <c r="W194" i="7"/>
  <c r="X241" i="7"/>
  <c r="X245" i="7"/>
  <c r="W258" i="7"/>
  <c r="X305" i="7"/>
  <c r="X309" i="7"/>
  <c r="W322" i="7"/>
  <c r="X369" i="7"/>
  <c r="X373" i="7"/>
  <c r="W386" i="7"/>
  <c r="X433" i="7"/>
  <c r="X437" i="7"/>
  <c r="W450" i="7"/>
  <c r="X497" i="7"/>
  <c r="X501" i="7"/>
  <c r="W514" i="7"/>
  <c r="X561" i="7"/>
  <c r="X565" i="7"/>
  <c r="W578" i="7"/>
  <c r="X625" i="7"/>
  <c r="X629" i="7"/>
  <c r="W642" i="7"/>
  <c r="X689" i="7"/>
  <c r="X693" i="7"/>
  <c r="W706" i="7"/>
  <c r="X753" i="7"/>
  <c r="X757" i="7"/>
  <c r="W770" i="7"/>
  <c r="X817" i="7"/>
  <c r="X821" i="7"/>
  <c r="W834" i="7"/>
  <c r="X881" i="7"/>
  <c r="X885" i="7"/>
  <c r="W898" i="7"/>
  <c r="X945" i="7"/>
  <c r="X949" i="7"/>
  <c r="W962" i="7"/>
  <c r="X1009" i="7"/>
  <c r="X1013" i="7"/>
  <c r="W1026" i="7"/>
  <c r="X1073" i="7"/>
  <c r="X1077" i="7"/>
  <c r="W1090" i="7"/>
  <c r="X1137" i="7"/>
  <c r="X1141" i="7"/>
  <c r="W1154" i="7"/>
  <c r="X1201" i="7"/>
  <c r="X1205" i="7"/>
  <c r="W1218" i="7"/>
  <c r="X1265" i="7"/>
  <c r="X1269" i="7"/>
  <c r="W1282" i="7"/>
  <c r="X1329" i="7"/>
  <c r="X1333" i="7"/>
  <c r="W1346" i="7"/>
  <c r="X1393" i="7"/>
  <c r="X1397" i="7"/>
  <c r="W1410" i="7"/>
  <c r="X1457" i="7"/>
  <c r="X1461" i="7"/>
  <c r="W1474" i="7"/>
  <c r="X1521" i="7"/>
  <c r="X1525" i="7"/>
  <c r="W1538" i="7"/>
  <c r="X1585" i="7"/>
  <c r="X1589" i="7"/>
  <c r="W1602" i="7"/>
  <c r="X1649" i="7"/>
  <c r="X1653" i="7"/>
  <c r="W1666" i="7"/>
  <c r="X1713" i="7"/>
  <c r="X1717" i="7"/>
  <c r="W1730" i="7"/>
  <c r="X1777" i="7"/>
  <c r="X1781" i="7"/>
  <c r="W1794" i="7"/>
  <c r="X1841" i="7"/>
  <c r="X1845" i="7"/>
  <c r="W1858" i="7"/>
  <c r="X1905" i="7"/>
  <c r="X1909" i="7"/>
  <c r="W1922" i="7"/>
  <c r="X1969" i="7"/>
  <c r="X1973" i="7"/>
  <c r="W1986" i="7"/>
  <c r="X2033" i="7"/>
  <c r="X2037" i="7"/>
  <c r="W2050" i="7"/>
  <c r="X2097" i="7"/>
  <c r="X2101" i="7"/>
  <c r="W2114" i="7"/>
  <c r="X2161" i="7"/>
  <c r="X2165" i="7"/>
  <c r="W2178" i="7"/>
  <c r="X2225" i="7"/>
  <c r="X2229" i="7"/>
  <c r="W2242" i="7"/>
  <c r="X2289" i="7"/>
  <c r="X2293" i="7"/>
  <c r="W2306" i="7"/>
  <c r="X2353" i="7"/>
  <c r="X2357" i="7"/>
  <c r="W2370" i="7"/>
  <c r="X2417" i="7"/>
  <c r="X2421" i="7"/>
  <c r="W2434" i="7"/>
  <c r="X2481" i="7"/>
  <c r="X2485" i="7"/>
  <c r="W2498" i="7"/>
  <c r="X2545" i="7"/>
  <c r="X2549" i="7"/>
  <c r="W2562" i="7"/>
  <c r="X2609" i="7"/>
  <c r="X2613" i="7"/>
  <c r="W2626" i="7"/>
  <c r="X2673" i="7"/>
  <c r="X2677" i="7"/>
  <c r="W2690" i="7"/>
  <c r="X2737" i="7"/>
  <c r="X2741" i="7"/>
  <c r="W2754" i="7"/>
  <c r="X2801" i="7"/>
  <c r="X2805" i="7"/>
  <c r="W2818" i="7"/>
  <c r="X2865" i="7"/>
  <c r="X2869" i="7"/>
  <c r="W2882" i="7"/>
  <c r="X2929" i="7"/>
  <c r="X2933" i="7"/>
  <c r="W2946" i="7"/>
  <c r="X2993" i="7"/>
  <c r="X2997" i="7"/>
  <c r="W3010" i="7"/>
  <c r="X3057" i="7"/>
  <c r="X3061" i="7"/>
  <c r="W3074" i="7"/>
  <c r="X3121" i="7"/>
  <c r="X3125" i="7"/>
  <c r="W3138" i="7"/>
  <c r="X3185" i="7"/>
  <c r="X3189" i="7"/>
  <c r="W3202" i="7"/>
  <c r="X3249" i="7"/>
  <c r="X3253" i="7"/>
  <c r="W155" i="7"/>
  <c r="W171" i="7"/>
  <c r="W203" i="7"/>
  <c r="W227" i="7"/>
  <c r="W251" i="7"/>
  <c r="W275" i="7"/>
  <c r="W307" i="7"/>
  <c r="W323" i="7"/>
  <c r="W355" i="7"/>
  <c r="W379" i="7"/>
  <c r="W387" i="7"/>
  <c r="W411" i="7"/>
  <c r="W419" i="7"/>
  <c r="W459" i="7"/>
  <c r="W483" i="7"/>
  <c r="W507" i="7"/>
  <c r="W523" i="7"/>
  <c r="W531" i="7"/>
  <c r="W555" i="7"/>
  <c r="W571" i="7"/>
  <c r="W579" i="7"/>
  <c r="W587" i="7"/>
  <c r="W611" i="7"/>
  <c r="W635" i="7"/>
  <c r="W659" i="7"/>
  <c r="W667" i="7"/>
  <c r="W675" i="7"/>
  <c r="W715" i="7"/>
  <c r="W739" i="7"/>
  <c r="W763" i="7"/>
  <c r="W771" i="7"/>
  <c r="W819" i="7"/>
  <c r="W843" i="7"/>
  <c r="W851" i="7"/>
  <c r="W875" i="7"/>
  <c r="W891" i="7"/>
  <c r="W947" i="7"/>
  <c r="W955" i="7"/>
  <c r="W979" i="7"/>
  <c r="W987" i="7"/>
  <c r="W1011" i="7"/>
  <c r="W1035" i="7"/>
  <c r="W1043" i="7"/>
  <c r="W1067" i="7"/>
  <c r="W1075" i="7"/>
  <c r="W1083" i="7"/>
  <c r="W1123" i="7"/>
  <c r="W1139" i="7"/>
  <c r="W1163" i="7"/>
  <c r="W1179" i="7"/>
  <c r="W1187" i="7"/>
  <c r="W1195" i="7"/>
  <c r="W1243" i="7"/>
  <c r="W1283" i="7"/>
  <c r="W1291" i="7"/>
  <c r="W1299" i="7"/>
  <c r="W1307" i="7"/>
  <c r="W1339" i="7"/>
  <c r="W1355" i="7"/>
  <c r="W1363" i="7"/>
  <c r="W1371" i="7"/>
  <c r="W1411" i="7"/>
  <c r="W1419" i="7"/>
  <c r="W1443" i="7"/>
  <c r="W1451" i="7"/>
  <c r="W1459" i="7"/>
  <c r="W1475" i="7"/>
  <c r="W1515" i="7"/>
  <c r="W1531" i="7"/>
  <c r="W1539" i="7"/>
  <c r="W1547" i="7"/>
  <c r="W1563" i="7"/>
  <c r="W1579" i="7"/>
  <c r="W1587" i="7"/>
  <c r="W1595" i="7"/>
  <c r="W1603" i="7"/>
  <c r="W1611" i="7"/>
  <c r="W1627" i="7"/>
  <c r="W1651" i="7"/>
  <c r="W1683" i="7"/>
  <c r="W1691" i="7"/>
  <c r="W1699" i="7"/>
  <c r="W1707" i="7"/>
  <c r="W1715" i="7"/>
  <c r="W1787" i="7"/>
  <c r="W1811" i="7"/>
  <c r="W1819" i="7"/>
  <c r="W1843" i="7"/>
  <c r="W1851" i="7"/>
  <c r="W1867" i="7"/>
  <c r="W1883" i="7"/>
  <c r="W1899" i="7"/>
  <c r="W1907" i="7"/>
  <c r="W1963" i="7"/>
  <c r="W1971" i="7"/>
  <c r="W1979" i="7"/>
  <c r="W1987" i="7"/>
  <c r="W1995" i="7"/>
  <c r="W2003" i="7"/>
  <c r="W2011" i="7"/>
  <c r="W2027" i="7"/>
  <c r="W2051" i="7"/>
  <c r="W2067" i="7"/>
  <c r="W2187" i="7"/>
  <c r="W2195" i="7"/>
  <c r="W2227" i="7"/>
  <c r="W2243" i="7"/>
  <c r="W2259" i="7"/>
  <c r="W2267" i="7"/>
  <c r="W2379" i="7"/>
  <c r="W2387" i="7"/>
  <c r="W2395" i="7"/>
  <c r="W2419" i="7"/>
  <c r="W2427" i="7"/>
  <c r="W2467" i="7"/>
  <c r="W2483" i="7"/>
  <c r="W2491" i="7"/>
  <c r="W2515" i="7"/>
  <c r="W2523" i="7"/>
  <c r="W2539" i="7"/>
  <c r="W2563" i="7"/>
  <c r="W2579" i="7"/>
  <c r="W2611" i="7"/>
  <c r="W2627" i="7"/>
  <c r="W2651" i="7"/>
  <c r="W2667" i="7"/>
  <c r="W2675" i="7"/>
  <c r="W2691" i="7"/>
  <c r="W2779" i="7"/>
  <c r="W2787" i="7"/>
  <c r="W2811" i="7"/>
  <c r="W2819" i="7"/>
  <c r="W2859" i="7"/>
  <c r="W2979" i="7"/>
  <c r="W2995" i="7"/>
  <c r="W3003" i="7"/>
  <c r="W3011" i="7"/>
  <c r="W3019" i="7"/>
  <c r="W3027" i="7"/>
  <c r="W3035" i="7"/>
  <c r="W3043" i="7"/>
  <c r="W3075" i="7"/>
  <c r="W3091" i="7"/>
  <c r="W3099" i="7"/>
  <c r="W3107" i="7"/>
  <c r="W3115" i="7"/>
  <c r="W3123" i="7"/>
  <c r="W3131" i="7"/>
  <c r="W3139" i="7"/>
  <c r="W3155" i="7"/>
  <c r="W3195" i="7"/>
  <c r="W3203" i="7"/>
  <c r="W3211" i="7"/>
  <c r="W3251" i="7"/>
  <c r="X115" i="7"/>
  <c r="W118" i="7"/>
  <c r="X131" i="7"/>
  <c r="W134" i="7"/>
  <c r="X139" i="7"/>
  <c r="X147" i="7"/>
  <c r="W150" i="7"/>
  <c r="X163" i="7"/>
  <c r="W166" i="7"/>
  <c r="W174" i="7"/>
  <c r="X195" i="7"/>
  <c r="W198" i="7"/>
  <c r="X211" i="7"/>
  <c r="W214" i="7"/>
  <c r="W230" i="7"/>
  <c r="X235" i="7"/>
  <c r="W238" i="7"/>
  <c r="W254" i="7"/>
  <c r="W278" i="7"/>
  <c r="X283" i="7"/>
  <c r="W286" i="7"/>
  <c r="W302" i="7"/>
  <c r="W326" i="7"/>
  <c r="X331" i="7"/>
  <c r="X339" i="7"/>
  <c r="W342" i="7"/>
  <c r="X347" i="7"/>
  <c r="W350" i="7"/>
  <c r="X363" i="7"/>
  <c r="W366" i="7"/>
  <c r="W382" i="7"/>
  <c r="X395" i="7"/>
  <c r="W398" i="7"/>
  <c r="W414" i="7"/>
  <c r="W422" i="7"/>
  <c r="X443" i="7"/>
  <c r="W446" i="7"/>
  <c r="W454" i="7"/>
  <c r="X475" i="7"/>
  <c r="W478" i="7"/>
  <c r="W486" i="7"/>
  <c r="W510" i="7"/>
  <c r="W526" i="7"/>
  <c r="W534" i="7"/>
  <c r="X547" i="7"/>
  <c r="W550" i="7"/>
  <c r="X563" i="7"/>
  <c r="W566" i="7"/>
  <c r="W582" i="7"/>
  <c r="X595" i="7"/>
  <c r="W598" i="7"/>
  <c r="X603" i="7"/>
  <c r="W606" i="7"/>
  <c r="X619" i="7"/>
  <c r="W622" i="7"/>
  <c r="W638" i="7"/>
  <c r="X651" i="7"/>
  <c r="W654" i="7"/>
  <c r="W670" i="7"/>
  <c r="X683" i="7"/>
  <c r="W686" i="7"/>
  <c r="X699" i="7"/>
  <c r="W702" i="7"/>
  <c r="W718" i="7"/>
  <c r="X731" i="7"/>
  <c r="W734" i="7"/>
  <c r="X747" i="7"/>
  <c r="W750" i="7"/>
  <c r="W758" i="7"/>
  <c r="W766" i="7"/>
  <c r="W782" i="7"/>
  <c r="X803" i="7"/>
  <c r="W806" i="7"/>
  <c r="W822" i="7"/>
  <c r="X835" i="7"/>
  <c r="W838" i="7"/>
  <c r="W854" i="7"/>
  <c r="X867" i="7"/>
  <c r="W870" i="7"/>
  <c r="X883" i="7"/>
  <c r="W886" i="7"/>
  <c r="W894" i="7"/>
  <c r="X907" i="7"/>
  <c r="W910" i="7"/>
  <c r="X923" i="7"/>
  <c r="W926" i="7"/>
  <c r="X939" i="7"/>
  <c r="W942" i="7"/>
  <c r="W958" i="7"/>
  <c r="X971" i="7"/>
  <c r="W974" i="7"/>
  <c r="W990" i="7"/>
  <c r="X995" i="7"/>
  <c r="X1003" i="7"/>
  <c r="W1006" i="7"/>
  <c r="W1014" i="7"/>
  <c r="W1038" i="7"/>
  <c r="W1046" i="7"/>
  <c r="X1059" i="7"/>
  <c r="W1062" i="7"/>
  <c r="W1086" i="7"/>
  <c r="X1099" i="7"/>
  <c r="W1102" i="7"/>
  <c r="X1107" i="7"/>
  <c r="W1110" i="7"/>
  <c r="W1126" i="7"/>
  <c r="W1142" i="7"/>
  <c r="X1155" i="7"/>
  <c r="W1158" i="7"/>
  <c r="X1171" i="7"/>
  <c r="W1174" i="7"/>
  <c r="W1190" i="7"/>
  <c r="X1203" i="7"/>
  <c r="W1206" i="7"/>
  <c r="X1219" i="7"/>
  <c r="W1222" i="7"/>
  <c r="X1235" i="7"/>
  <c r="W1238" i="7"/>
  <c r="X1251" i="7"/>
  <c r="W1254" i="7"/>
  <c r="X1267" i="7"/>
  <c r="W1270" i="7"/>
  <c r="W1286" i="7"/>
  <c r="W1302" i="7"/>
  <c r="X1315" i="7"/>
  <c r="W1318" i="7"/>
  <c r="X1331" i="7"/>
  <c r="W1334" i="7"/>
  <c r="X1347" i="7"/>
  <c r="W1350" i="7"/>
  <c r="W1366" i="7"/>
  <c r="W1374" i="7"/>
  <c r="X1387" i="7"/>
  <c r="W1390" i="7"/>
  <c r="W1414" i="7"/>
  <c r="X1427" i="7"/>
  <c r="W1430" i="7"/>
  <c r="X1435" i="7"/>
  <c r="W1446" i="7"/>
  <c r="W1454" i="7"/>
  <c r="X1467" i="7"/>
  <c r="W1470" i="7"/>
  <c r="X1483" i="7"/>
  <c r="W1486" i="7"/>
  <c r="X1499" i="7"/>
  <c r="W1502" i="7"/>
  <c r="W1518" i="7"/>
  <c r="X1523" i="7"/>
  <c r="W1526" i="7"/>
  <c r="W1534" i="7"/>
  <c r="W1550" i="7"/>
  <c r="W1566" i="7"/>
  <c r="W1582" i="7"/>
  <c r="W1606" i="7"/>
  <c r="X1619" i="7"/>
  <c r="W1622" i="7"/>
  <c r="X1635" i="7"/>
  <c r="W1638" i="7"/>
  <c r="W1654" i="7"/>
  <c r="X1667" i="7"/>
  <c r="W1670" i="7"/>
  <c r="W1678" i="7"/>
  <c r="W1694" i="7"/>
  <c r="W1718" i="7"/>
  <c r="X1723" i="7"/>
  <c r="W1726" i="7"/>
  <c r="X1739" i="7"/>
  <c r="W1742" i="7"/>
  <c r="X1755" i="7"/>
  <c r="W1758" i="7"/>
  <c r="X1771" i="7"/>
  <c r="W1774" i="7"/>
  <c r="W1790" i="7"/>
  <c r="X1803" i="7"/>
  <c r="W1806" i="7"/>
  <c r="W1822" i="7"/>
  <c r="X1835" i="7"/>
  <c r="W1838" i="7"/>
  <c r="W1854" i="7"/>
  <c r="W1870" i="7"/>
  <c r="W1886" i="7"/>
  <c r="W1902" i="7"/>
  <c r="X1915" i="7"/>
  <c r="W1918" i="7"/>
  <c r="X1931" i="7"/>
  <c r="W1934" i="7"/>
  <c r="X1939" i="7"/>
  <c r="W1942" i="7"/>
  <c r="W1958" i="7"/>
  <c r="W1982" i="7"/>
  <c r="W1998" i="7"/>
  <c r="W2014" i="7"/>
  <c r="W2030" i="7"/>
  <c r="X2043" i="7"/>
  <c r="W2046" i="7"/>
  <c r="W2054" i="7"/>
  <c r="X2059" i="7"/>
  <c r="W2062" i="7"/>
  <c r="X2075" i="7"/>
  <c r="W2078" i="7"/>
  <c r="X2091" i="7"/>
  <c r="W2094" i="7"/>
  <c r="X2115" i="7"/>
  <c r="W2118" i="7"/>
  <c r="W2126" i="7"/>
  <c r="W2142" i="7"/>
  <c r="X2147" i="7"/>
  <c r="W2150" i="7"/>
  <c r="X2179" i="7"/>
  <c r="W2182" i="7"/>
  <c r="X2203" i="7"/>
  <c r="W2206" i="7"/>
  <c r="X2211" i="7"/>
  <c r="W2214" i="7"/>
  <c r="X2219" i="7"/>
  <c r="W2222" i="7"/>
  <c r="W2230" i="7"/>
  <c r="X2251" i="7"/>
  <c r="W2254" i="7"/>
  <c r="W2262" i="7"/>
  <c r="X2275" i="7"/>
  <c r="W2278" i="7"/>
  <c r="X2291" i="7"/>
  <c r="W2294" i="7"/>
  <c r="X2307" i="7"/>
  <c r="W2310" i="7"/>
  <c r="X2323" i="7"/>
  <c r="W2326" i="7"/>
  <c r="X2339" i="7"/>
  <c r="W2342" i="7"/>
  <c r="X2355" i="7"/>
  <c r="W2358" i="7"/>
  <c r="X2363" i="7"/>
  <c r="W2366" i="7"/>
  <c r="W2382" i="7"/>
  <c r="W2398" i="7"/>
  <c r="X2411" i="7"/>
  <c r="W2414" i="7"/>
  <c r="W2430" i="7"/>
  <c r="X2443" i="7"/>
  <c r="W2446" i="7"/>
  <c r="X2459" i="7"/>
  <c r="W2462" i="7"/>
  <c r="X2475" i="7"/>
  <c r="W2478" i="7"/>
  <c r="W2486" i="7"/>
  <c r="X2507" i="7"/>
  <c r="W2510" i="7"/>
  <c r="W2518" i="7"/>
  <c r="W2542" i="7"/>
  <c r="X2547" i="7"/>
  <c r="W2550" i="7"/>
  <c r="W2566" i="7"/>
  <c r="W2582" i="7"/>
  <c r="X2595" i="7"/>
  <c r="W2598" i="7"/>
  <c r="W2614" i="7"/>
  <c r="W2630" i="7"/>
  <c r="X2643" i="7"/>
  <c r="W2646" i="7"/>
  <c r="X2659" i="7"/>
  <c r="W2662" i="7"/>
  <c r="W2678" i="7"/>
  <c r="X2683" i="7"/>
  <c r="W2686" i="7"/>
  <c r="W2702" i="7"/>
  <c r="W2718" i="7"/>
  <c r="X2739" i="7"/>
  <c r="W2742" i="7"/>
  <c r="X2755" i="7"/>
  <c r="W2758" i="7"/>
  <c r="X2771" i="7"/>
  <c r="W2774" i="7"/>
  <c r="W2782" i="7"/>
  <c r="X2795" i="7"/>
  <c r="W2798" i="7"/>
  <c r="W2814" i="7"/>
  <c r="X2835" i="7"/>
  <c r="W2838" i="7"/>
  <c r="X2843" i="7"/>
  <c r="W2846" i="7"/>
  <c r="W2862" i="7"/>
  <c r="X2883" i="7"/>
  <c r="W2886" i="7"/>
  <c r="X2899" i="7"/>
  <c r="W2902" i="7"/>
  <c r="X2915" i="7"/>
  <c r="W2918" i="7"/>
  <c r="X2931" i="7"/>
  <c r="W2934" i="7"/>
  <c r="X2947" i="7"/>
  <c r="W2950" i="7"/>
  <c r="X2963" i="7"/>
  <c r="W2966" i="7"/>
  <c r="W2982" i="7"/>
  <c r="W2998" i="7"/>
  <c r="W3014" i="7"/>
  <c r="W3030" i="7"/>
  <c r="W3046" i="7"/>
  <c r="X3059" i="7"/>
  <c r="W3062" i="7"/>
  <c r="W3078" i="7"/>
  <c r="W3094" i="7"/>
  <c r="W3110" i="7"/>
  <c r="W3126" i="7"/>
  <c r="W3134" i="7"/>
  <c r="X3147" i="7"/>
  <c r="W3150" i="7"/>
  <c r="X3163" i="7"/>
  <c r="W3166" i="7"/>
  <c r="X3179" i="7"/>
  <c r="W3182" i="7"/>
  <c r="W3198" i="7"/>
  <c r="W3214" i="7"/>
  <c r="W3222" i="7"/>
  <c r="X3235" i="7"/>
  <c r="W3238" i="7"/>
  <c r="W123" i="7"/>
  <c r="W179" i="7"/>
  <c r="W219" i="7"/>
  <c r="W243" i="7"/>
  <c r="W267" i="7"/>
  <c r="W291" i="7"/>
  <c r="W315" i="7"/>
  <c r="W451" i="7"/>
  <c r="W491" i="7"/>
  <c r="W499" i="7"/>
  <c r="W515" i="7"/>
  <c r="W539" i="7"/>
  <c r="W643" i="7"/>
  <c r="W707" i="7"/>
  <c r="W755" i="7"/>
  <c r="W779" i="7"/>
  <c r="W795" i="7"/>
  <c r="W811" i="7"/>
  <c r="W859" i="7"/>
  <c r="W899" i="7"/>
  <c r="W915" i="7"/>
  <c r="W931" i="7"/>
  <c r="W1027" i="7"/>
  <c r="W1051" i="7"/>
  <c r="W1091" i="7"/>
  <c r="W1131" i="7"/>
  <c r="W1227" i="7"/>
  <c r="W1259" i="7"/>
  <c r="W1275" i="7"/>
  <c r="W1379" i="7"/>
  <c r="W1491" i="7"/>
  <c r="W1507" i="7"/>
  <c r="W1555" i="7"/>
  <c r="W1643" i="7"/>
  <c r="W1731" i="7"/>
  <c r="W1747" i="7"/>
  <c r="W1763" i="7"/>
  <c r="W1795" i="7"/>
  <c r="W1827" i="7"/>
  <c r="W1859" i="7"/>
  <c r="W1875" i="7"/>
  <c r="W1923" i="7"/>
  <c r="W1947" i="7"/>
  <c r="W1955" i="7"/>
  <c r="W2083" i="7"/>
  <c r="W2099" i="7"/>
  <c r="W2107" i="7"/>
  <c r="W2163" i="7"/>
  <c r="W2171" i="7"/>
  <c r="W2299" i="7"/>
  <c r="W2347" i="7"/>
  <c r="W2371" i="7"/>
  <c r="W2571" i="7"/>
  <c r="W2587" i="7"/>
  <c r="W2603" i="7"/>
  <c r="W2635" i="7"/>
  <c r="W2699" i="7"/>
  <c r="W2707" i="7"/>
  <c r="W2715" i="7"/>
  <c r="W2723" i="7"/>
  <c r="W2731" i="7"/>
  <c r="W2763" i="7"/>
  <c r="W2803" i="7"/>
  <c r="W2827" i="7"/>
  <c r="W2987" i="7"/>
  <c r="W3051" i="7"/>
  <c r="W3067" i="7"/>
  <c r="W3171" i="7"/>
  <c r="W3187" i="7"/>
  <c r="W3227" i="7"/>
  <c r="W3243" i="7"/>
  <c r="W110" i="7"/>
  <c r="W126" i="7"/>
  <c r="W142" i="7"/>
  <c r="W158" i="7"/>
  <c r="W182" i="7"/>
  <c r="X187" i="7"/>
  <c r="W190" i="7"/>
  <c r="W206" i="7"/>
  <c r="W222" i="7"/>
  <c r="W246" i="7"/>
  <c r="X259" i="7"/>
  <c r="W262" i="7"/>
  <c r="W270" i="7"/>
  <c r="W294" i="7"/>
  <c r="X299" i="7"/>
  <c r="W310" i="7"/>
  <c r="W318" i="7"/>
  <c r="W334" i="7"/>
  <c r="W358" i="7"/>
  <c r="X371" i="7"/>
  <c r="W374" i="7"/>
  <c r="W390" i="7"/>
  <c r="X403" i="7"/>
  <c r="W406" i="7"/>
  <c r="X427" i="7"/>
  <c r="W430" i="7"/>
  <c r="X435" i="7"/>
  <c r="W438" i="7"/>
  <c r="W462" i="7"/>
  <c r="X467" i="7"/>
  <c r="W470" i="7"/>
  <c r="W494" i="7"/>
  <c r="W502" i="7"/>
  <c r="W518" i="7"/>
  <c r="W542" i="7"/>
  <c r="W558" i="7"/>
  <c r="W574" i="7"/>
  <c r="W590" i="7"/>
  <c r="W614" i="7"/>
  <c r="X627" i="7"/>
  <c r="W630" i="7"/>
  <c r="W646" i="7"/>
  <c r="W662" i="7"/>
  <c r="W678" i="7"/>
  <c r="X691" i="7"/>
  <c r="W694" i="7"/>
  <c r="W710" i="7"/>
  <c r="X723" i="7"/>
  <c r="W726" i="7"/>
  <c r="W742" i="7"/>
  <c r="W774" i="7"/>
  <c r="X787" i="7"/>
  <c r="W790" i="7"/>
  <c r="W798" i="7"/>
  <c r="W814" i="7"/>
  <c r="X827" i="7"/>
  <c r="W830" i="7"/>
  <c r="W846" i="7"/>
  <c r="W862" i="7"/>
  <c r="W878" i="7"/>
  <c r="W902" i="7"/>
  <c r="W918" i="7"/>
  <c r="W934" i="7"/>
  <c r="W950" i="7"/>
  <c r="X963" i="7"/>
  <c r="W966" i="7"/>
  <c r="W982" i="7"/>
  <c r="W998" i="7"/>
  <c r="X1019" i="7"/>
  <c r="W1022" i="7"/>
  <c r="W1030" i="7"/>
  <c r="W1054" i="7"/>
  <c r="W1070" i="7"/>
  <c r="W1078" i="7"/>
  <c r="W1094" i="7"/>
  <c r="X1115" i="7"/>
  <c r="W1118" i="7"/>
  <c r="W1134" i="7"/>
  <c r="X1147" i="7"/>
  <c r="W1150" i="7"/>
  <c r="W1166" i="7"/>
  <c r="W1182" i="7"/>
  <c r="W1198" i="7"/>
  <c r="X1211" i="7"/>
  <c r="W1214" i="7"/>
  <c r="W1230" i="7"/>
  <c r="W1246" i="7"/>
  <c r="W1262" i="7"/>
  <c r="W1278" i="7"/>
  <c r="W1294" i="7"/>
  <c r="W1310" i="7"/>
  <c r="X1323" i="7"/>
  <c r="W1326" i="7"/>
  <c r="W1342" i="7"/>
  <c r="W1358" i="7"/>
  <c r="W1382" i="7"/>
  <c r="X1395" i="7"/>
  <c r="W1398" i="7"/>
  <c r="X1403" i="7"/>
  <c r="W1406" i="7"/>
  <c r="W1422" i="7"/>
  <c r="W1438" i="7"/>
  <c r="W1462" i="7"/>
  <c r="W1478" i="7"/>
  <c r="W1494" i="7"/>
  <c r="W1510" i="7"/>
  <c r="W1542" i="7"/>
  <c r="W1558" i="7"/>
  <c r="X1571" i="7"/>
  <c r="W1574" i="7"/>
  <c r="W1590" i="7"/>
  <c r="W1598" i="7"/>
  <c r="W1614" i="7"/>
  <c r="W1630" i="7"/>
  <c r="W1646" i="7"/>
  <c r="X1659" i="7"/>
  <c r="W1662" i="7"/>
  <c r="X1675" i="7"/>
  <c r="W1686" i="7"/>
  <c r="W1702" i="7"/>
  <c r="W1710" i="7"/>
  <c r="W1734" i="7"/>
  <c r="W1750" i="7"/>
  <c r="W1766" i="7"/>
  <c r="X1779" i="7"/>
  <c r="W1782" i="7"/>
  <c r="W1798" i="7"/>
  <c r="W1814" i="7"/>
  <c r="W1830" i="7"/>
  <c r="W1846" i="7"/>
  <c r="W1862" i="7"/>
  <c r="W1878" i="7"/>
  <c r="X1891" i="7"/>
  <c r="W1894" i="7"/>
  <c r="W1910" i="7"/>
  <c r="W1926" i="7"/>
  <c r="W1950" i="7"/>
  <c r="W1966" i="7"/>
  <c r="W1974" i="7"/>
  <c r="W1990" i="7"/>
  <c r="W2006" i="7"/>
  <c r="X2019" i="7"/>
  <c r="W2022" i="7"/>
  <c r="X2035" i="7"/>
  <c r="W2038" i="7"/>
  <c r="W2070" i="7"/>
  <c r="W2086" i="7"/>
  <c r="W2102" i="7"/>
  <c r="W2110" i="7"/>
  <c r="X2123" i="7"/>
  <c r="X2131" i="7"/>
  <c r="W2134" i="7"/>
  <c r="X2139" i="7"/>
  <c r="X2155" i="7"/>
  <c r="W2158" i="7"/>
  <c r="W2166" i="7"/>
  <c r="W2174" i="7"/>
  <c r="W2190" i="7"/>
  <c r="W2198" i="7"/>
  <c r="X2235" i="7"/>
  <c r="W2238" i="7"/>
  <c r="W2246" i="7"/>
  <c r="W2270" i="7"/>
  <c r="X2283" i="7"/>
  <c r="W2286" i="7"/>
  <c r="W2302" i="7"/>
  <c r="X2315" i="7"/>
  <c r="W2318" i="7"/>
  <c r="X2331" i="7"/>
  <c r="W2334" i="7"/>
  <c r="W2350" i="7"/>
  <c r="W2374" i="7"/>
  <c r="W2390" i="7"/>
  <c r="X2403" i="7"/>
  <c r="W2406" i="7"/>
  <c r="W2422" i="7"/>
  <c r="X2435" i="7"/>
  <c r="W2438" i="7"/>
  <c r="X2451" i="7"/>
  <c r="W2454" i="7"/>
  <c r="W2470" i="7"/>
  <c r="W2494" i="7"/>
  <c r="X2499" i="7"/>
  <c r="W2502" i="7"/>
  <c r="W2526" i="7"/>
  <c r="X2531" i="7"/>
  <c r="W2534" i="7"/>
  <c r="X2555" i="7"/>
  <c r="W2558" i="7"/>
  <c r="W2574" i="7"/>
  <c r="W2590" i="7"/>
  <c r="W2606" i="7"/>
  <c r="X2619" i="7"/>
  <c r="W2622" i="7"/>
  <c r="W2638" i="7"/>
  <c r="W2654" i="7"/>
  <c r="W2670" i="7"/>
  <c r="W2694" i="7"/>
  <c r="W2710" i="7"/>
  <c r="W2726" i="7"/>
  <c r="W2734" i="7"/>
  <c r="X2747" i="7"/>
  <c r="W2750" i="7"/>
  <c r="W2766" i="7"/>
  <c r="W2790" i="7"/>
  <c r="W2806" i="7"/>
  <c r="W2822" i="7"/>
  <c r="W2830" i="7"/>
  <c r="X2851" i="7"/>
  <c r="W2854" i="7"/>
  <c r="X2867" i="7"/>
  <c r="W2870" i="7"/>
  <c r="X2875" i="7"/>
  <c r="W2878" i="7"/>
  <c r="X2891" i="7"/>
  <c r="W2894" i="7"/>
  <c r="X2907" i="7"/>
  <c r="W2910" i="7"/>
  <c r="X2923" i="7"/>
  <c r="W2926" i="7"/>
  <c r="X2939" i="7"/>
  <c r="W2942" i="7"/>
  <c r="X2955" i="7"/>
  <c r="W2958" i="7"/>
  <c r="X2971" i="7"/>
  <c r="W2974" i="7"/>
  <c r="W2990" i="7"/>
  <c r="W3006" i="7"/>
  <c r="W3022" i="7"/>
  <c r="W3038" i="7"/>
  <c r="W3054" i="7"/>
  <c r="W3070" i="7"/>
  <c r="X3083" i="7"/>
  <c r="W3086" i="7"/>
  <c r="W3102" i="7"/>
  <c r="W3118" i="7"/>
  <c r="W3142" i="7"/>
  <c r="W3158" i="7"/>
  <c r="W3174" i="7"/>
  <c r="W3190" i="7"/>
  <c r="W3206" i="7"/>
  <c r="X3219" i="7"/>
  <c r="W3230" i="7"/>
  <c r="W3246" i="7"/>
  <c r="W3254" i="7"/>
  <c r="W111" i="7"/>
  <c r="W119" i="7"/>
  <c r="W127" i="7"/>
  <c r="W135" i="7"/>
  <c r="W143" i="7"/>
  <c r="W151" i="7"/>
  <c r="W159" i="7"/>
  <c r="W167" i="7"/>
  <c r="W175" i="7"/>
  <c r="W183" i="7"/>
  <c r="W191" i="7"/>
  <c r="W199" i="7"/>
  <c r="W207" i="7"/>
  <c r="W215" i="7"/>
  <c r="W223" i="7"/>
  <c r="W231" i="7"/>
  <c r="W239" i="7"/>
  <c r="W247" i="7"/>
  <c r="W255" i="7"/>
  <c r="W263" i="7"/>
  <c r="W271" i="7"/>
  <c r="W279" i="7"/>
  <c r="W287" i="7"/>
  <c r="W295" i="7"/>
  <c r="W303" i="7"/>
  <c r="W311" i="7"/>
  <c r="W319" i="7"/>
  <c r="W327" i="7"/>
  <c r="W335" i="7"/>
  <c r="W343" i="7"/>
  <c r="W351" i="7"/>
  <c r="W359" i="7"/>
  <c r="W367" i="7"/>
  <c r="W375" i="7"/>
  <c r="W383" i="7"/>
  <c r="W391" i="7"/>
  <c r="W399" i="7"/>
  <c r="W407" i="7"/>
  <c r="W415" i="7"/>
  <c r="W423" i="7"/>
  <c r="W431" i="7"/>
  <c r="W439" i="7"/>
  <c r="W447" i="7"/>
  <c r="W455" i="7"/>
  <c r="W463" i="7"/>
  <c r="W471" i="7"/>
  <c r="W479" i="7"/>
  <c r="W487" i="7"/>
  <c r="W495" i="7"/>
  <c r="W503" i="7"/>
  <c r="W511" i="7"/>
  <c r="W519" i="7"/>
  <c r="W527" i="7"/>
  <c r="W535" i="7"/>
  <c r="W543" i="7"/>
  <c r="W551" i="7"/>
  <c r="W559" i="7"/>
  <c r="W567" i="7"/>
  <c r="W575" i="7"/>
  <c r="W583" i="7"/>
  <c r="W591" i="7"/>
  <c r="W599" i="7"/>
  <c r="W607" i="7"/>
  <c r="W615" i="7"/>
  <c r="W623" i="7"/>
  <c r="W631" i="7"/>
  <c r="W639" i="7"/>
  <c r="W647" i="7"/>
  <c r="W655" i="7"/>
  <c r="W663" i="7"/>
  <c r="W671" i="7"/>
  <c r="W679" i="7"/>
  <c r="W687" i="7"/>
  <c r="W695" i="7"/>
  <c r="W703" i="7"/>
  <c r="W711" i="7"/>
  <c r="W719" i="7"/>
  <c r="W727" i="7"/>
  <c r="W735" i="7"/>
  <c r="W743" i="7"/>
  <c r="W751" i="7"/>
  <c r="W759" i="7"/>
  <c r="W767" i="7"/>
  <c r="W775" i="7"/>
  <c r="W783" i="7"/>
  <c r="W791" i="7"/>
  <c r="W799" i="7"/>
  <c r="W807" i="7"/>
  <c r="W815" i="7"/>
  <c r="W823" i="7"/>
  <c r="W831" i="7"/>
  <c r="W839" i="7"/>
  <c r="W847" i="7"/>
  <c r="W855" i="7"/>
  <c r="W863" i="7"/>
  <c r="W871" i="7"/>
  <c r="W879" i="7"/>
  <c r="W887" i="7"/>
  <c r="W895" i="7"/>
  <c r="W903" i="7"/>
  <c r="W911" i="7"/>
  <c r="W919" i="7"/>
  <c r="W927" i="7"/>
  <c r="W935" i="7"/>
  <c r="W943" i="7"/>
  <c r="W951" i="7"/>
  <c r="W959" i="7"/>
  <c r="W967" i="7"/>
  <c r="W975" i="7"/>
  <c r="W983" i="7"/>
  <c r="W991" i="7"/>
  <c r="W999" i="7"/>
  <c r="W1007" i="7"/>
  <c r="W1015" i="7"/>
  <c r="W1023" i="7"/>
  <c r="W1031" i="7"/>
  <c r="W1039" i="7"/>
  <c r="W1047" i="7"/>
  <c r="W1055" i="7"/>
  <c r="W1063" i="7"/>
  <c r="W1071" i="7"/>
  <c r="W1079" i="7"/>
  <c r="W1087" i="7"/>
  <c r="W1095" i="7"/>
  <c r="W1103" i="7"/>
  <c r="W1111" i="7"/>
  <c r="W1119" i="7"/>
  <c r="W1127" i="7"/>
  <c r="W1135" i="7"/>
  <c r="W1143" i="7"/>
  <c r="W1151" i="7"/>
  <c r="W1159" i="7"/>
  <c r="W1167" i="7"/>
  <c r="W1175" i="7"/>
  <c r="W1183" i="7"/>
  <c r="W1191" i="7"/>
  <c r="W1199" i="7"/>
  <c r="W1207" i="7"/>
  <c r="W1215" i="7"/>
  <c r="W1223" i="7"/>
  <c r="W1231" i="7"/>
  <c r="W1239" i="7"/>
  <c r="W1247" i="7"/>
  <c r="W1255" i="7"/>
  <c r="W1263" i="7"/>
  <c r="W1271" i="7"/>
  <c r="W1279" i="7"/>
  <c r="W1287" i="7"/>
  <c r="W1295" i="7"/>
  <c r="W1303" i="7"/>
  <c r="W1311" i="7"/>
  <c r="W1319" i="7"/>
  <c r="W1327" i="7"/>
  <c r="W1335" i="7"/>
  <c r="W1343" i="7"/>
  <c r="W1351" i="7"/>
  <c r="W1359" i="7"/>
  <c r="W1367" i="7"/>
  <c r="W1375" i="7"/>
  <c r="W1383" i="7"/>
  <c r="W1391" i="7"/>
  <c r="W1399" i="7"/>
  <c r="W1407" i="7"/>
  <c r="W1415" i="7"/>
  <c r="W1423" i="7"/>
  <c r="W1431" i="7"/>
  <c r="W1439" i="7"/>
  <c r="W1447" i="7"/>
  <c r="W1455" i="7"/>
  <c r="W1463" i="7"/>
  <c r="W1471" i="7"/>
  <c r="W1479" i="7"/>
  <c r="W1487" i="7"/>
  <c r="W1495" i="7"/>
  <c r="W1503" i="7"/>
  <c r="W1511" i="7"/>
  <c r="W1519" i="7"/>
  <c r="W1527" i="7"/>
  <c r="W1535" i="7"/>
  <c r="W1543" i="7"/>
  <c r="W1551" i="7"/>
  <c r="W1559" i="7"/>
  <c r="W1567" i="7"/>
  <c r="W1575" i="7"/>
  <c r="W1583" i="7"/>
  <c r="W1591" i="7"/>
  <c r="W1599" i="7"/>
  <c r="W1607" i="7"/>
  <c r="W1615" i="7"/>
  <c r="W1623" i="7"/>
  <c r="W1631" i="7"/>
  <c r="W1639" i="7"/>
  <c r="W1647" i="7"/>
  <c r="W1655" i="7"/>
  <c r="W1663" i="7"/>
  <c r="W1671" i="7"/>
  <c r="W1679" i="7"/>
  <c r="W1687" i="7"/>
  <c r="W1695" i="7"/>
  <c r="W1703" i="7"/>
  <c r="W1711" i="7"/>
  <c r="W1719" i="7"/>
  <c r="W1727" i="7"/>
  <c r="W1735" i="7"/>
  <c r="W1743" i="7"/>
  <c r="W1751" i="7"/>
  <c r="W1759" i="7"/>
  <c r="W1767" i="7"/>
  <c r="W1775" i="7"/>
  <c r="W1783" i="7"/>
  <c r="W1791" i="7"/>
  <c r="W1799" i="7"/>
  <c r="W1807" i="7"/>
  <c r="W1815" i="7"/>
  <c r="W1823" i="7"/>
  <c r="W1831" i="7"/>
  <c r="W1839" i="7"/>
  <c r="W1847" i="7"/>
  <c r="W1855" i="7"/>
  <c r="W1863" i="7"/>
  <c r="W1871" i="7"/>
  <c r="W1879" i="7"/>
  <c r="W1887" i="7"/>
  <c r="W1895" i="7"/>
  <c r="W1903" i="7"/>
  <c r="W1911" i="7"/>
  <c r="W1919" i="7"/>
  <c r="W1927" i="7"/>
  <c r="W1935" i="7"/>
  <c r="W1943" i="7"/>
  <c r="W1951" i="7"/>
  <c r="W1959" i="7"/>
  <c r="W1967" i="7"/>
  <c r="W1975" i="7"/>
  <c r="W1983" i="7"/>
  <c r="W1991" i="7"/>
  <c r="W1999" i="7"/>
  <c r="W2007" i="7"/>
  <c r="W2015" i="7"/>
  <c r="W2023" i="7"/>
  <c r="W2031" i="7"/>
  <c r="W2039" i="7"/>
  <c r="W2047" i="7"/>
  <c r="W2055" i="7"/>
  <c r="W2063" i="7"/>
  <c r="W2071" i="7"/>
  <c r="W2079" i="7"/>
  <c r="W2087" i="7"/>
  <c r="W2095" i="7"/>
  <c r="W2103" i="7"/>
  <c r="W2111" i="7"/>
  <c r="W2119" i="7"/>
  <c r="W2127" i="7"/>
  <c r="W2135" i="7"/>
  <c r="W2143" i="7"/>
  <c r="W2151" i="7"/>
  <c r="W2159" i="7"/>
  <c r="W2167" i="7"/>
  <c r="W2175" i="7"/>
  <c r="W2183" i="7"/>
  <c r="W2191" i="7"/>
  <c r="W2199" i="7"/>
  <c r="W2207" i="7"/>
  <c r="W2215" i="7"/>
  <c r="W2223" i="7"/>
  <c r="W2231" i="7"/>
  <c r="W2239" i="7"/>
  <c r="W2247" i="7"/>
  <c r="W2255" i="7"/>
  <c r="W2263" i="7"/>
  <c r="W2271" i="7"/>
  <c r="W2279" i="7"/>
  <c r="W2287" i="7"/>
  <c r="W2295" i="7"/>
  <c r="W2303" i="7"/>
  <c r="W2311" i="7"/>
  <c r="W2319" i="7"/>
  <c r="W2327" i="7"/>
  <c r="W2335" i="7"/>
  <c r="W2343" i="7"/>
  <c r="W2351" i="7"/>
  <c r="W2359" i="7"/>
  <c r="W2367" i="7"/>
  <c r="W2375" i="7"/>
  <c r="W2383" i="7"/>
  <c r="W2391" i="7"/>
  <c r="W2399" i="7"/>
  <c r="W2407" i="7"/>
  <c r="W2415" i="7"/>
  <c r="W2423" i="7"/>
  <c r="W2431" i="7"/>
  <c r="W2439" i="7"/>
  <c r="W2447" i="7"/>
  <c r="W2455" i="7"/>
  <c r="W2463" i="7"/>
  <c r="W2471" i="7"/>
  <c r="W2479" i="7"/>
  <c r="W2487" i="7"/>
  <c r="W2495" i="7"/>
  <c r="W2503" i="7"/>
  <c r="W2511" i="7"/>
  <c r="W2519" i="7"/>
  <c r="W2527" i="7"/>
  <c r="W2535" i="7"/>
  <c r="W2543" i="7"/>
  <c r="W2551" i="7"/>
  <c r="W2559" i="7"/>
  <c r="W2567" i="7"/>
  <c r="W2575" i="7"/>
  <c r="W2583" i="7"/>
  <c r="W2591" i="7"/>
  <c r="W2599" i="7"/>
  <c r="W2607" i="7"/>
  <c r="W2615" i="7"/>
  <c r="W2623" i="7"/>
  <c r="W2631" i="7"/>
  <c r="W2639" i="7"/>
  <c r="W2647" i="7"/>
  <c r="W2655" i="7"/>
  <c r="W2663" i="7"/>
  <c r="W2671" i="7"/>
  <c r="W2679" i="7"/>
  <c r="W2687" i="7"/>
  <c r="W2695" i="7"/>
  <c r="W2703" i="7"/>
  <c r="W2711" i="7"/>
  <c r="W2719" i="7"/>
  <c r="W2727" i="7"/>
  <c r="W2735" i="7"/>
  <c r="W2743" i="7"/>
  <c r="W2751" i="7"/>
  <c r="W2759" i="7"/>
  <c r="W2767" i="7"/>
  <c r="W2775" i="7"/>
  <c r="W2783" i="7"/>
  <c r="W2791" i="7"/>
  <c r="W2799" i="7"/>
  <c r="W2807" i="7"/>
  <c r="W2815" i="7"/>
  <c r="W2823" i="7"/>
  <c r="W2831" i="7"/>
  <c r="W2839" i="7"/>
  <c r="W2847" i="7"/>
  <c r="W2855" i="7"/>
  <c r="W2863" i="7"/>
  <c r="W2871" i="7"/>
  <c r="W2879" i="7"/>
  <c r="W2887" i="7"/>
  <c r="W2895" i="7"/>
  <c r="W2903" i="7"/>
  <c r="W2911" i="7"/>
  <c r="W2919" i="7"/>
  <c r="W2927" i="7"/>
  <c r="W2935" i="7"/>
  <c r="W2943" i="7"/>
  <c r="W2951" i="7"/>
  <c r="W2959" i="7"/>
  <c r="W2967" i="7"/>
  <c r="W2975" i="7"/>
  <c r="W2983" i="7"/>
  <c r="W2991" i="7"/>
  <c r="W2999" i="7"/>
  <c r="W3007" i="7"/>
  <c r="W3015" i="7"/>
  <c r="W3023" i="7"/>
  <c r="W3031" i="7"/>
  <c r="W3039" i="7"/>
  <c r="W3047" i="7"/>
  <c r="W3055" i="7"/>
  <c r="W3063" i="7"/>
  <c r="W3071" i="7"/>
  <c r="W3079" i="7"/>
  <c r="W3087" i="7"/>
  <c r="W3095" i="7"/>
  <c r="W3103" i="7"/>
  <c r="W3111" i="7"/>
  <c r="W3119" i="7"/>
  <c r="W3127" i="7"/>
  <c r="W3135" i="7"/>
  <c r="W3143" i="7"/>
  <c r="W3151" i="7"/>
  <c r="W3159" i="7"/>
  <c r="W3167" i="7"/>
  <c r="W3175" i="7"/>
  <c r="W3183" i="7"/>
  <c r="W3191" i="7"/>
  <c r="W3199" i="7"/>
  <c r="W3207" i="7"/>
  <c r="W3215" i="7"/>
  <c r="W3223" i="7"/>
  <c r="W3231" i="7"/>
  <c r="W3239" i="7"/>
  <c r="W3247" i="7"/>
  <c r="X26" i="7"/>
  <c r="W42" i="7"/>
  <c r="W34" i="7"/>
  <c r="W58" i="7"/>
  <c r="X59" i="7"/>
  <c r="X65" i="7"/>
  <c r="W27" i="7"/>
  <c r="X43" i="7"/>
  <c r="X17" i="7"/>
  <c r="W21" i="7"/>
  <c r="X50" i="7"/>
  <c r="X62" i="7"/>
  <c r="W62" i="7"/>
  <c r="X30" i="7"/>
  <c r="W30" i="7"/>
  <c r="X38" i="7"/>
  <c r="W38" i="7"/>
  <c r="X54" i="7"/>
  <c r="W54" i="7"/>
  <c r="X46" i="7"/>
  <c r="W46" i="7"/>
  <c r="X35" i="7"/>
  <c r="X51" i="7"/>
  <c r="W35" i="7"/>
  <c r="W51" i="7"/>
  <c r="X32" i="7"/>
  <c r="W32" i="7"/>
  <c r="X44" i="7"/>
  <c r="W44" i="7"/>
  <c r="X56" i="7"/>
  <c r="W56" i="7"/>
  <c r="X64" i="7"/>
  <c r="W64" i="7"/>
  <c r="X69" i="7"/>
  <c r="W69" i="7"/>
  <c r="X24" i="7"/>
  <c r="W24" i="7"/>
  <c r="X40" i="7"/>
  <c r="W40" i="7"/>
  <c r="X48" i="7"/>
  <c r="W48" i="7"/>
  <c r="W60" i="7" l="1"/>
  <c r="W26" i="7"/>
  <c r="X28" i="7"/>
  <c r="W52" i="7"/>
  <c r="W28" i="7"/>
  <c r="W43" i="7"/>
  <c r="X52" i="7"/>
  <c r="W50" i="7"/>
  <c r="X34" i="7"/>
  <c r="X36" i="7"/>
  <c r="X42" i="7"/>
  <c r="W65" i="7"/>
  <c r="X27" i="7"/>
  <c r="X58" i="7"/>
  <c r="W67" i="7"/>
  <c r="X67" i="7"/>
  <c r="X21" i="7"/>
  <c r="W59" i="7"/>
  <c r="W36" i="7"/>
  <c r="W17" i="7"/>
  <c r="W20" i="7"/>
  <c r="X20" i="7"/>
  <c r="X108" i="7"/>
  <c r="W108" i="7"/>
  <c r="X79" i="7"/>
  <c r="W79" i="7"/>
  <c r="X97" i="7"/>
  <c r="W97" i="7"/>
  <c r="X96" i="7"/>
  <c r="W96" i="7"/>
  <c r="X22" i="7"/>
  <c r="W22" i="7"/>
  <c r="X100" i="7"/>
  <c r="W100" i="7"/>
  <c r="X95" i="7"/>
  <c r="W95" i="7"/>
  <c r="X68" i="7"/>
  <c r="W68" i="7"/>
  <c r="X39" i="7"/>
  <c r="W39" i="7"/>
  <c r="W23" i="7"/>
  <c r="X23" i="7"/>
  <c r="X76" i="7"/>
  <c r="W76" i="7"/>
  <c r="X94" i="7"/>
  <c r="W94" i="7"/>
  <c r="X41" i="7"/>
  <c r="W41" i="7"/>
  <c r="X53" i="7"/>
  <c r="W53" i="7"/>
  <c r="X45" i="7"/>
  <c r="W45" i="7"/>
  <c r="X75" i="7"/>
  <c r="W75" i="7"/>
  <c r="X102" i="7"/>
  <c r="W102" i="7"/>
  <c r="X92" i="7"/>
  <c r="W92" i="7"/>
  <c r="X87" i="7"/>
  <c r="W87" i="7"/>
  <c r="X91" i="7"/>
  <c r="W91" i="7"/>
  <c r="X86" i="7"/>
  <c r="W86" i="7"/>
  <c r="X99" i="7"/>
  <c r="W99" i="7"/>
  <c r="X63" i="7"/>
  <c r="W63" i="7"/>
  <c r="X85" i="7"/>
  <c r="W85" i="7"/>
  <c r="X49" i="7"/>
  <c r="W49" i="7"/>
  <c r="X84" i="7"/>
  <c r="W84" i="7"/>
  <c r="X33" i="7"/>
  <c r="W33" i="7"/>
  <c r="X37" i="7"/>
  <c r="W37" i="7"/>
  <c r="X98" i="7"/>
  <c r="W98" i="7"/>
  <c r="X93" i="7"/>
  <c r="W93" i="7"/>
  <c r="X83" i="7"/>
  <c r="W83" i="7"/>
  <c r="X106" i="7"/>
  <c r="W106" i="7"/>
  <c r="X78" i="7"/>
  <c r="W78" i="7"/>
  <c r="X82" i="7"/>
  <c r="W82" i="7"/>
  <c r="X77" i="7"/>
  <c r="W77" i="7"/>
  <c r="X47" i="7"/>
  <c r="W47" i="7"/>
  <c r="X90" i="7"/>
  <c r="W90" i="7"/>
  <c r="X31" i="7"/>
  <c r="W31" i="7"/>
  <c r="X80" i="7"/>
  <c r="W80" i="7"/>
  <c r="X70" i="7"/>
  <c r="W70" i="7"/>
  <c r="X18" i="7"/>
  <c r="W18" i="7"/>
  <c r="X57" i="7"/>
  <c r="W57" i="7"/>
  <c r="X25" i="7"/>
  <c r="W25" i="7"/>
  <c r="X29" i="7"/>
  <c r="W29" i="7"/>
  <c r="X61" i="7"/>
  <c r="W61" i="7"/>
  <c r="X89" i="7"/>
  <c r="W89" i="7"/>
  <c r="X104" i="7"/>
  <c r="W104" i="7"/>
  <c r="X88" i="7"/>
  <c r="W88" i="7"/>
  <c r="X107" i="7"/>
  <c r="W107" i="7"/>
  <c r="X74" i="7"/>
  <c r="W74" i="7"/>
  <c r="X101" i="7"/>
  <c r="W101" i="7"/>
  <c r="X66" i="7"/>
  <c r="W66" i="7"/>
  <c r="X105" i="7"/>
  <c r="W105" i="7"/>
  <c r="X73" i="7"/>
  <c r="W73" i="7"/>
  <c r="X72" i="7"/>
  <c r="W72" i="7"/>
  <c r="X55" i="7"/>
  <c r="W55" i="7"/>
  <c r="X81" i="7"/>
  <c r="W81" i="7"/>
  <c r="X103" i="7"/>
  <c r="W103" i="7"/>
  <c r="X71" i="7"/>
  <c r="W71" i="7"/>
  <c r="W19" i="7"/>
  <c r="X19" i="7"/>
  <c r="AB19" i="7" l="1"/>
  <c r="AB20" i="7"/>
  <c r="AB21" i="7" l="1"/>
  <c r="AB22" i="7" s="1"/>
</calcChain>
</file>

<file path=xl/sharedStrings.xml><?xml version="1.0" encoding="utf-8"?>
<sst xmlns="http://schemas.openxmlformats.org/spreadsheetml/2006/main" count="249" uniqueCount="135">
  <si>
    <t>inputs</t>
  </si>
  <si>
    <t>Output</t>
  </si>
  <si>
    <t>row 12 = linear growth G</t>
  </si>
  <si>
    <t>row 13 = overall</t>
  </si>
  <si>
    <t>row 3 = Temperatures Used in Expt (C/50)</t>
  </si>
  <si>
    <t>row 4 = Agitation (rpm/400)</t>
  </si>
  <si>
    <t>row 5 = Relative Supersaturation (rS)</t>
  </si>
  <si>
    <t>row 6 = Initial Supersaturation (rSi)</t>
  </si>
  <si>
    <t>row 7 = Molecular Volume (A^3 to m^3)</t>
  </si>
  <si>
    <t>row 8 = Molecular Weight (g/mol to kg/mol)</t>
  </si>
  <si>
    <t>row 9 = Crystallographic Density (kg/m^3 *10^4)</t>
  </si>
  <si>
    <t>row 2 = Mean Particle Size Lo (m)</t>
  </si>
  <si>
    <t>row 10= volume shape factor (fv)</t>
  </si>
  <si>
    <t>row 11 =surface shape factor (fs)*10^-1</t>
  </si>
  <si>
    <t>row 12 = solvent molecular weight (x10^-2)</t>
  </si>
  <si>
    <t xml:space="preserve">row 13 = lattice energy (x10^-3)   </t>
  </si>
  <si>
    <t>Acetaminophen</t>
  </si>
  <si>
    <t>Carbamazepine</t>
  </si>
  <si>
    <t>Fenofibrate</t>
  </si>
  <si>
    <t>Piracetam</t>
  </si>
  <si>
    <t>Risperidone</t>
  </si>
  <si>
    <t>AAPI (in Methanol)</t>
  </si>
  <si>
    <t>FFI (in Methanol)</t>
  </si>
  <si>
    <t>CBMZIII (in Methanol)</t>
  </si>
  <si>
    <t>Curcumin</t>
  </si>
  <si>
    <t>CCMI (in Isopropanol)</t>
  </si>
  <si>
    <t>PCMII (in Ethanol)</t>
  </si>
  <si>
    <t>PCMII (in Isopropanol)</t>
  </si>
  <si>
    <t>PCMIII (in Ethanol)</t>
  </si>
  <si>
    <t>PCMIII (in Isopropanol)</t>
  </si>
  <si>
    <t>PCMIII (in Methanol)</t>
  </si>
  <si>
    <t>RISAB (in Methanol)</t>
  </si>
  <si>
    <t>Salicylamide</t>
  </si>
  <si>
    <t>SMI (in Acetone)</t>
  </si>
  <si>
    <t>SMI (in Acetonitrile)</t>
  </si>
  <si>
    <t>SMI (in Ethyl Acetate)</t>
  </si>
  <si>
    <t>SMI (in Methanol)</t>
  </si>
  <si>
    <t>Salicylic Acid</t>
  </si>
  <si>
    <t>SA (in Acetone)</t>
  </si>
  <si>
    <t>SA (in Acetonitrile)</t>
  </si>
  <si>
    <t>SA (in Ethyl Acetate)</t>
  </si>
  <si>
    <t>SA (in Methanol)</t>
  </si>
  <si>
    <t>Tolbutamide</t>
  </si>
  <si>
    <t>TBMI (in Acetonitrile)</t>
  </si>
  <si>
    <t>TBMI (in Ethanol)</t>
  </si>
  <si>
    <t>TBMI (in Ethyl Acetate)</t>
  </si>
  <si>
    <t>TBMI (in Isopropanol)</t>
  </si>
  <si>
    <t>TBMI (in Toluene)</t>
  </si>
  <si>
    <t>Predicted Outputs by ANN</t>
  </si>
  <si>
    <t>G Experimental</t>
  </si>
  <si>
    <t>Train Targets</t>
  </si>
  <si>
    <t>Test Targets</t>
  </si>
  <si>
    <t>Inputs</t>
  </si>
  <si>
    <t>Outputs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Lo</t>
  </si>
  <si>
    <t>Temp</t>
  </si>
  <si>
    <t>Rpm</t>
  </si>
  <si>
    <t>rS</t>
  </si>
  <si>
    <t>rSi</t>
  </si>
  <si>
    <t>mV</t>
  </si>
  <si>
    <t>mW</t>
  </si>
  <si>
    <t>pc</t>
  </si>
  <si>
    <t>fv</t>
  </si>
  <si>
    <t>fs</t>
  </si>
  <si>
    <t>smW</t>
  </si>
  <si>
    <t>El</t>
  </si>
  <si>
    <t>Ea</t>
  </si>
  <si>
    <t>G ANN Predicted</t>
  </si>
  <si>
    <t>G MNLR Predicted</t>
  </si>
  <si>
    <t>G MNLR Calculation</t>
  </si>
  <si>
    <t>(MNLR - Exp Average)^2</t>
  </si>
  <si>
    <t>(MNLR - Exp Value)^2</t>
  </si>
  <si>
    <t>x1</t>
  </si>
  <si>
    <t>Exp Average</t>
  </si>
  <si>
    <t>SSAR</t>
  </si>
  <si>
    <t>SSR</t>
  </si>
  <si>
    <t>SST</t>
  </si>
  <si>
    <t>R^2</t>
  </si>
  <si>
    <t>Predicted</t>
  </si>
  <si>
    <t>x13</t>
  </si>
  <si>
    <t>RPM</t>
  </si>
  <si>
    <t>G exp</t>
  </si>
  <si>
    <t>G exp before normalized</t>
  </si>
  <si>
    <t>G ann</t>
  </si>
  <si>
    <t>G ann pre normalized</t>
  </si>
  <si>
    <t>G MNLR</t>
  </si>
  <si>
    <t>ANN Predicted</t>
  </si>
  <si>
    <t>MNLR Predicted</t>
  </si>
  <si>
    <t>Rg MNLR</t>
  </si>
  <si>
    <t>Rg-Exp Average ^2</t>
  </si>
  <si>
    <t>Rg - Exp Value ^2</t>
  </si>
  <si>
    <t>Rg Exp</t>
  </si>
  <si>
    <t>Gexp</t>
  </si>
  <si>
    <t>Gann</t>
  </si>
  <si>
    <t>G-expavg^2</t>
  </si>
  <si>
    <t>G-Exp^2</t>
  </si>
  <si>
    <t>Rgexp</t>
  </si>
  <si>
    <t>RgANN</t>
  </si>
  <si>
    <t>RG-expavg^2</t>
  </si>
  <si>
    <t>Rg-Exp^2</t>
  </si>
  <si>
    <t>g-expavg^2</t>
  </si>
  <si>
    <t>g-exp^2</t>
  </si>
  <si>
    <t>Exp average</t>
  </si>
  <si>
    <t>Rgann</t>
  </si>
  <si>
    <t>Rg-exp^2</t>
  </si>
  <si>
    <t>Rg-expavg^2</t>
  </si>
  <si>
    <t>MSE</t>
  </si>
  <si>
    <t>G Exp vs ANN</t>
  </si>
  <si>
    <t>G Exp vs MNLR</t>
  </si>
  <si>
    <t>Rg Exp vs ANN</t>
  </si>
  <si>
    <t>Rg Exp vs MNLR</t>
  </si>
  <si>
    <t>TRAIN</t>
  </si>
  <si>
    <t>TEST</t>
  </si>
  <si>
    <t>G ANN</t>
  </si>
  <si>
    <t>RG ANN</t>
  </si>
  <si>
    <t>RG MNLR</t>
  </si>
  <si>
    <t>G ANN TEST</t>
  </si>
  <si>
    <t>RG ANN TEST</t>
  </si>
  <si>
    <t>G ANN Train</t>
  </si>
  <si>
    <t>G MNLR Train</t>
  </si>
  <si>
    <t>Rg ANN Train</t>
  </si>
  <si>
    <t>Rg MNLR Train</t>
  </si>
  <si>
    <t>G ANN Test</t>
  </si>
  <si>
    <t>Rg ANN T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FF33CC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9999FF"/>
        <bgColor indexed="64"/>
      </patternFill>
    </fill>
    <fill>
      <patternFill patternType="solid">
        <fgColor rgb="FFA50021"/>
        <bgColor indexed="64"/>
      </patternFill>
    </fill>
    <fill>
      <patternFill patternType="solid">
        <fgColor rgb="FFCCCC00"/>
        <bgColor indexed="64"/>
      </patternFill>
    </fill>
    <fill>
      <patternFill patternType="solid">
        <fgColor rgb="FF0000CC"/>
        <bgColor indexed="64"/>
      </patternFill>
    </fill>
    <fill>
      <patternFill patternType="solid">
        <fgColor rgb="FF66FF99"/>
        <bgColor indexed="64"/>
      </patternFill>
    </fill>
    <fill>
      <patternFill patternType="solid">
        <fgColor rgb="FFFF0066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3F5F5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rgb="FF669900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8E7544"/>
        <bgColor indexed="64"/>
      </patternFill>
    </fill>
    <fill>
      <patternFill patternType="solid">
        <fgColor rgb="FF7E77D7"/>
        <bgColor indexed="64"/>
      </patternFill>
    </fill>
    <fill>
      <patternFill patternType="solid">
        <fgColor rgb="FF279D68"/>
        <bgColor indexed="64"/>
      </patternFill>
    </fill>
    <fill>
      <patternFill patternType="solid">
        <fgColor theme="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67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1" fillId="0" borderId="0" xfId="0" applyFont="1"/>
    <xf numFmtId="0" fontId="0" fillId="0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2" borderId="0" xfId="0" applyFont="1" applyFill="1"/>
    <xf numFmtId="0" fontId="1" fillId="3" borderId="0" xfId="0" applyFont="1" applyFill="1"/>
    <xf numFmtId="0" fontId="1" fillId="6" borderId="0" xfId="0" applyFont="1" applyFill="1"/>
    <xf numFmtId="0" fontId="1" fillId="4" borderId="0" xfId="0" applyFont="1" applyFill="1"/>
    <xf numFmtId="0" fontId="1" fillId="5" borderId="0" xfId="0" applyFont="1" applyFill="1"/>
    <xf numFmtId="0" fontId="2" fillId="4" borderId="0" xfId="0" applyFont="1" applyFill="1"/>
    <xf numFmtId="0" fontId="1" fillId="8" borderId="0" xfId="0" applyFont="1" applyFill="1"/>
    <xf numFmtId="0" fontId="1" fillId="9" borderId="0" xfId="0" applyFont="1" applyFill="1"/>
    <xf numFmtId="0" fontId="1" fillId="7" borderId="0" xfId="0" applyFont="1" applyFill="1"/>
    <xf numFmtId="0" fontId="1" fillId="10" borderId="0" xfId="0" applyFont="1" applyFill="1"/>
    <xf numFmtId="0" fontId="0" fillId="10" borderId="0" xfId="0" applyFill="1"/>
    <xf numFmtId="0" fontId="0" fillId="11" borderId="0" xfId="0" applyFill="1"/>
    <xf numFmtId="0" fontId="1" fillId="11" borderId="0" xfId="0" applyFont="1" applyFill="1"/>
    <xf numFmtId="0" fontId="1" fillId="12" borderId="0" xfId="0" applyFont="1" applyFill="1"/>
    <xf numFmtId="0" fontId="0" fillId="12" borderId="0" xfId="0" applyFill="1"/>
    <xf numFmtId="0" fontId="0" fillId="13" borderId="0" xfId="0" applyFill="1"/>
    <xf numFmtId="0" fontId="1" fillId="13" borderId="0" xfId="0" applyFont="1" applyFill="1"/>
    <xf numFmtId="0" fontId="0" fillId="14" borderId="0" xfId="0" applyFill="1"/>
    <xf numFmtId="0" fontId="1" fillId="14" borderId="0" xfId="0" applyFont="1" applyFill="1"/>
    <xf numFmtId="0" fontId="0" fillId="15" borderId="0" xfId="0" applyFill="1"/>
    <xf numFmtId="0" fontId="1" fillId="15" borderId="0" xfId="0" applyFont="1" applyFill="1"/>
    <xf numFmtId="0" fontId="0" fillId="16" borderId="0" xfId="0" applyFill="1"/>
    <xf numFmtId="0" fontId="1" fillId="16" borderId="0" xfId="0" applyFont="1" applyFill="1"/>
    <xf numFmtId="0" fontId="0" fillId="17" borderId="0" xfId="0" applyFill="1"/>
    <xf numFmtId="0" fontId="1" fillId="17" borderId="0" xfId="0" applyFont="1" applyFill="1"/>
    <xf numFmtId="0" fontId="0" fillId="18" borderId="0" xfId="0" applyFill="1"/>
    <xf numFmtId="0" fontId="1" fillId="18" borderId="0" xfId="0" applyFont="1" applyFill="1"/>
    <xf numFmtId="0" fontId="0" fillId="19" borderId="0" xfId="0" applyFill="1"/>
    <xf numFmtId="0" fontId="1" fillId="19" borderId="0" xfId="0" applyFont="1" applyFill="1"/>
    <xf numFmtId="0" fontId="0" fillId="20" borderId="0" xfId="0" applyFill="1"/>
    <xf numFmtId="0" fontId="1" fillId="20" borderId="0" xfId="0" applyFont="1" applyFill="1"/>
    <xf numFmtId="0" fontId="0" fillId="21" borderId="0" xfId="0" applyFill="1"/>
    <xf numFmtId="0" fontId="1" fillId="21" borderId="0" xfId="0" applyFont="1" applyFill="1"/>
    <xf numFmtId="0" fontId="0" fillId="22" borderId="0" xfId="0" applyFill="1"/>
    <xf numFmtId="0" fontId="1" fillId="22" borderId="0" xfId="0" applyFont="1" applyFill="1"/>
    <xf numFmtId="0" fontId="0" fillId="23" borderId="0" xfId="0" applyFill="1"/>
    <xf numFmtId="0" fontId="1" fillId="23" borderId="0" xfId="0" applyFont="1" applyFill="1"/>
    <xf numFmtId="0" fontId="3" fillId="24" borderId="0" xfId="0" applyFont="1" applyFill="1"/>
    <xf numFmtId="0" fontId="0" fillId="24" borderId="0" xfId="0" applyFill="1"/>
    <xf numFmtId="0" fontId="1" fillId="24" borderId="0" xfId="0" applyFont="1" applyFill="1"/>
    <xf numFmtId="0" fontId="1" fillId="0" borderId="0" xfId="0" applyFont="1" applyFill="1"/>
    <xf numFmtId="11" fontId="0" fillId="0" borderId="0" xfId="0" applyNumberFormat="1" applyFill="1"/>
    <xf numFmtId="11" fontId="0" fillId="0" borderId="0" xfId="0" applyNumberFormat="1"/>
    <xf numFmtId="11" fontId="0" fillId="8" borderId="0" xfId="0" applyNumberFormat="1" applyFill="1"/>
    <xf numFmtId="0" fontId="0" fillId="25" borderId="0" xfId="0" applyFill="1"/>
    <xf numFmtId="0" fontId="0" fillId="0" borderId="0" xfId="0" applyFont="1" applyFill="1"/>
    <xf numFmtId="0" fontId="1" fillId="25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2" xfId="0" applyFont="1" applyBorder="1"/>
    <xf numFmtId="0" fontId="1" fillId="25" borderId="0" xfId="0" applyFont="1" applyFill="1"/>
    <xf numFmtId="0" fontId="1" fillId="0" borderId="3" xfId="0" applyFont="1" applyFill="1" applyBorder="1"/>
    <xf numFmtId="0" fontId="0" fillId="0" borderId="0" xfId="0" applyNumberFormat="1"/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33CC"/>
      <color rgb="FF9999FF"/>
      <color rgb="FFFF66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s!$E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Correlations!$D$2:$D$3095</c:f>
              <c:numCache>
                <c:formatCode>General</c:formatCode>
                <c:ptCount val="3094"/>
                <c:pt idx="0">
                  <c:v>298.14999999999998</c:v>
                </c:pt>
                <c:pt idx="1">
                  <c:v>298.14999999999998</c:v>
                </c:pt>
                <c:pt idx="2">
                  <c:v>298.14999999999998</c:v>
                </c:pt>
                <c:pt idx="3">
                  <c:v>298.14999999999998</c:v>
                </c:pt>
                <c:pt idx="4">
                  <c:v>298.14999999999998</c:v>
                </c:pt>
                <c:pt idx="5">
                  <c:v>298.14999999999998</c:v>
                </c:pt>
                <c:pt idx="6">
                  <c:v>298.14999999999998</c:v>
                </c:pt>
                <c:pt idx="7">
                  <c:v>298.14999999999998</c:v>
                </c:pt>
                <c:pt idx="8">
                  <c:v>298.14999999999998</c:v>
                </c:pt>
                <c:pt idx="9">
                  <c:v>298.14999999999998</c:v>
                </c:pt>
                <c:pt idx="10">
                  <c:v>298.14999999999998</c:v>
                </c:pt>
                <c:pt idx="11">
                  <c:v>298.14999999999998</c:v>
                </c:pt>
                <c:pt idx="12">
                  <c:v>298.14999999999998</c:v>
                </c:pt>
                <c:pt idx="13">
                  <c:v>298.14999999999998</c:v>
                </c:pt>
                <c:pt idx="14">
                  <c:v>298.14999999999998</c:v>
                </c:pt>
                <c:pt idx="15">
                  <c:v>298.14999999999998</c:v>
                </c:pt>
                <c:pt idx="16">
                  <c:v>298.14999999999998</c:v>
                </c:pt>
                <c:pt idx="17">
                  <c:v>298.14999999999998</c:v>
                </c:pt>
                <c:pt idx="18">
                  <c:v>298.14999999999998</c:v>
                </c:pt>
                <c:pt idx="19">
                  <c:v>298.14999999999998</c:v>
                </c:pt>
                <c:pt idx="20">
                  <c:v>298.14999999999998</c:v>
                </c:pt>
                <c:pt idx="21">
                  <c:v>298.14999999999998</c:v>
                </c:pt>
                <c:pt idx="22">
                  <c:v>298.14999999999998</c:v>
                </c:pt>
                <c:pt idx="23">
                  <c:v>298.14999999999998</c:v>
                </c:pt>
                <c:pt idx="24">
                  <c:v>298.14999999999998</c:v>
                </c:pt>
                <c:pt idx="25">
                  <c:v>298.14999999999998</c:v>
                </c:pt>
                <c:pt idx="26">
                  <c:v>298.14999999999998</c:v>
                </c:pt>
                <c:pt idx="27">
                  <c:v>298.14999999999998</c:v>
                </c:pt>
                <c:pt idx="28">
                  <c:v>298.14999999999998</c:v>
                </c:pt>
                <c:pt idx="29">
                  <c:v>298.14999999999998</c:v>
                </c:pt>
                <c:pt idx="30">
                  <c:v>298.14999999999998</c:v>
                </c:pt>
                <c:pt idx="31">
                  <c:v>298.14999999999998</c:v>
                </c:pt>
                <c:pt idx="32">
                  <c:v>298.14999999999998</c:v>
                </c:pt>
                <c:pt idx="33">
                  <c:v>298.14999999999998</c:v>
                </c:pt>
                <c:pt idx="34">
                  <c:v>298.14999999999998</c:v>
                </c:pt>
                <c:pt idx="35">
                  <c:v>298.14999999999998</c:v>
                </c:pt>
                <c:pt idx="36">
                  <c:v>298.14999999999998</c:v>
                </c:pt>
                <c:pt idx="37">
                  <c:v>298.14999999999998</c:v>
                </c:pt>
                <c:pt idx="38">
                  <c:v>298.14999999999998</c:v>
                </c:pt>
                <c:pt idx="39">
                  <c:v>298.14999999999998</c:v>
                </c:pt>
                <c:pt idx="40">
                  <c:v>298.14999999999998</c:v>
                </c:pt>
                <c:pt idx="41">
                  <c:v>298.14999999999998</c:v>
                </c:pt>
                <c:pt idx="42">
                  <c:v>298.14999999999998</c:v>
                </c:pt>
                <c:pt idx="43">
                  <c:v>298.14999999999998</c:v>
                </c:pt>
                <c:pt idx="44">
                  <c:v>298.14999999999998</c:v>
                </c:pt>
                <c:pt idx="45">
                  <c:v>298.14999999999998</c:v>
                </c:pt>
                <c:pt idx="46">
                  <c:v>298.14999999999998</c:v>
                </c:pt>
                <c:pt idx="47">
                  <c:v>298.14999999999998</c:v>
                </c:pt>
                <c:pt idx="48">
                  <c:v>298.14999999999998</c:v>
                </c:pt>
                <c:pt idx="49">
                  <c:v>298.14999999999998</c:v>
                </c:pt>
                <c:pt idx="50">
                  <c:v>298.14999999999998</c:v>
                </c:pt>
                <c:pt idx="51">
                  <c:v>298.14999999999998</c:v>
                </c:pt>
                <c:pt idx="52">
                  <c:v>298.14999999999998</c:v>
                </c:pt>
                <c:pt idx="53">
                  <c:v>298.14999999999998</c:v>
                </c:pt>
                <c:pt idx="54">
                  <c:v>298.14999999999998</c:v>
                </c:pt>
                <c:pt idx="55">
                  <c:v>298.14999999999998</c:v>
                </c:pt>
                <c:pt idx="56">
                  <c:v>298.14999999999998</c:v>
                </c:pt>
                <c:pt idx="57">
                  <c:v>298.14999999999998</c:v>
                </c:pt>
                <c:pt idx="58">
                  <c:v>298.14999999999998</c:v>
                </c:pt>
                <c:pt idx="59">
                  <c:v>298.14999999999998</c:v>
                </c:pt>
                <c:pt idx="60">
                  <c:v>298.14999999999998</c:v>
                </c:pt>
                <c:pt idx="61">
                  <c:v>298.14999999999998</c:v>
                </c:pt>
                <c:pt idx="62">
                  <c:v>298.14999999999998</c:v>
                </c:pt>
                <c:pt idx="63">
                  <c:v>298.14999999999998</c:v>
                </c:pt>
                <c:pt idx="64">
                  <c:v>298.14999999999998</c:v>
                </c:pt>
                <c:pt idx="65">
                  <c:v>298.14999999999998</c:v>
                </c:pt>
                <c:pt idx="66">
                  <c:v>298.14999999999998</c:v>
                </c:pt>
                <c:pt idx="67">
                  <c:v>298.14999999999998</c:v>
                </c:pt>
                <c:pt idx="68">
                  <c:v>298.14999999999998</c:v>
                </c:pt>
                <c:pt idx="69">
                  <c:v>298.14999999999998</c:v>
                </c:pt>
                <c:pt idx="70">
                  <c:v>298.14999999999998</c:v>
                </c:pt>
                <c:pt idx="71">
                  <c:v>298.14999999999998</c:v>
                </c:pt>
                <c:pt idx="72">
                  <c:v>298.14999999999998</c:v>
                </c:pt>
                <c:pt idx="73">
                  <c:v>298.14999999999998</c:v>
                </c:pt>
                <c:pt idx="74">
                  <c:v>298.14999999999998</c:v>
                </c:pt>
                <c:pt idx="75">
                  <c:v>298.14999999999998</c:v>
                </c:pt>
                <c:pt idx="76">
                  <c:v>298.14999999999998</c:v>
                </c:pt>
                <c:pt idx="77">
                  <c:v>298.14999999999998</c:v>
                </c:pt>
                <c:pt idx="78">
                  <c:v>298.14999999999998</c:v>
                </c:pt>
                <c:pt idx="79">
                  <c:v>298.14999999999998</c:v>
                </c:pt>
                <c:pt idx="80">
                  <c:v>298.14999999999998</c:v>
                </c:pt>
                <c:pt idx="81">
                  <c:v>298.14999999999998</c:v>
                </c:pt>
                <c:pt idx="82">
                  <c:v>298.14999999999998</c:v>
                </c:pt>
                <c:pt idx="83">
                  <c:v>298.14999999999998</c:v>
                </c:pt>
                <c:pt idx="84">
                  <c:v>298.14999999999998</c:v>
                </c:pt>
                <c:pt idx="85">
                  <c:v>298.14999999999998</c:v>
                </c:pt>
                <c:pt idx="86">
                  <c:v>298.14999999999998</c:v>
                </c:pt>
                <c:pt idx="87">
                  <c:v>298.14999999999998</c:v>
                </c:pt>
                <c:pt idx="88">
                  <c:v>298.14999999999998</c:v>
                </c:pt>
                <c:pt idx="89">
                  <c:v>298.14999999999998</c:v>
                </c:pt>
                <c:pt idx="90">
                  <c:v>298.14999999999998</c:v>
                </c:pt>
                <c:pt idx="91">
                  <c:v>298.14999999999998</c:v>
                </c:pt>
                <c:pt idx="92">
                  <c:v>298.14999999999998</c:v>
                </c:pt>
                <c:pt idx="93">
                  <c:v>298.14999999999998</c:v>
                </c:pt>
                <c:pt idx="94">
                  <c:v>298.14999999999998</c:v>
                </c:pt>
                <c:pt idx="95">
                  <c:v>298.14999999999998</c:v>
                </c:pt>
                <c:pt idx="96">
                  <c:v>298.14999999999998</c:v>
                </c:pt>
                <c:pt idx="97">
                  <c:v>298.14999999999998</c:v>
                </c:pt>
                <c:pt idx="98">
                  <c:v>298.14999999999998</c:v>
                </c:pt>
                <c:pt idx="99">
                  <c:v>298.14999999999998</c:v>
                </c:pt>
                <c:pt idx="100">
                  <c:v>298.14999999999998</c:v>
                </c:pt>
                <c:pt idx="101">
                  <c:v>298.14999999999998</c:v>
                </c:pt>
                <c:pt idx="102">
                  <c:v>298.14999999999998</c:v>
                </c:pt>
                <c:pt idx="103">
                  <c:v>298.14999999999998</c:v>
                </c:pt>
                <c:pt idx="104">
                  <c:v>298.14999999999998</c:v>
                </c:pt>
                <c:pt idx="105">
                  <c:v>298.14999999999998</c:v>
                </c:pt>
                <c:pt idx="106">
                  <c:v>298.14999999999998</c:v>
                </c:pt>
                <c:pt idx="107">
                  <c:v>298.14999999999998</c:v>
                </c:pt>
                <c:pt idx="108">
                  <c:v>298.14999999999998</c:v>
                </c:pt>
                <c:pt idx="109">
                  <c:v>298.14999999999998</c:v>
                </c:pt>
                <c:pt idx="110">
                  <c:v>298.14999999999998</c:v>
                </c:pt>
                <c:pt idx="111">
                  <c:v>298.14999999999998</c:v>
                </c:pt>
                <c:pt idx="112">
                  <c:v>298.14999999999998</c:v>
                </c:pt>
                <c:pt idx="113">
                  <c:v>298.14999999999998</c:v>
                </c:pt>
                <c:pt idx="114">
                  <c:v>298.14999999999998</c:v>
                </c:pt>
                <c:pt idx="115">
                  <c:v>298.14999999999998</c:v>
                </c:pt>
                <c:pt idx="116">
                  <c:v>298.14999999999998</c:v>
                </c:pt>
                <c:pt idx="117">
                  <c:v>298.14999999999998</c:v>
                </c:pt>
                <c:pt idx="118">
                  <c:v>298.14999999999998</c:v>
                </c:pt>
                <c:pt idx="119">
                  <c:v>298.14999999999998</c:v>
                </c:pt>
                <c:pt idx="120">
                  <c:v>298.14999999999998</c:v>
                </c:pt>
                <c:pt idx="121">
                  <c:v>298.14999999999998</c:v>
                </c:pt>
                <c:pt idx="122">
                  <c:v>298.14999999999998</c:v>
                </c:pt>
                <c:pt idx="123">
                  <c:v>298.14999999999998</c:v>
                </c:pt>
                <c:pt idx="124">
                  <c:v>298.14999999999998</c:v>
                </c:pt>
                <c:pt idx="125">
                  <c:v>298.14999999999998</c:v>
                </c:pt>
                <c:pt idx="126">
                  <c:v>298.14999999999998</c:v>
                </c:pt>
                <c:pt idx="127">
                  <c:v>298.14999999999998</c:v>
                </c:pt>
                <c:pt idx="128">
                  <c:v>298.14999999999998</c:v>
                </c:pt>
                <c:pt idx="129">
                  <c:v>298.14999999999998</c:v>
                </c:pt>
                <c:pt idx="130">
                  <c:v>298.14999999999998</c:v>
                </c:pt>
                <c:pt idx="131">
                  <c:v>298.14999999999998</c:v>
                </c:pt>
                <c:pt idx="132">
                  <c:v>298.14999999999998</c:v>
                </c:pt>
                <c:pt idx="133">
                  <c:v>298.14999999999998</c:v>
                </c:pt>
                <c:pt idx="134">
                  <c:v>298.14999999999998</c:v>
                </c:pt>
                <c:pt idx="135">
                  <c:v>298.14999999999998</c:v>
                </c:pt>
                <c:pt idx="136">
                  <c:v>298.14999999999998</c:v>
                </c:pt>
                <c:pt idx="137">
                  <c:v>298.14999999999998</c:v>
                </c:pt>
                <c:pt idx="138">
                  <c:v>298.14999999999998</c:v>
                </c:pt>
                <c:pt idx="139">
                  <c:v>298.14999999999998</c:v>
                </c:pt>
                <c:pt idx="140">
                  <c:v>298.14999999999998</c:v>
                </c:pt>
                <c:pt idx="141">
                  <c:v>298.14999999999998</c:v>
                </c:pt>
                <c:pt idx="142">
                  <c:v>298.14999999999998</c:v>
                </c:pt>
                <c:pt idx="143">
                  <c:v>298.14999999999998</c:v>
                </c:pt>
                <c:pt idx="144">
                  <c:v>298.14999999999998</c:v>
                </c:pt>
                <c:pt idx="145">
                  <c:v>298.14999999999998</c:v>
                </c:pt>
                <c:pt idx="146">
                  <c:v>298.14999999999998</c:v>
                </c:pt>
                <c:pt idx="147">
                  <c:v>298.14999999999998</c:v>
                </c:pt>
                <c:pt idx="148">
                  <c:v>298.14999999999998</c:v>
                </c:pt>
                <c:pt idx="149">
                  <c:v>298.14999999999998</c:v>
                </c:pt>
                <c:pt idx="150">
                  <c:v>298.14999999999998</c:v>
                </c:pt>
                <c:pt idx="151">
                  <c:v>298.14999999999998</c:v>
                </c:pt>
                <c:pt idx="152">
                  <c:v>298.14999999999998</c:v>
                </c:pt>
                <c:pt idx="153">
                  <c:v>298.14999999999998</c:v>
                </c:pt>
                <c:pt idx="154">
                  <c:v>298.14999999999998</c:v>
                </c:pt>
                <c:pt idx="155">
                  <c:v>298.14999999999998</c:v>
                </c:pt>
                <c:pt idx="156">
                  <c:v>298.14999999999998</c:v>
                </c:pt>
                <c:pt idx="157">
                  <c:v>298.14999999999998</c:v>
                </c:pt>
                <c:pt idx="158">
                  <c:v>298.14999999999998</c:v>
                </c:pt>
                <c:pt idx="159">
                  <c:v>298.14999999999998</c:v>
                </c:pt>
                <c:pt idx="160">
                  <c:v>298.14999999999998</c:v>
                </c:pt>
                <c:pt idx="161">
                  <c:v>298.14999999999998</c:v>
                </c:pt>
                <c:pt idx="162">
                  <c:v>298.14999999999998</c:v>
                </c:pt>
                <c:pt idx="163">
                  <c:v>298.14999999999998</c:v>
                </c:pt>
                <c:pt idx="164">
                  <c:v>298.14999999999998</c:v>
                </c:pt>
                <c:pt idx="165">
                  <c:v>298.14999999999998</c:v>
                </c:pt>
                <c:pt idx="166">
                  <c:v>298.14999999999998</c:v>
                </c:pt>
                <c:pt idx="167">
                  <c:v>298.14999999999998</c:v>
                </c:pt>
                <c:pt idx="168">
                  <c:v>298.14999999999998</c:v>
                </c:pt>
                <c:pt idx="169">
                  <c:v>298.14999999999998</c:v>
                </c:pt>
                <c:pt idx="170">
                  <c:v>298.14999999999998</c:v>
                </c:pt>
                <c:pt idx="171">
                  <c:v>298.14999999999998</c:v>
                </c:pt>
                <c:pt idx="172">
                  <c:v>298.14999999999998</c:v>
                </c:pt>
                <c:pt idx="173">
                  <c:v>298.14999999999998</c:v>
                </c:pt>
                <c:pt idx="174">
                  <c:v>298.14999999999998</c:v>
                </c:pt>
                <c:pt idx="175">
                  <c:v>298.14999999999998</c:v>
                </c:pt>
                <c:pt idx="176">
                  <c:v>298.14999999999998</c:v>
                </c:pt>
                <c:pt idx="177">
                  <c:v>298.14999999999998</c:v>
                </c:pt>
                <c:pt idx="178">
                  <c:v>298.14999999999998</c:v>
                </c:pt>
                <c:pt idx="179">
                  <c:v>298.14999999999998</c:v>
                </c:pt>
                <c:pt idx="180">
                  <c:v>298.14999999999998</c:v>
                </c:pt>
                <c:pt idx="181">
                  <c:v>298.14999999999998</c:v>
                </c:pt>
                <c:pt idx="182">
                  <c:v>298.14999999999998</c:v>
                </c:pt>
                <c:pt idx="183">
                  <c:v>298.14999999999998</c:v>
                </c:pt>
                <c:pt idx="184">
                  <c:v>298.14999999999998</c:v>
                </c:pt>
                <c:pt idx="185">
                  <c:v>298.14999999999998</c:v>
                </c:pt>
                <c:pt idx="186">
                  <c:v>298.14999999999998</c:v>
                </c:pt>
                <c:pt idx="187">
                  <c:v>298.14999999999998</c:v>
                </c:pt>
                <c:pt idx="188">
                  <c:v>298.14999999999998</c:v>
                </c:pt>
                <c:pt idx="189">
                  <c:v>298.14999999999998</c:v>
                </c:pt>
                <c:pt idx="190">
                  <c:v>298.14999999999998</c:v>
                </c:pt>
                <c:pt idx="191">
                  <c:v>298.14999999999998</c:v>
                </c:pt>
                <c:pt idx="192">
                  <c:v>298.14999999999998</c:v>
                </c:pt>
                <c:pt idx="193">
                  <c:v>298.14999999999998</c:v>
                </c:pt>
                <c:pt idx="194">
                  <c:v>298.14999999999998</c:v>
                </c:pt>
                <c:pt idx="195">
                  <c:v>298.14999999999998</c:v>
                </c:pt>
                <c:pt idx="196">
                  <c:v>298.14999999999998</c:v>
                </c:pt>
                <c:pt idx="197">
                  <c:v>298.14999999999998</c:v>
                </c:pt>
                <c:pt idx="198">
                  <c:v>298.14999999999998</c:v>
                </c:pt>
                <c:pt idx="199">
                  <c:v>298.14999999999998</c:v>
                </c:pt>
                <c:pt idx="200">
                  <c:v>298.14999999999998</c:v>
                </c:pt>
                <c:pt idx="201">
                  <c:v>298.14999999999998</c:v>
                </c:pt>
                <c:pt idx="202">
                  <c:v>298.14999999999998</c:v>
                </c:pt>
                <c:pt idx="203">
                  <c:v>298.14999999999998</c:v>
                </c:pt>
                <c:pt idx="204">
                  <c:v>298.14999999999998</c:v>
                </c:pt>
                <c:pt idx="205">
                  <c:v>298.14999999999998</c:v>
                </c:pt>
                <c:pt idx="206">
                  <c:v>298.14999999999998</c:v>
                </c:pt>
                <c:pt idx="207">
                  <c:v>298.14999999999998</c:v>
                </c:pt>
                <c:pt idx="208">
                  <c:v>298.14999999999998</c:v>
                </c:pt>
                <c:pt idx="209">
                  <c:v>298.14999999999998</c:v>
                </c:pt>
                <c:pt idx="210">
                  <c:v>298.14999999999998</c:v>
                </c:pt>
                <c:pt idx="211">
                  <c:v>298.14999999999998</c:v>
                </c:pt>
                <c:pt idx="212">
                  <c:v>298.14999999999998</c:v>
                </c:pt>
                <c:pt idx="213">
                  <c:v>298.14999999999998</c:v>
                </c:pt>
                <c:pt idx="214">
                  <c:v>298.14999999999998</c:v>
                </c:pt>
                <c:pt idx="215">
                  <c:v>298.14999999999998</c:v>
                </c:pt>
                <c:pt idx="216">
                  <c:v>298.14999999999998</c:v>
                </c:pt>
                <c:pt idx="217">
                  <c:v>298.14999999999998</c:v>
                </c:pt>
                <c:pt idx="218">
                  <c:v>298.14999999999998</c:v>
                </c:pt>
                <c:pt idx="219">
                  <c:v>298.14999999999998</c:v>
                </c:pt>
                <c:pt idx="220">
                  <c:v>298.14999999999998</c:v>
                </c:pt>
                <c:pt idx="221">
                  <c:v>298.14999999999998</c:v>
                </c:pt>
                <c:pt idx="222">
                  <c:v>298.14999999999998</c:v>
                </c:pt>
                <c:pt idx="223">
                  <c:v>298.14999999999998</c:v>
                </c:pt>
                <c:pt idx="224">
                  <c:v>298.14999999999998</c:v>
                </c:pt>
                <c:pt idx="225">
                  <c:v>298.14999999999998</c:v>
                </c:pt>
                <c:pt idx="226">
                  <c:v>298.14999999999998</c:v>
                </c:pt>
                <c:pt idx="227">
                  <c:v>298.14999999999998</c:v>
                </c:pt>
                <c:pt idx="228">
                  <c:v>298.14999999999998</c:v>
                </c:pt>
                <c:pt idx="229">
                  <c:v>298.14999999999998</c:v>
                </c:pt>
                <c:pt idx="230">
                  <c:v>298.14999999999998</c:v>
                </c:pt>
                <c:pt idx="231">
                  <c:v>298.14999999999998</c:v>
                </c:pt>
                <c:pt idx="232">
                  <c:v>298.14999999999998</c:v>
                </c:pt>
                <c:pt idx="233">
                  <c:v>298.14999999999998</c:v>
                </c:pt>
                <c:pt idx="234">
                  <c:v>298.14999999999998</c:v>
                </c:pt>
                <c:pt idx="235">
                  <c:v>298.14999999999998</c:v>
                </c:pt>
                <c:pt idx="236">
                  <c:v>298.14999999999998</c:v>
                </c:pt>
                <c:pt idx="237">
                  <c:v>298.14999999999998</c:v>
                </c:pt>
                <c:pt idx="238">
                  <c:v>298.14999999999998</c:v>
                </c:pt>
                <c:pt idx="239">
                  <c:v>298.14999999999998</c:v>
                </c:pt>
                <c:pt idx="240">
                  <c:v>298.14999999999998</c:v>
                </c:pt>
                <c:pt idx="241">
                  <c:v>298.14999999999998</c:v>
                </c:pt>
                <c:pt idx="242">
                  <c:v>298.14999999999998</c:v>
                </c:pt>
                <c:pt idx="243">
                  <c:v>298.14999999999998</c:v>
                </c:pt>
                <c:pt idx="244">
                  <c:v>298.14999999999998</c:v>
                </c:pt>
                <c:pt idx="245">
                  <c:v>298.14999999999998</c:v>
                </c:pt>
                <c:pt idx="246">
                  <c:v>298.14999999999998</c:v>
                </c:pt>
                <c:pt idx="247">
                  <c:v>298.14999999999998</c:v>
                </c:pt>
                <c:pt idx="248">
                  <c:v>298.14999999999998</c:v>
                </c:pt>
                <c:pt idx="249">
                  <c:v>298.14999999999998</c:v>
                </c:pt>
                <c:pt idx="250">
                  <c:v>298.14999999999998</c:v>
                </c:pt>
                <c:pt idx="251">
                  <c:v>298.14999999999998</c:v>
                </c:pt>
                <c:pt idx="252">
                  <c:v>298.14999999999998</c:v>
                </c:pt>
                <c:pt idx="253">
                  <c:v>298.14999999999998</c:v>
                </c:pt>
                <c:pt idx="254">
                  <c:v>298.14999999999998</c:v>
                </c:pt>
                <c:pt idx="255">
                  <c:v>298.14999999999998</c:v>
                </c:pt>
                <c:pt idx="256">
                  <c:v>298.14999999999998</c:v>
                </c:pt>
                <c:pt idx="257">
                  <c:v>298.14999999999998</c:v>
                </c:pt>
                <c:pt idx="258">
                  <c:v>298.14999999999998</c:v>
                </c:pt>
                <c:pt idx="259">
                  <c:v>298.14999999999998</c:v>
                </c:pt>
                <c:pt idx="260">
                  <c:v>298.14999999999998</c:v>
                </c:pt>
                <c:pt idx="261">
                  <c:v>298.14999999999998</c:v>
                </c:pt>
                <c:pt idx="262">
                  <c:v>298.14999999999998</c:v>
                </c:pt>
                <c:pt idx="263">
                  <c:v>298.14999999999998</c:v>
                </c:pt>
                <c:pt idx="264">
                  <c:v>298.14999999999998</c:v>
                </c:pt>
                <c:pt idx="265">
                  <c:v>298.14999999999998</c:v>
                </c:pt>
                <c:pt idx="266">
                  <c:v>298.14999999999998</c:v>
                </c:pt>
                <c:pt idx="267">
                  <c:v>293.14999999999998</c:v>
                </c:pt>
                <c:pt idx="268">
                  <c:v>293.14999999999998</c:v>
                </c:pt>
                <c:pt idx="269">
                  <c:v>293.14999999999998</c:v>
                </c:pt>
                <c:pt idx="270">
                  <c:v>293.14999999999998</c:v>
                </c:pt>
                <c:pt idx="271">
                  <c:v>293.14999999999998</c:v>
                </c:pt>
                <c:pt idx="272">
                  <c:v>293.14999999999998</c:v>
                </c:pt>
                <c:pt idx="273">
                  <c:v>293.14999999999998</c:v>
                </c:pt>
                <c:pt idx="274">
                  <c:v>293.14999999999998</c:v>
                </c:pt>
                <c:pt idx="275">
                  <c:v>293.14999999999998</c:v>
                </c:pt>
                <c:pt idx="276">
                  <c:v>293.14999999999998</c:v>
                </c:pt>
                <c:pt idx="277">
                  <c:v>293.14999999999998</c:v>
                </c:pt>
                <c:pt idx="278">
                  <c:v>293.14999999999998</c:v>
                </c:pt>
                <c:pt idx="279">
                  <c:v>293.14999999999998</c:v>
                </c:pt>
                <c:pt idx="280">
                  <c:v>293.14999999999998</c:v>
                </c:pt>
                <c:pt idx="281">
                  <c:v>293.14999999999998</c:v>
                </c:pt>
                <c:pt idx="282">
                  <c:v>293.14999999999998</c:v>
                </c:pt>
                <c:pt idx="283">
                  <c:v>293.14999999999998</c:v>
                </c:pt>
                <c:pt idx="284">
                  <c:v>293.14999999999998</c:v>
                </c:pt>
                <c:pt idx="285">
                  <c:v>293.14999999999998</c:v>
                </c:pt>
                <c:pt idx="286">
                  <c:v>293.14999999999998</c:v>
                </c:pt>
                <c:pt idx="287">
                  <c:v>293.14999999999998</c:v>
                </c:pt>
                <c:pt idx="288">
                  <c:v>293.14999999999998</c:v>
                </c:pt>
                <c:pt idx="289">
                  <c:v>293.14999999999998</c:v>
                </c:pt>
                <c:pt idx="290">
                  <c:v>293.14999999999998</c:v>
                </c:pt>
                <c:pt idx="291">
                  <c:v>293.14999999999998</c:v>
                </c:pt>
                <c:pt idx="292">
                  <c:v>293.14999999999998</c:v>
                </c:pt>
                <c:pt idx="293">
                  <c:v>293.14999999999998</c:v>
                </c:pt>
                <c:pt idx="294">
                  <c:v>293.14999999999998</c:v>
                </c:pt>
                <c:pt idx="295">
                  <c:v>293.14999999999998</c:v>
                </c:pt>
                <c:pt idx="296">
                  <c:v>293.14999999999998</c:v>
                </c:pt>
                <c:pt idx="297">
                  <c:v>293.14999999999998</c:v>
                </c:pt>
                <c:pt idx="298">
                  <c:v>293.14999999999998</c:v>
                </c:pt>
                <c:pt idx="299">
                  <c:v>293.14999999999998</c:v>
                </c:pt>
                <c:pt idx="300">
                  <c:v>293.14999999999998</c:v>
                </c:pt>
                <c:pt idx="301">
                  <c:v>293.14999999999998</c:v>
                </c:pt>
                <c:pt idx="302">
                  <c:v>293.14999999999998</c:v>
                </c:pt>
                <c:pt idx="303">
                  <c:v>293.14999999999998</c:v>
                </c:pt>
                <c:pt idx="304">
                  <c:v>293.14999999999998</c:v>
                </c:pt>
                <c:pt idx="305">
                  <c:v>293.14999999999998</c:v>
                </c:pt>
                <c:pt idx="306">
                  <c:v>293.14999999999998</c:v>
                </c:pt>
                <c:pt idx="307">
                  <c:v>293.14999999999998</c:v>
                </c:pt>
                <c:pt idx="308">
                  <c:v>293.14999999999998</c:v>
                </c:pt>
                <c:pt idx="309">
                  <c:v>293.14999999999998</c:v>
                </c:pt>
                <c:pt idx="310">
                  <c:v>293.14999999999998</c:v>
                </c:pt>
                <c:pt idx="311">
                  <c:v>293.14999999999998</c:v>
                </c:pt>
                <c:pt idx="312">
                  <c:v>293.14999999999998</c:v>
                </c:pt>
                <c:pt idx="313">
                  <c:v>293.14999999999998</c:v>
                </c:pt>
                <c:pt idx="314">
                  <c:v>293.14999999999998</c:v>
                </c:pt>
                <c:pt idx="315">
                  <c:v>293.14999999999998</c:v>
                </c:pt>
                <c:pt idx="316">
                  <c:v>293.14999999999998</c:v>
                </c:pt>
                <c:pt idx="317">
                  <c:v>293.14999999999998</c:v>
                </c:pt>
                <c:pt idx="318">
                  <c:v>293.14999999999998</c:v>
                </c:pt>
                <c:pt idx="319">
                  <c:v>293.14999999999998</c:v>
                </c:pt>
                <c:pt idx="320">
                  <c:v>293.14999999999998</c:v>
                </c:pt>
                <c:pt idx="321">
                  <c:v>293.14999999999998</c:v>
                </c:pt>
                <c:pt idx="322">
                  <c:v>293.14999999999998</c:v>
                </c:pt>
                <c:pt idx="323">
                  <c:v>293.14999999999998</c:v>
                </c:pt>
                <c:pt idx="324">
                  <c:v>293.14999999999998</c:v>
                </c:pt>
                <c:pt idx="325">
                  <c:v>293.14999999999998</c:v>
                </c:pt>
                <c:pt idx="326">
                  <c:v>293.14999999999998</c:v>
                </c:pt>
                <c:pt idx="327">
                  <c:v>293.14999999999998</c:v>
                </c:pt>
                <c:pt idx="328">
                  <c:v>293.14999999999998</c:v>
                </c:pt>
                <c:pt idx="329">
                  <c:v>293.14999999999998</c:v>
                </c:pt>
                <c:pt idx="330">
                  <c:v>293.14999999999998</c:v>
                </c:pt>
                <c:pt idx="331">
                  <c:v>293.14999999999998</c:v>
                </c:pt>
                <c:pt idx="332">
                  <c:v>293.14999999999998</c:v>
                </c:pt>
                <c:pt idx="333">
                  <c:v>293.14999999999998</c:v>
                </c:pt>
                <c:pt idx="334">
                  <c:v>293.14999999999998</c:v>
                </c:pt>
                <c:pt idx="335">
                  <c:v>293.14999999999998</c:v>
                </c:pt>
                <c:pt idx="336">
                  <c:v>293.14999999999998</c:v>
                </c:pt>
                <c:pt idx="337">
                  <c:v>293.14999999999998</c:v>
                </c:pt>
                <c:pt idx="338">
                  <c:v>293.14999999999998</c:v>
                </c:pt>
                <c:pt idx="339">
                  <c:v>293.14999999999998</c:v>
                </c:pt>
                <c:pt idx="340">
                  <c:v>293.14999999999998</c:v>
                </c:pt>
                <c:pt idx="341">
                  <c:v>293.14999999999998</c:v>
                </c:pt>
                <c:pt idx="342">
                  <c:v>293.14999999999998</c:v>
                </c:pt>
                <c:pt idx="343">
                  <c:v>293.14999999999998</c:v>
                </c:pt>
                <c:pt idx="344">
                  <c:v>293.14999999999998</c:v>
                </c:pt>
                <c:pt idx="345">
                  <c:v>293.14999999999998</c:v>
                </c:pt>
                <c:pt idx="346">
                  <c:v>293.14999999999998</c:v>
                </c:pt>
                <c:pt idx="347">
                  <c:v>293.14999999999998</c:v>
                </c:pt>
                <c:pt idx="348">
                  <c:v>293.14999999999998</c:v>
                </c:pt>
                <c:pt idx="349">
                  <c:v>293.14999999999998</c:v>
                </c:pt>
                <c:pt idx="350">
                  <c:v>293.14999999999998</c:v>
                </c:pt>
                <c:pt idx="351">
                  <c:v>293.14999999999998</c:v>
                </c:pt>
                <c:pt idx="352">
                  <c:v>293.14999999999998</c:v>
                </c:pt>
                <c:pt idx="353">
                  <c:v>293.14999999999998</c:v>
                </c:pt>
                <c:pt idx="354">
                  <c:v>293.14999999999998</c:v>
                </c:pt>
                <c:pt idx="355">
                  <c:v>293.14999999999998</c:v>
                </c:pt>
                <c:pt idx="356">
                  <c:v>293.14999999999998</c:v>
                </c:pt>
                <c:pt idx="357">
                  <c:v>293.14999999999998</c:v>
                </c:pt>
                <c:pt idx="358">
                  <c:v>293.14999999999998</c:v>
                </c:pt>
                <c:pt idx="359">
                  <c:v>293.14999999999998</c:v>
                </c:pt>
                <c:pt idx="360">
                  <c:v>293.14999999999998</c:v>
                </c:pt>
                <c:pt idx="361">
                  <c:v>293.14999999999998</c:v>
                </c:pt>
                <c:pt idx="362">
                  <c:v>293.14999999999998</c:v>
                </c:pt>
                <c:pt idx="363">
                  <c:v>293.14999999999998</c:v>
                </c:pt>
                <c:pt idx="364">
                  <c:v>293.14999999999998</c:v>
                </c:pt>
                <c:pt idx="365">
                  <c:v>293.14999999999998</c:v>
                </c:pt>
                <c:pt idx="366">
                  <c:v>293.14999999999998</c:v>
                </c:pt>
                <c:pt idx="367">
                  <c:v>293.14999999999998</c:v>
                </c:pt>
                <c:pt idx="368">
                  <c:v>293.14999999999998</c:v>
                </c:pt>
                <c:pt idx="369">
                  <c:v>293.14999999999998</c:v>
                </c:pt>
                <c:pt idx="370">
                  <c:v>293.14999999999998</c:v>
                </c:pt>
                <c:pt idx="371">
                  <c:v>293.14999999999998</c:v>
                </c:pt>
                <c:pt idx="372">
                  <c:v>293.14999999999998</c:v>
                </c:pt>
                <c:pt idx="373">
                  <c:v>293.14999999999998</c:v>
                </c:pt>
                <c:pt idx="374">
                  <c:v>293.14999999999998</c:v>
                </c:pt>
                <c:pt idx="375">
                  <c:v>293.14999999999998</c:v>
                </c:pt>
                <c:pt idx="376">
                  <c:v>293.14999999999998</c:v>
                </c:pt>
                <c:pt idx="377">
                  <c:v>293.14999999999998</c:v>
                </c:pt>
                <c:pt idx="378">
                  <c:v>293.14999999999998</c:v>
                </c:pt>
                <c:pt idx="379">
                  <c:v>293.14999999999998</c:v>
                </c:pt>
                <c:pt idx="380">
                  <c:v>293.14999999999998</c:v>
                </c:pt>
                <c:pt idx="381">
                  <c:v>293.14999999999998</c:v>
                </c:pt>
                <c:pt idx="382">
                  <c:v>293.14999999999998</c:v>
                </c:pt>
                <c:pt idx="383">
                  <c:v>293.14999999999998</c:v>
                </c:pt>
                <c:pt idx="384">
                  <c:v>293.14999999999998</c:v>
                </c:pt>
                <c:pt idx="385">
                  <c:v>293.14999999999998</c:v>
                </c:pt>
                <c:pt idx="386">
                  <c:v>293.14999999999998</c:v>
                </c:pt>
                <c:pt idx="387">
                  <c:v>293.14999999999998</c:v>
                </c:pt>
                <c:pt idx="388">
                  <c:v>293.14999999999998</c:v>
                </c:pt>
                <c:pt idx="389">
                  <c:v>293.14999999999998</c:v>
                </c:pt>
                <c:pt idx="390">
                  <c:v>293.14999999999998</c:v>
                </c:pt>
                <c:pt idx="391">
                  <c:v>293.14999999999998</c:v>
                </c:pt>
                <c:pt idx="392">
                  <c:v>293.14999999999998</c:v>
                </c:pt>
                <c:pt idx="393">
                  <c:v>293.14999999999998</c:v>
                </c:pt>
                <c:pt idx="394">
                  <c:v>293.14999999999998</c:v>
                </c:pt>
                <c:pt idx="395">
                  <c:v>293.14999999999998</c:v>
                </c:pt>
                <c:pt idx="396">
                  <c:v>293.14999999999998</c:v>
                </c:pt>
                <c:pt idx="397">
                  <c:v>293.14999999999998</c:v>
                </c:pt>
                <c:pt idx="398">
                  <c:v>293.14999999999998</c:v>
                </c:pt>
                <c:pt idx="399">
                  <c:v>293.14999999999998</c:v>
                </c:pt>
                <c:pt idx="400">
                  <c:v>293.14999999999998</c:v>
                </c:pt>
                <c:pt idx="401">
                  <c:v>293.14999999999998</c:v>
                </c:pt>
                <c:pt idx="402">
                  <c:v>293.14999999999998</c:v>
                </c:pt>
                <c:pt idx="403">
                  <c:v>293.14999999999998</c:v>
                </c:pt>
                <c:pt idx="404">
                  <c:v>293.14999999999998</c:v>
                </c:pt>
                <c:pt idx="405">
                  <c:v>293.14999999999998</c:v>
                </c:pt>
                <c:pt idx="406">
                  <c:v>293.14999999999998</c:v>
                </c:pt>
                <c:pt idx="407">
                  <c:v>293.14999999999998</c:v>
                </c:pt>
                <c:pt idx="408">
                  <c:v>293.14999999999998</c:v>
                </c:pt>
                <c:pt idx="409">
                  <c:v>293.14999999999998</c:v>
                </c:pt>
                <c:pt idx="410">
                  <c:v>293.14999999999998</c:v>
                </c:pt>
                <c:pt idx="411">
                  <c:v>293.14999999999998</c:v>
                </c:pt>
                <c:pt idx="412">
                  <c:v>293.14999999999998</c:v>
                </c:pt>
                <c:pt idx="413">
                  <c:v>293.14999999999998</c:v>
                </c:pt>
                <c:pt idx="414">
                  <c:v>293.14999999999998</c:v>
                </c:pt>
                <c:pt idx="415">
                  <c:v>293.14999999999998</c:v>
                </c:pt>
                <c:pt idx="416">
                  <c:v>293.14999999999998</c:v>
                </c:pt>
                <c:pt idx="417">
                  <c:v>293.14999999999998</c:v>
                </c:pt>
                <c:pt idx="418">
                  <c:v>293.14999999999998</c:v>
                </c:pt>
                <c:pt idx="419">
                  <c:v>293.14999999999998</c:v>
                </c:pt>
                <c:pt idx="420">
                  <c:v>293.14999999999998</c:v>
                </c:pt>
                <c:pt idx="421">
                  <c:v>293.14999999999998</c:v>
                </c:pt>
                <c:pt idx="422">
                  <c:v>293.14999999999998</c:v>
                </c:pt>
                <c:pt idx="423">
                  <c:v>293.14999999999998</c:v>
                </c:pt>
                <c:pt idx="424">
                  <c:v>293.14999999999998</c:v>
                </c:pt>
                <c:pt idx="425">
                  <c:v>293.14999999999998</c:v>
                </c:pt>
                <c:pt idx="426">
                  <c:v>293.14999999999998</c:v>
                </c:pt>
                <c:pt idx="427">
                  <c:v>293.14999999999998</c:v>
                </c:pt>
                <c:pt idx="428">
                  <c:v>293.14999999999998</c:v>
                </c:pt>
                <c:pt idx="429">
                  <c:v>293.14999999999998</c:v>
                </c:pt>
                <c:pt idx="430">
                  <c:v>293.14999999999998</c:v>
                </c:pt>
                <c:pt idx="431">
                  <c:v>293.14999999999998</c:v>
                </c:pt>
                <c:pt idx="432">
                  <c:v>293.14999999999998</c:v>
                </c:pt>
                <c:pt idx="433">
                  <c:v>293.14999999999998</c:v>
                </c:pt>
                <c:pt idx="434">
                  <c:v>293.14999999999998</c:v>
                </c:pt>
                <c:pt idx="435">
                  <c:v>293.14999999999998</c:v>
                </c:pt>
                <c:pt idx="436">
                  <c:v>293.14999999999998</c:v>
                </c:pt>
                <c:pt idx="437">
                  <c:v>293.14999999999998</c:v>
                </c:pt>
                <c:pt idx="438">
                  <c:v>293.14999999999998</c:v>
                </c:pt>
                <c:pt idx="439">
                  <c:v>293.14999999999998</c:v>
                </c:pt>
                <c:pt idx="440">
                  <c:v>293.14999999999998</c:v>
                </c:pt>
                <c:pt idx="441">
                  <c:v>293.14999999999998</c:v>
                </c:pt>
                <c:pt idx="442">
                  <c:v>293.14999999999998</c:v>
                </c:pt>
                <c:pt idx="443">
                  <c:v>293.14999999999998</c:v>
                </c:pt>
                <c:pt idx="444">
                  <c:v>293.14999999999998</c:v>
                </c:pt>
                <c:pt idx="445">
                  <c:v>293.14999999999998</c:v>
                </c:pt>
                <c:pt idx="446">
                  <c:v>293.14999999999998</c:v>
                </c:pt>
                <c:pt idx="447">
                  <c:v>293.14999999999998</c:v>
                </c:pt>
                <c:pt idx="448">
                  <c:v>293.14999999999998</c:v>
                </c:pt>
                <c:pt idx="449">
                  <c:v>293.14999999999998</c:v>
                </c:pt>
                <c:pt idx="450">
                  <c:v>293.14999999999998</c:v>
                </c:pt>
                <c:pt idx="451">
                  <c:v>293.14999999999998</c:v>
                </c:pt>
                <c:pt idx="452">
                  <c:v>293.14999999999998</c:v>
                </c:pt>
                <c:pt idx="453">
                  <c:v>293.14999999999998</c:v>
                </c:pt>
                <c:pt idx="454">
                  <c:v>293.14999999999998</c:v>
                </c:pt>
                <c:pt idx="455">
                  <c:v>298.14999999999998</c:v>
                </c:pt>
                <c:pt idx="456">
                  <c:v>298.14999999999998</c:v>
                </c:pt>
                <c:pt idx="457">
                  <c:v>298.14999999999998</c:v>
                </c:pt>
                <c:pt idx="458">
                  <c:v>298.14999999999998</c:v>
                </c:pt>
                <c:pt idx="459">
                  <c:v>298.14999999999998</c:v>
                </c:pt>
                <c:pt idx="460">
                  <c:v>298.14999999999998</c:v>
                </c:pt>
                <c:pt idx="461">
                  <c:v>298.14999999999998</c:v>
                </c:pt>
                <c:pt idx="462">
                  <c:v>298.14999999999998</c:v>
                </c:pt>
                <c:pt idx="463">
                  <c:v>298.14999999999998</c:v>
                </c:pt>
                <c:pt idx="464">
                  <c:v>298.14999999999998</c:v>
                </c:pt>
                <c:pt idx="465">
                  <c:v>298.14999999999998</c:v>
                </c:pt>
                <c:pt idx="466">
                  <c:v>298.14999999999998</c:v>
                </c:pt>
                <c:pt idx="467">
                  <c:v>298.14999999999998</c:v>
                </c:pt>
                <c:pt idx="468">
                  <c:v>298.14999999999998</c:v>
                </c:pt>
                <c:pt idx="469">
                  <c:v>298.14999999999998</c:v>
                </c:pt>
                <c:pt idx="470">
                  <c:v>298.14999999999998</c:v>
                </c:pt>
                <c:pt idx="471">
                  <c:v>298.14999999999998</c:v>
                </c:pt>
                <c:pt idx="472">
                  <c:v>298.14999999999998</c:v>
                </c:pt>
                <c:pt idx="473">
                  <c:v>298.14999999999998</c:v>
                </c:pt>
                <c:pt idx="474">
                  <c:v>298.14999999999998</c:v>
                </c:pt>
                <c:pt idx="475">
                  <c:v>298.14999999999998</c:v>
                </c:pt>
                <c:pt idx="476">
                  <c:v>298.14999999999998</c:v>
                </c:pt>
                <c:pt idx="477">
                  <c:v>298.14999999999998</c:v>
                </c:pt>
                <c:pt idx="478">
                  <c:v>298.14999999999998</c:v>
                </c:pt>
                <c:pt idx="479">
                  <c:v>298.14999999999998</c:v>
                </c:pt>
                <c:pt idx="480">
                  <c:v>298.14999999999998</c:v>
                </c:pt>
                <c:pt idx="481">
                  <c:v>298.14999999999998</c:v>
                </c:pt>
                <c:pt idx="482">
                  <c:v>298.14999999999998</c:v>
                </c:pt>
                <c:pt idx="483">
                  <c:v>298.14999999999998</c:v>
                </c:pt>
                <c:pt idx="484">
                  <c:v>298.14999999999998</c:v>
                </c:pt>
                <c:pt idx="485">
                  <c:v>298.14999999999998</c:v>
                </c:pt>
                <c:pt idx="486">
                  <c:v>298.14999999999998</c:v>
                </c:pt>
                <c:pt idx="487">
                  <c:v>298.14999999999998</c:v>
                </c:pt>
                <c:pt idx="488">
                  <c:v>298.14999999999998</c:v>
                </c:pt>
                <c:pt idx="489">
                  <c:v>298.14999999999998</c:v>
                </c:pt>
                <c:pt idx="490">
                  <c:v>298.14999999999998</c:v>
                </c:pt>
                <c:pt idx="491">
                  <c:v>298.14999999999998</c:v>
                </c:pt>
                <c:pt idx="492">
                  <c:v>298.14999999999998</c:v>
                </c:pt>
                <c:pt idx="493">
                  <c:v>298.14999999999998</c:v>
                </c:pt>
                <c:pt idx="494">
                  <c:v>298.14999999999998</c:v>
                </c:pt>
                <c:pt idx="495">
                  <c:v>298.14999999999998</c:v>
                </c:pt>
                <c:pt idx="496">
                  <c:v>298.14999999999998</c:v>
                </c:pt>
                <c:pt idx="497">
                  <c:v>298.14999999999998</c:v>
                </c:pt>
                <c:pt idx="498">
                  <c:v>298.14999999999998</c:v>
                </c:pt>
                <c:pt idx="499">
                  <c:v>298.14999999999998</c:v>
                </c:pt>
                <c:pt idx="500">
                  <c:v>298.14999999999998</c:v>
                </c:pt>
                <c:pt idx="501">
                  <c:v>298.14999999999998</c:v>
                </c:pt>
                <c:pt idx="502">
                  <c:v>298.14999999999998</c:v>
                </c:pt>
                <c:pt idx="503">
                  <c:v>298.14999999999998</c:v>
                </c:pt>
                <c:pt idx="504">
                  <c:v>298.14999999999998</c:v>
                </c:pt>
                <c:pt idx="505">
                  <c:v>298.14999999999998</c:v>
                </c:pt>
                <c:pt idx="506">
                  <c:v>298.14999999999998</c:v>
                </c:pt>
                <c:pt idx="507">
                  <c:v>298.14999999999998</c:v>
                </c:pt>
                <c:pt idx="508">
                  <c:v>298.14999999999998</c:v>
                </c:pt>
                <c:pt idx="509">
                  <c:v>298.14999999999998</c:v>
                </c:pt>
                <c:pt idx="510">
                  <c:v>298.14999999999998</c:v>
                </c:pt>
                <c:pt idx="511">
                  <c:v>298.14999999999998</c:v>
                </c:pt>
                <c:pt idx="512">
                  <c:v>298.14999999999998</c:v>
                </c:pt>
                <c:pt idx="513">
                  <c:v>298.14999999999998</c:v>
                </c:pt>
                <c:pt idx="514">
                  <c:v>298.14999999999998</c:v>
                </c:pt>
                <c:pt idx="515">
                  <c:v>298.14999999999998</c:v>
                </c:pt>
                <c:pt idx="516">
                  <c:v>298.14999999999998</c:v>
                </c:pt>
                <c:pt idx="517">
                  <c:v>298.14999999999998</c:v>
                </c:pt>
                <c:pt idx="518">
                  <c:v>298.14999999999998</c:v>
                </c:pt>
                <c:pt idx="519">
                  <c:v>292.14999999999998</c:v>
                </c:pt>
                <c:pt idx="520">
                  <c:v>292.14999999999998</c:v>
                </c:pt>
                <c:pt idx="521">
                  <c:v>292.14999999999998</c:v>
                </c:pt>
                <c:pt idx="522">
                  <c:v>292.14999999999998</c:v>
                </c:pt>
                <c:pt idx="523">
                  <c:v>292.14999999999998</c:v>
                </c:pt>
                <c:pt idx="524">
                  <c:v>292.14999999999998</c:v>
                </c:pt>
                <c:pt idx="525">
                  <c:v>292.14999999999998</c:v>
                </c:pt>
                <c:pt idx="526">
                  <c:v>292.14999999999998</c:v>
                </c:pt>
                <c:pt idx="527">
                  <c:v>292.14999999999998</c:v>
                </c:pt>
                <c:pt idx="528">
                  <c:v>292.14999999999998</c:v>
                </c:pt>
                <c:pt idx="529">
                  <c:v>292.14999999999998</c:v>
                </c:pt>
                <c:pt idx="530">
                  <c:v>292.14999999999998</c:v>
                </c:pt>
                <c:pt idx="531">
                  <c:v>292.14999999999998</c:v>
                </c:pt>
                <c:pt idx="532">
                  <c:v>292.14999999999998</c:v>
                </c:pt>
                <c:pt idx="533">
                  <c:v>292.14999999999998</c:v>
                </c:pt>
                <c:pt idx="534">
                  <c:v>292.14999999999998</c:v>
                </c:pt>
                <c:pt idx="535">
                  <c:v>292.14999999999998</c:v>
                </c:pt>
                <c:pt idx="536">
                  <c:v>292.14999999999998</c:v>
                </c:pt>
                <c:pt idx="537">
                  <c:v>292.14999999999998</c:v>
                </c:pt>
                <c:pt idx="538">
                  <c:v>292.14999999999998</c:v>
                </c:pt>
                <c:pt idx="539">
                  <c:v>292.14999999999998</c:v>
                </c:pt>
                <c:pt idx="540">
                  <c:v>292.14999999999998</c:v>
                </c:pt>
                <c:pt idx="541">
                  <c:v>292.14999999999998</c:v>
                </c:pt>
                <c:pt idx="542">
                  <c:v>292.14999999999998</c:v>
                </c:pt>
                <c:pt idx="543">
                  <c:v>292.14999999999998</c:v>
                </c:pt>
                <c:pt idx="544">
                  <c:v>292.14999999999998</c:v>
                </c:pt>
                <c:pt idx="545">
                  <c:v>292.14999999999998</c:v>
                </c:pt>
                <c:pt idx="546">
                  <c:v>292.14999999999998</c:v>
                </c:pt>
                <c:pt idx="547">
                  <c:v>292.14999999999998</c:v>
                </c:pt>
                <c:pt idx="548">
                  <c:v>292.14999999999998</c:v>
                </c:pt>
                <c:pt idx="549">
                  <c:v>292.14999999999998</c:v>
                </c:pt>
                <c:pt idx="550">
                  <c:v>292.14999999999998</c:v>
                </c:pt>
                <c:pt idx="551">
                  <c:v>292.14999999999998</c:v>
                </c:pt>
                <c:pt idx="552">
                  <c:v>292.14999999999998</c:v>
                </c:pt>
                <c:pt idx="553">
                  <c:v>292.14999999999998</c:v>
                </c:pt>
                <c:pt idx="554">
                  <c:v>292.14999999999998</c:v>
                </c:pt>
                <c:pt idx="555">
                  <c:v>292.14999999999998</c:v>
                </c:pt>
                <c:pt idx="556">
                  <c:v>292.14999999999998</c:v>
                </c:pt>
                <c:pt idx="557">
                  <c:v>292.14999999999998</c:v>
                </c:pt>
                <c:pt idx="558">
                  <c:v>292.14999999999998</c:v>
                </c:pt>
                <c:pt idx="559">
                  <c:v>292.14999999999998</c:v>
                </c:pt>
                <c:pt idx="560">
                  <c:v>292.14999999999998</c:v>
                </c:pt>
                <c:pt idx="561">
                  <c:v>292.14999999999998</c:v>
                </c:pt>
                <c:pt idx="562">
                  <c:v>292.14999999999998</c:v>
                </c:pt>
                <c:pt idx="563">
                  <c:v>292.14999999999998</c:v>
                </c:pt>
                <c:pt idx="564">
                  <c:v>292.14999999999998</c:v>
                </c:pt>
                <c:pt idx="565">
                  <c:v>292.14999999999998</c:v>
                </c:pt>
                <c:pt idx="566">
                  <c:v>292.14999999999998</c:v>
                </c:pt>
                <c:pt idx="567">
                  <c:v>292.14999999999998</c:v>
                </c:pt>
                <c:pt idx="568">
                  <c:v>292.14999999999998</c:v>
                </c:pt>
                <c:pt idx="569">
                  <c:v>292.14999999999998</c:v>
                </c:pt>
                <c:pt idx="570">
                  <c:v>292.14999999999998</c:v>
                </c:pt>
                <c:pt idx="571">
                  <c:v>292.14999999999998</c:v>
                </c:pt>
                <c:pt idx="572">
                  <c:v>292.14999999999998</c:v>
                </c:pt>
                <c:pt idx="573">
                  <c:v>292.14999999999998</c:v>
                </c:pt>
                <c:pt idx="574">
                  <c:v>292.14999999999998</c:v>
                </c:pt>
                <c:pt idx="575">
                  <c:v>292.14999999999998</c:v>
                </c:pt>
                <c:pt idx="576">
                  <c:v>292.14999999999998</c:v>
                </c:pt>
                <c:pt idx="577">
                  <c:v>292.14999999999998</c:v>
                </c:pt>
                <c:pt idx="578">
                  <c:v>292.14999999999998</c:v>
                </c:pt>
                <c:pt idx="579">
                  <c:v>292.14999999999998</c:v>
                </c:pt>
                <c:pt idx="580">
                  <c:v>292.14999999999998</c:v>
                </c:pt>
                <c:pt idx="581">
                  <c:v>292.14999999999998</c:v>
                </c:pt>
                <c:pt idx="582">
                  <c:v>292.14999999999998</c:v>
                </c:pt>
                <c:pt idx="583">
                  <c:v>292.14999999999998</c:v>
                </c:pt>
                <c:pt idx="584">
                  <c:v>292.14999999999998</c:v>
                </c:pt>
                <c:pt idx="585">
                  <c:v>292.14999999999998</c:v>
                </c:pt>
                <c:pt idx="586">
                  <c:v>292.14999999999998</c:v>
                </c:pt>
                <c:pt idx="587">
                  <c:v>292.14999999999998</c:v>
                </c:pt>
                <c:pt idx="588">
                  <c:v>292.14999999999998</c:v>
                </c:pt>
                <c:pt idx="589">
                  <c:v>292.14999999999998</c:v>
                </c:pt>
                <c:pt idx="590">
                  <c:v>292.14999999999998</c:v>
                </c:pt>
                <c:pt idx="591">
                  <c:v>292.14999999999998</c:v>
                </c:pt>
                <c:pt idx="592">
                  <c:v>292.14999999999998</c:v>
                </c:pt>
                <c:pt idx="593">
                  <c:v>292.14999999999998</c:v>
                </c:pt>
                <c:pt idx="594">
                  <c:v>292.14999999999998</c:v>
                </c:pt>
                <c:pt idx="595">
                  <c:v>292.14999999999998</c:v>
                </c:pt>
                <c:pt idx="596">
                  <c:v>292.14999999999998</c:v>
                </c:pt>
                <c:pt idx="597">
                  <c:v>292.14999999999998</c:v>
                </c:pt>
                <c:pt idx="598">
                  <c:v>292.14999999999998</c:v>
                </c:pt>
                <c:pt idx="599">
                  <c:v>292.14999999999998</c:v>
                </c:pt>
                <c:pt idx="600">
                  <c:v>292.14999999999998</c:v>
                </c:pt>
                <c:pt idx="601">
                  <c:v>292.14999999999998</c:v>
                </c:pt>
                <c:pt idx="602">
                  <c:v>292.14999999999998</c:v>
                </c:pt>
                <c:pt idx="603">
                  <c:v>292.14999999999998</c:v>
                </c:pt>
                <c:pt idx="604">
                  <c:v>292.14999999999998</c:v>
                </c:pt>
                <c:pt idx="605">
                  <c:v>292.14999999999998</c:v>
                </c:pt>
                <c:pt idx="606">
                  <c:v>292.14999999999998</c:v>
                </c:pt>
                <c:pt idx="607">
                  <c:v>292.14999999999998</c:v>
                </c:pt>
                <c:pt idx="608">
                  <c:v>292.14999999999998</c:v>
                </c:pt>
                <c:pt idx="609">
                  <c:v>292.14999999999998</c:v>
                </c:pt>
                <c:pt idx="610">
                  <c:v>292.14999999999998</c:v>
                </c:pt>
                <c:pt idx="611">
                  <c:v>292.14999999999998</c:v>
                </c:pt>
                <c:pt idx="612">
                  <c:v>292.14999999999998</c:v>
                </c:pt>
                <c:pt idx="613">
                  <c:v>292.14999999999998</c:v>
                </c:pt>
                <c:pt idx="614">
                  <c:v>292.14999999999998</c:v>
                </c:pt>
                <c:pt idx="615">
                  <c:v>292.14999999999998</c:v>
                </c:pt>
                <c:pt idx="616">
                  <c:v>292.14999999999998</c:v>
                </c:pt>
                <c:pt idx="617">
                  <c:v>292.14999999999998</c:v>
                </c:pt>
                <c:pt idx="618">
                  <c:v>292.14999999999998</c:v>
                </c:pt>
                <c:pt idx="619">
                  <c:v>292.14999999999998</c:v>
                </c:pt>
                <c:pt idx="620">
                  <c:v>292.14999999999998</c:v>
                </c:pt>
                <c:pt idx="621">
                  <c:v>292.14999999999998</c:v>
                </c:pt>
                <c:pt idx="622">
                  <c:v>292.14999999999998</c:v>
                </c:pt>
                <c:pt idx="623">
                  <c:v>292.14999999999998</c:v>
                </c:pt>
                <c:pt idx="624">
                  <c:v>292.14999999999998</c:v>
                </c:pt>
                <c:pt idx="625">
                  <c:v>292.14999999999998</c:v>
                </c:pt>
                <c:pt idx="626">
                  <c:v>292.14999999999998</c:v>
                </c:pt>
                <c:pt idx="627">
                  <c:v>292.14999999999998</c:v>
                </c:pt>
                <c:pt idx="628">
                  <c:v>292.14999999999998</c:v>
                </c:pt>
                <c:pt idx="629">
                  <c:v>292.14999999999998</c:v>
                </c:pt>
                <c:pt idx="630">
                  <c:v>292.14999999999998</c:v>
                </c:pt>
                <c:pt idx="631">
                  <c:v>292.14999999999998</c:v>
                </c:pt>
                <c:pt idx="632">
                  <c:v>292.14999999999998</c:v>
                </c:pt>
                <c:pt idx="633">
                  <c:v>292.14999999999998</c:v>
                </c:pt>
                <c:pt idx="634">
                  <c:v>292.14999999999998</c:v>
                </c:pt>
                <c:pt idx="635">
                  <c:v>292.14999999999998</c:v>
                </c:pt>
                <c:pt idx="636">
                  <c:v>292.14999999999998</c:v>
                </c:pt>
                <c:pt idx="637">
                  <c:v>292.14999999999998</c:v>
                </c:pt>
                <c:pt idx="638">
                  <c:v>292.14999999999998</c:v>
                </c:pt>
                <c:pt idx="639">
                  <c:v>292.14999999999998</c:v>
                </c:pt>
                <c:pt idx="640">
                  <c:v>292.14999999999998</c:v>
                </c:pt>
                <c:pt idx="641">
                  <c:v>292.14999999999998</c:v>
                </c:pt>
                <c:pt idx="642">
                  <c:v>292.14999999999998</c:v>
                </c:pt>
                <c:pt idx="643">
                  <c:v>292.14999999999998</c:v>
                </c:pt>
                <c:pt idx="644">
                  <c:v>292.14999999999998</c:v>
                </c:pt>
                <c:pt idx="645">
                  <c:v>292.14999999999998</c:v>
                </c:pt>
                <c:pt idx="646">
                  <c:v>292.14999999999998</c:v>
                </c:pt>
                <c:pt idx="647">
                  <c:v>292.14999999999998</c:v>
                </c:pt>
                <c:pt idx="648">
                  <c:v>292.14999999999998</c:v>
                </c:pt>
                <c:pt idx="649">
                  <c:v>292.14999999999998</c:v>
                </c:pt>
                <c:pt idx="650">
                  <c:v>292.14999999999998</c:v>
                </c:pt>
                <c:pt idx="651">
                  <c:v>292.14999999999998</c:v>
                </c:pt>
                <c:pt idx="652">
                  <c:v>292.14999999999998</c:v>
                </c:pt>
                <c:pt idx="653">
                  <c:v>292.14999999999998</c:v>
                </c:pt>
                <c:pt idx="654">
                  <c:v>292.14999999999998</c:v>
                </c:pt>
                <c:pt idx="655">
                  <c:v>292.14999999999998</c:v>
                </c:pt>
                <c:pt idx="656">
                  <c:v>292.14999999999998</c:v>
                </c:pt>
                <c:pt idx="657">
                  <c:v>292.14999999999998</c:v>
                </c:pt>
                <c:pt idx="658">
                  <c:v>292.14999999999998</c:v>
                </c:pt>
                <c:pt idx="659">
                  <c:v>292.14999999999998</c:v>
                </c:pt>
                <c:pt idx="660">
                  <c:v>292.14999999999998</c:v>
                </c:pt>
                <c:pt idx="661">
                  <c:v>292.14999999999998</c:v>
                </c:pt>
                <c:pt idx="662">
                  <c:v>292.14999999999998</c:v>
                </c:pt>
                <c:pt idx="663">
                  <c:v>292.14999999999998</c:v>
                </c:pt>
                <c:pt idx="664">
                  <c:v>292.14999999999998</c:v>
                </c:pt>
                <c:pt idx="665">
                  <c:v>292.14999999999998</c:v>
                </c:pt>
                <c:pt idx="666">
                  <c:v>292.14999999999998</c:v>
                </c:pt>
                <c:pt idx="667">
                  <c:v>292.14999999999998</c:v>
                </c:pt>
                <c:pt idx="668">
                  <c:v>292.14999999999998</c:v>
                </c:pt>
                <c:pt idx="669">
                  <c:v>292.14999999999998</c:v>
                </c:pt>
                <c:pt idx="670">
                  <c:v>292.14999999999998</c:v>
                </c:pt>
                <c:pt idx="671">
                  <c:v>292.14999999999998</c:v>
                </c:pt>
                <c:pt idx="672">
                  <c:v>292.14999999999998</c:v>
                </c:pt>
                <c:pt idx="673">
                  <c:v>292.14999999999998</c:v>
                </c:pt>
                <c:pt idx="674">
                  <c:v>292.14999999999998</c:v>
                </c:pt>
                <c:pt idx="675">
                  <c:v>292.14999999999998</c:v>
                </c:pt>
                <c:pt idx="676">
                  <c:v>292.14999999999998</c:v>
                </c:pt>
                <c:pt idx="677">
                  <c:v>292.14999999999998</c:v>
                </c:pt>
                <c:pt idx="678">
                  <c:v>292.14999999999998</c:v>
                </c:pt>
                <c:pt idx="679">
                  <c:v>292.14999999999998</c:v>
                </c:pt>
                <c:pt idx="680">
                  <c:v>292.14999999999998</c:v>
                </c:pt>
                <c:pt idx="681">
                  <c:v>292.14999999999998</c:v>
                </c:pt>
                <c:pt idx="682">
                  <c:v>292.14999999999998</c:v>
                </c:pt>
                <c:pt idx="683">
                  <c:v>292.14999999999998</c:v>
                </c:pt>
                <c:pt idx="684">
                  <c:v>292.14999999999998</c:v>
                </c:pt>
                <c:pt idx="685">
                  <c:v>292.14999999999998</c:v>
                </c:pt>
                <c:pt idx="686">
                  <c:v>292.14999999999998</c:v>
                </c:pt>
                <c:pt idx="687">
                  <c:v>292.14999999999998</c:v>
                </c:pt>
                <c:pt idx="688">
                  <c:v>292.14999999999998</c:v>
                </c:pt>
                <c:pt idx="689">
                  <c:v>292.14999999999998</c:v>
                </c:pt>
                <c:pt idx="690">
                  <c:v>292.14999999999998</c:v>
                </c:pt>
                <c:pt idx="691">
                  <c:v>292.14999999999998</c:v>
                </c:pt>
                <c:pt idx="692">
                  <c:v>292.14999999999998</c:v>
                </c:pt>
                <c:pt idx="693">
                  <c:v>292.14999999999998</c:v>
                </c:pt>
                <c:pt idx="694">
                  <c:v>292.14999999999998</c:v>
                </c:pt>
                <c:pt idx="695">
                  <c:v>292.14999999999998</c:v>
                </c:pt>
                <c:pt idx="696">
                  <c:v>292.14999999999998</c:v>
                </c:pt>
                <c:pt idx="697">
                  <c:v>292.14999999999998</c:v>
                </c:pt>
                <c:pt idx="698">
                  <c:v>292.14999999999998</c:v>
                </c:pt>
                <c:pt idx="699">
                  <c:v>292.14999999999998</c:v>
                </c:pt>
                <c:pt idx="700">
                  <c:v>292.14999999999998</c:v>
                </c:pt>
                <c:pt idx="701">
                  <c:v>292.14999999999998</c:v>
                </c:pt>
                <c:pt idx="702">
                  <c:v>292.14999999999998</c:v>
                </c:pt>
                <c:pt idx="703">
                  <c:v>292.14999999999998</c:v>
                </c:pt>
                <c:pt idx="704">
                  <c:v>292.14999999999998</c:v>
                </c:pt>
                <c:pt idx="705">
                  <c:v>292.14999999999998</c:v>
                </c:pt>
                <c:pt idx="706">
                  <c:v>292.14999999999998</c:v>
                </c:pt>
                <c:pt idx="707">
                  <c:v>292.14999999999998</c:v>
                </c:pt>
                <c:pt idx="708">
                  <c:v>292.14999999999998</c:v>
                </c:pt>
                <c:pt idx="709">
                  <c:v>292.14999999999998</c:v>
                </c:pt>
                <c:pt idx="710">
                  <c:v>292.14999999999998</c:v>
                </c:pt>
                <c:pt idx="711">
                  <c:v>292.14999999999998</c:v>
                </c:pt>
                <c:pt idx="712">
                  <c:v>292.14999999999998</c:v>
                </c:pt>
                <c:pt idx="713">
                  <c:v>292.14999999999998</c:v>
                </c:pt>
                <c:pt idx="714">
                  <c:v>292.14999999999998</c:v>
                </c:pt>
                <c:pt idx="715">
                  <c:v>292.14999999999998</c:v>
                </c:pt>
                <c:pt idx="716">
                  <c:v>292.14999999999998</c:v>
                </c:pt>
                <c:pt idx="717">
                  <c:v>292.14999999999998</c:v>
                </c:pt>
                <c:pt idx="718">
                  <c:v>292.14999999999998</c:v>
                </c:pt>
                <c:pt idx="719">
                  <c:v>292.14999999999998</c:v>
                </c:pt>
                <c:pt idx="720">
                  <c:v>292.14999999999998</c:v>
                </c:pt>
                <c:pt idx="721">
                  <c:v>292.14999999999998</c:v>
                </c:pt>
                <c:pt idx="722">
                  <c:v>292.14999999999998</c:v>
                </c:pt>
                <c:pt idx="723">
                  <c:v>292.14999999999998</c:v>
                </c:pt>
                <c:pt idx="724">
                  <c:v>292.14999999999998</c:v>
                </c:pt>
                <c:pt idx="725">
                  <c:v>292.14999999999998</c:v>
                </c:pt>
                <c:pt idx="726">
                  <c:v>292.14999999999998</c:v>
                </c:pt>
                <c:pt idx="727">
                  <c:v>292.14999999999998</c:v>
                </c:pt>
                <c:pt idx="728">
                  <c:v>292.14999999999998</c:v>
                </c:pt>
                <c:pt idx="729">
                  <c:v>292.14999999999998</c:v>
                </c:pt>
                <c:pt idx="730">
                  <c:v>292.14999999999998</c:v>
                </c:pt>
                <c:pt idx="731">
                  <c:v>292.14999999999998</c:v>
                </c:pt>
                <c:pt idx="732">
                  <c:v>292.14999999999998</c:v>
                </c:pt>
                <c:pt idx="733">
                  <c:v>292.14999999999998</c:v>
                </c:pt>
                <c:pt idx="734">
                  <c:v>292.14999999999998</c:v>
                </c:pt>
                <c:pt idx="735">
                  <c:v>292.14999999999998</c:v>
                </c:pt>
                <c:pt idx="736">
                  <c:v>292.14999999999998</c:v>
                </c:pt>
                <c:pt idx="737">
                  <c:v>292.14999999999998</c:v>
                </c:pt>
                <c:pt idx="738">
                  <c:v>292.14999999999998</c:v>
                </c:pt>
                <c:pt idx="739">
                  <c:v>292.14999999999998</c:v>
                </c:pt>
                <c:pt idx="740">
                  <c:v>292.14999999999998</c:v>
                </c:pt>
                <c:pt idx="741">
                  <c:v>292.14999999999998</c:v>
                </c:pt>
                <c:pt idx="742">
                  <c:v>292.14999999999998</c:v>
                </c:pt>
                <c:pt idx="743">
                  <c:v>292.14999999999998</c:v>
                </c:pt>
                <c:pt idx="744">
                  <c:v>292.14999999999998</c:v>
                </c:pt>
                <c:pt idx="745">
                  <c:v>292.14999999999998</c:v>
                </c:pt>
                <c:pt idx="746">
                  <c:v>292.14999999999998</c:v>
                </c:pt>
                <c:pt idx="747">
                  <c:v>292.14999999999998</c:v>
                </c:pt>
                <c:pt idx="748">
                  <c:v>292.14999999999998</c:v>
                </c:pt>
                <c:pt idx="749">
                  <c:v>292.14999999999998</c:v>
                </c:pt>
                <c:pt idx="750">
                  <c:v>292.14999999999998</c:v>
                </c:pt>
                <c:pt idx="751">
                  <c:v>292.14999999999998</c:v>
                </c:pt>
                <c:pt idx="752">
                  <c:v>292.14999999999998</c:v>
                </c:pt>
                <c:pt idx="753">
                  <c:v>292.14999999999998</c:v>
                </c:pt>
                <c:pt idx="754">
                  <c:v>292.14999999999998</c:v>
                </c:pt>
                <c:pt idx="755">
                  <c:v>292.14999999999998</c:v>
                </c:pt>
                <c:pt idx="756">
                  <c:v>292.14999999999998</c:v>
                </c:pt>
                <c:pt idx="757">
                  <c:v>292.14999999999998</c:v>
                </c:pt>
                <c:pt idx="758">
                  <c:v>292.14999999999998</c:v>
                </c:pt>
                <c:pt idx="759">
                  <c:v>292.14999999999998</c:v>
                </c:pt>
                <c:pt idx="760">
                  <c:v>292.14999999999998</c:v>
                </c:pt>
                <c:pt idx="761">
                  <c:v>292.14999999999998</c:v>
                </c:pt>
                <c:pt idx="762">
                  <c:v>292.14999999999998</c:v>
                </c:pt>
                <c:pt idx="763">
                  <c:v>292.14999999999998</c:v>
                </c:pt>
                <c:pt idx="764">
                  <c:v>292.14999999999998</c:v>
                </c:pt>
                <c:pt idx="765">
                  <c:v>292.14999999999998</c:v>
                </c:pt>
                <c:pt idx="766">
                  <c:v>292.14999999999998</c:v>
                </c:pt>
                <c:pt idx="767">
                  <c:v>292.14999999999998</c:v>
                </c:pt>
                <c:pt idx="768">
                  <c:v>292.14999999999998</c:v>
                </c:pt>
                <c:pt idx="769">
                  <c:v>292.14999999999998</c:v>
                </c:pt>
                <c:pt idx="770">
                  <c:v>292.14999999999998</c:v>
                </c:pt>
                <c:pt idx="771">
                  <c:v>292.14999999999998</c:v>
                </c:pt>
                <c:pt idx="772">
                  <c:v>292.14999999999998</c:v>
                </c:pt>
                <c:pt idx="773">
                  <c:v>292.14999999999998</c:v>
                </c:pt>
                <c:pt idx="774">
                  <c:v>292.14999999999998</c:v>
                </c:pt>
                <c:pt idx="775">
                  <c:v>292.14999999999998</c:v>
                </c:pt>
                <c:pt idx="776">
                  <c:v>292.14999999999998</c:v>
                </c:pt>
                <c:pt idx="777">
                  <c:v>292.14999999999998</c:v>
                </c:pt>
                <c:pt idx="778">
                  <c:v>292.14999999999998</c:v>
                </c:pt>
                <c:pt idx="779">
                  <c:v>292.14999999999998</c:v>
                </c:pt>
                <c:pt idx="780">
                  <c:v>292.14999999999998</c:v>
                </c:pt>
                <c:pt idx="781">
                  <c:v>292.14999999999998</c:v>
                </c:pt>
                <c:pt idx="782">
                  <c:v>292.14999999999998</c:v>
                </c:pt>
                <c:pt idx="783">
                  <c:v>292.14999999999998</c:v>
                </c:pt>
                <c:pt idx="784">
                  <c:v>292.14999999999998</c:v>
                </c:pt>
                <c:pt idx="785">
                  <c:v>292.14999999999998</c:v>
                </c:pt>
                <c:pt idx="786">
                  <c:v>292.14999999999998</c:v>
                </c:pt>
                <c:pt idx="787">
                  <c:v>292.14999999999998</c:v>
                </c:pt>
                <c:pt idx="788">
                  <c:v>292.14999999999998</c:v>
                </c:pt>
                <c:pt idx="789">
                  <c:v>292.14999999999998</c:v>
                </c:pt>
                <c:pt idx="790">
                  <c:v>292.14999999999998</c:v>
                </c:pt>
                <c:pt idx="791">
                  <c:v>292.14999999999998</c:v>
                </c:pt>
                <c:pt idx="792">
                  <c:v>292.14999999999998</c:v>
                </c:pt>
                <c:pt idx="793">
                  <c:v>292.14999999999998</c:v>
                </c:pt>
                <c:pt idx="794">
                  <c:v>292.14999999999998</c:v>
                </c:pt>
                <c:pt idx="795">
                  <c:v>292.14999999999998</c:v>
                </c:pt>
                <c:pt idx="796">
                  <c:v>292.14999999999998</c:v>
                </c:pt>
                <c:pt idx="797">
                  <c:v>292.14999999999998</c:v>
                </c:pt>
                <c:pt idx="798">
                  <c:v>292.14999999999998</c:v>
                </c:pt>
                <c:pt idx="799">
                  <c:v>292.14999999999998</c:v>
                </c:pt>
                <c:pt idx="800">
                  <c:v>292.14999999999998</c:v>
                </c:pt>
                <c:pt idx="801">
                  <c:v>292.14999999999998</c:v>
                </c:pt>
                <c:pt idx="802">
                  <c:v>292.14999999999998</c:v>
                </c:pt>
                <c:pt idx="803">
                  <c:v>292.14999999999998</c:v>
                </c:pt>
                <c:pt idx="804">
                  <c:v>292.14999999999998</c:v>
                </c:pt>
                <c:pt idx="805">
                  <c:v>292.14999999999998</c:v>
                </c:pt>
                <c:pt idx="806">
                  <c:v>292.14999999999998</c:v>
                </c:pt>
                <c:pt idx="807">
                  <c:v>292.14999999999998</c:v>
                </c:pt>
                <c:pt idx="808">
                  <c:v>292.14999999999998</c:v>
                </c:pt>
                <c:pt idx="809">
                  <c:v>292.14999999999998</c:v>
                </c:pt>
                <c:pt idx="810">
                  <c:v>292.14999999999998</c:v>
                </c:pt>
                <c:pt idx="811">
                  <c:v>292.14999999999998</c:v>
                </c:pt>
                <c:pt idx="812">
                  <c:v>292.14999999999998</c:v>
                </c:pt>
                <c:pt idx="813">
                  <c:v>292.14999999999998</c:v>
                </c:pt>
                <c:pt idx="814">
                  <c:v>292.14999999999998</c:v>
                </c:pt>
                <c:pt idx="815">
                  <c:v>292.14999999999998</c:v>
                </c:pt>
                <c:pt idx="816">
                  <c:v>292.14999999999998</c:v>
                </c:pt>
                <c:pt idx="817">
                  <c:v>292.14999999999998</c:v>
                </c:pt>
                <c:pt idx="818">
                  <c:v>292.14999999999998</c:v>
                </c:pt>
                <c:pt idx="819">
                  <c:v>292.14999999999998</c:v>
                </c:pt>
                <c:pt idx="820">
                  <c:v>292.14999999999998</c:v>
                </c:pt>
                <c:pt idx="821">
                  <c:v>292.14999999999998</c:v>
                </c:pt>
                <c:pt idx="822">
                  <c:v>292.14999999999998</c:v>
                </c:pt>
                <c:pt idx="823">
                  <c:v>292.14999999999998</c:v>
                </c:pt>
                <c:pt idx="824">
                  <c:v>292.14999999999998</c:v>
                </c:pt>
                <c:pt idx="825">
                  <c:v>292.14999999999998</c:v>
                </c:pt>
                <c:pt idx="826">
                  <c:v>292.14999999999998</c:v>
                </c:pt>
                <c:pt idx="827">
                  <c:v>292.14999999999998</c:v>
                </c:pt>
                <c:pt idx="828">
                  <c:v>292.14999999999998</c:v>
                </c:pt>
                <c:pt idx="829">
                  <c:v>292.14999999999998</c:v>
                </c:pt>
                <c:pt idx="830">
                  <c:v>292.14999999999998</c:v>
                </c:pt>
                <c:pt idx="831">
                  <c:v>292.14999999999998</c:v>
                </c:pt>
                <c:pt idx="832">
                  <c:v>292.14999999999998</c:v>
                </c:pt>
                <c:pt idx="833">
                  <c:v>292.14999999999998</c:v>
                </c:pt>
                <c:pt idx="834">
                  <c:v>292.14999999999998</c:v>
                </c:pt>
                <c:pt idx="835">
                  <c:v>292.14999999999998</c:v>
                </c:pt>
                <c:pt idx="836">
                  <c:v>292.14999999999998</c:v>
                </c:pt>
                <c:pt idx="837">
                  <c:v>292.14999999999998</c:v>
                </c:pt>
                <c:pt idx="838">
                  <c:v>292.14999999999998</c:v>
                </c:pt>
                <c:pt idx="839">
                  <c:v>292.14999999999998</c:v>
                </c:pt>
                <c:pt idx="840">
                  <c:v>292.14999999999998</c:v>
                </c:pt>
                <c:pt idx="841">
                  <c:v>292.14999999999998</c:v>
                </c:pt>
                <c:pt idx="842">
                  <c:v>292.14999999999998</c:v>
                </c:pt>
                <c:pt idx="843">
                  <c:v>292.14999999999998</c:v>
                </c:pt>
                <c:pt idx="844">
                  <c:v>292.14999999999998</c:v>
                </c:pt>
                <c:pt idx="845">
                  <c:v>292.14999999999998</c:v>
                </c:pt>
                <c:pt idx="846">
                  <c:v>292.14999999999998</c:v>
                </c:pt>
                <c:pt idx="847">
                  <c:v>292.14999999999998</c:v>
                </c:pt>
                <c:pt idx="848">
                  <c:v>292.14999999999998</c:v>
                </c:pt>
                <c:pt idx="849">
                  <c:v>292.14999999999998</c:v>
                </c:pt>
                <c:pt idx="850">
                  <c:v>292.14999999999998</c:v>
                </c:pt>
                <c:pt idx="851">
                  <c:v>292.14999999999998</c:v>
                </c:pt>
                <c:pt idx="852">
                  <c:v>292.14999999999998</c:v>
                </c:pt>
                <c:pt idx="853">
                  <c:v>292.14999999999998</c:v>
                </c:pt>
                <c:pt idx="854">
                  <c:v>292.14999999999998</c:v>
                </c:pt>
                <c:pt idx="855">
                  <c:v>292.14999999999998</c:v>
                </c:pt>
                <c:pt idx="856">
                  <c:v>292.14999999999998</c:v>
                </c:pt>
                <c:pt idx="857">
                  <c:v>292.14999999999998</c:v>
                </c:pt>
                <c:pt idx="858">
                  <c:v>292.14999999999998</c:v>
                </c:pt>
                <c:pt idx="859">
                  <c:v>292.14999999999998</c:v>
                </c:pt>
                <c:pt idx="860">
                  <c:v>292.14999999999998</c:v>
                </c:pt>
                <c:pt idx="861">
                  <c:v>292.14999999999998</c:v>
                </c:pt>
                <c:pt idx="862">
                  <c:v>292.14999999999998</c:v>
                </c:pt>
                <c:pt idx="863">
                  <c:v>292.14999999999998</c:v>
                </c:pt>
                <c:pt idx="864">
                  <c:v>292.14999999999998</c:v>
                </c:pt>
                <c:pt idx="865">
                  <c:v>292.14999999999998</c:v>
                </c:pt>
                <c:pt idx="866">
                  <c:v>292.14999999999998</c:v>
                </c:pt>
                <c:pt idx="867">
                  <c:v>292.14999999999998</c:v>
                </c:pt>
                <c:pt idx="868">
                  <c:v>292.14999999999998</c:v>
                </c:pt>
                <c:pt idx="869">
                  <c:v>292.14999999999998</c:v>
                </c:pt>
                <c:pt idx="870">
                  <c:v>292.14999999999998</c:v>
                </c:pt>
                <c:pt idx="871">
                  <c:v>292.14999999999998</c:v>
                </c:pt>
                <c:pt idx="872">
                  <c:v>292.14999999999998</c:v>
                </c:pt>
                <c:pt idx="873">
                  <c:v>292.14999999999998</c:v>
                </c:pt>
                <c:pt idx="874">
                  <c:v>292.14999999999998</c:v>
                </c:pt>
                <c:pt idx="875">
                  <c:v>292.14999999999998</c:v>
                </c:pt>
                <c:pt idx="876">
                  <c:v>292.14999999999998</c:v>
                </c:pt>
                <c:pt idx="877">
                  <c:v>292.14999999999998</c:v>
                </c:pt>
                <c:pt idx="878">
                  <c:v>292.14999999999998</c:v>
                </c:pt>
                <c:pt idx="879">
                  <c:v>292.14999999999998</c:v>
                </c:pt>
                <c:pt idx="880">
                  <c:v>292.14999999999998</c:v>
                </c:pt>
                <c:pt idx="881">
                  <c:v>292.14999999999998</c:v>
                </c:pt>
                <c:pt idx="882">
                  <c:v>292.14999999999998</c:v>
                </c:pt>
                <c:pt idx="883">
                  <c:v>292.14999999999998</c:v>
                </c:pt>
                <c:pt idx="884">
                  <c:v>292.14999999999998</c:v>
                </c:pt>
                <c:pt idx="885">
                  <c:v>292.14999999999998</c:v>
                </c:pt>
                <c:pt idx="886">
                  <c:v>292.14999999999998</c:v>
                </c:pt>
                <c:pt idx="887">
                  <c:v>292.14999999999998</c:v>
                </c:pt>
                <c:pt idx="888">
                  <c:v>292.14999999999998</c:v>
                </c:pt>
                <c:pt idx="889">
                  <c:v>292.14999999999998</c:v>
                </c:pt>
                <c:pt idx="890">
                  <c:v>292.14999999999998</c:v>
                </c:pt>
                <c:pt idx="891">
                  <c:v>292.14999999999998</c:v>
                </c:pt>
                <c:pt idx="892">
                  <c:v>292.14999999999998</c:v>
                </c:pt>
                <c:pt idx="893">
                  <c:v>292.14999999999998</c:v>
                </c:pt>
                <c:pt idx="894">
                  <c:v>292.14999999999998</c:v>
                </c:pt>
                <c:pt idx="895">
                  <c:v>292.14999999999998</c:v>
                </c:pt>
                <c:pt idx="896">
                  <c:v>292.14999999999998</c:v>
                </c:pt>
                <c:pt idx="897">
                  <c:v>292.14999999999998</c:v>
                </c:pt>
                <c:pt idx="898">
                  <c:v>292.14999999999998</c:v>
                </c:pt>
                <c:pt idx="899">
                  <c:v>292.14999999999998</c:v>
                </c:pt>
                <c:pt idx="900">
                  <c:v>292.14999999999998</c:v>
                </c:pt>
                <c:pt idx="901">
                  <c:v>292.14999999999998</c:v>
                </c:pt>
                <c:pt idx="902">
                  <c:v>292.14999999999998</c:v>
                </c:pt>
                <c:pt idx="903">
                  <c:v>292.14999999999998</c:v>
                </c:pt>
                <c:pt idx="904">
                  <c:v>292.14999999999998</c:v>
                </c:pt>
                <c:pt idx="905">
                  <c:v>292.14999999999998</c:v>
                </c:pt>
                <c:pt idx="906">
                  <c:v>292.14999999999998</c:v>
                </c:pt>
                <c:pt idx="907">
                  <c:v>292.14999999999998</c:v>
                </c:pt>
                <c:pt idx="908">
                  <c:v>292.14999999999998</c:v>
                </c:pt>
                <c:pt idx="909">
                  <c:v>292.14999999999998</c:v>
                </c:pt>
                <c:pt idx="910">
                  <c:v>292.14999999999998</c:v>
                </c:pt>
                <c:pt idx="911">
                  <c:v>292.14999999999998</c:v>
                </c:pt>
                <c:pt idx="912">
                  <c:v>292.14999999999998</c:v>
                </c:pt>
                <c:pt idx="913">
                  <c:v>292.14999999999998</c:v>
                </c:pt>
                <c:pt idx="914">
                  <c:v>292.14999999999998</c:v>
                </c:pt>
                <c:pt idx="915">
                  <c:v>292.14999999999998</c:v>
                </c:pt>
                <c:pt idx="916">
                  <c:v>292.14999999999998</c:v>
                </c:pt>
                <c:pt idx="917">
                  <c:v>292.14999999999998</c:v>
                </c:pt>
                <c:pt idx="918">
                  <c:v>292.14999999999998</c:v>
                </c:pt>
                <c:pt idx="919">
                  <c:v>292.14999999999998</c:v>
                </c:pt>
                <c:pt idx="920">
                  <c:v>292.14999999999998</c:v>
                </c:pt>
                <c:pt idx="921">
                  <c:v>292.14999999999998</c:v>
                </c:pt>
                <c:pt idx="922">
                  <c:v>292.14999999999998</c:v>
                </c:pt>
                <c:pt idx="923">
                  <c:v>292.14999999999998</c:v>
                </c:pt>
                <c:pt idx="924">
                  <c:v>292.14999999999998</c:v>
                </c:pt>
                <c:pt idx="925">
                  <c:v>292.14999999999998</c:v>
                </c:pt>
                <c:pt idx="926">
                  <c:v>292.14999999999998</c:v>
                </c:pt>
                <c:pt idx="927">
                  <c:v>292.14999999999998</c:v>
                </c:pt>
                <c:pt idx="928">
                  <c:v>292.14999999999998</c:v>
                </c:pt>
                <c:pt idx="929">
                  <c:v>292.14999999999998</c:v>
                </c:pt>
                <c:pt idx="930">
                  <c:v>292.14999999999998</c:v>
                </c:pt>
                <c:pt idx="931">
                  <c:v>292.14999999999998</c:v>
                </c:pt>
                <c:pt idx="932">
                  <c:v>292.14999999999998</c:v>
                </c:pt>
                <c:pt idx="933">
                  <c:v>292.14999999999998</c:v>
                </c:pt>
                <c:pt idx="934">
                  <c:v>292.14999999999998</c:v>
                </c:pt>
                <c:pt idx="935">
                  <c:v>292.14999999999998</c:v>
                </c:pt>
                <c:pt idx="936">
                  <c:v>292.14999999999998</c:v>
                </c:pt>
                <c:pt idx="937">
                  <c:v>292.14999999999998</c:v>
                </c:pt>
                <c:pt idx="938">
                  <c:v>292.14999999999998</c:v>
                </c:pt>
                <c:pt idx="939">
                  <c:v>292.14999999999998</c:v>
                </c:pt>
                <c:pt idx="940">
                  <c:v>292.14999999999998</c:v>
                </c:pt>
                <c:pt idx="941">
                  <c:v>292.14999999999998</c:v>
                </c:pt>
                <c:pt idx="942">
                  <c:v>292.14999999999998</c:v>
                </c:pt>
                <c:pt idx="943">
                  <c:v>292.14999999999998</c:v>
                </c:pt>
                <c:pt idx="944">
                  <c:v>292.14999999999998</c:v>
                </c:pt>
                <c:pt idx="945">
                  <c:v>292.14999999999998</c:v>
                </c:pt>
                <c:pt idx="946">
                  <c:v>292.14999999999998</c:v>
                </c:pt>
                <c:pt idx="947">
                  <c:v>292.14999999999998</c:v>
                </c:pt>
                <c:pt idx="948">
                  <c:v>292.14999999999998</c:v>
                </c:pt>
                <c:pt idx="949">
                  <c:v>292.14999999999998</c:v>
                </c:pt>
                <c:pt idx="950">
                  <c:v>292.14999999999998</c:v>
                </c:pt>
                <c:pt idx="951">
                  <c:v>292.14999999999998</c:v>
                </c:pt>
                <c:pt idx="952">
                  <c:v>292.14999999999998</c:v>
                </c:pt>
                <c:pt idx="953">
                  <c:v>292.14999999999998</c:v>
                </c:pt>
                <c:pt idx="954">
                  <c:v>292.14999999999998</c:v>
                </c:pt>
                <c:pt idx="955">
                  <c:v>292.14999999999998</c:v>
                </c:pt>
                <c:pt idx="956">
                  <c:v>292.14999999999998</c:v>
                </c:pt>
                <c:pt idx="957">
                  <c:v>292.14999999999998</c:v>
                </c:pt>
                <c:pt idx="958">
                  <c:v>292.14999999999998</c:v>
                </c:pt>
                <c:pt idx="959">
                  <c:v>292.14999999999998</c:v>
                </c:pt>
                <c:pt idx="960">
                  <c:v>292.14999999999998</c:v>
                </c:pt>
                <c:pt idx="961">
                  <c:v>292.14999999999998</c:v>
                </c:pt>
                <c:pt idx="962">
                  <c:v>292.14999999999998</c:v>
                </c:pt>
                <c:pt idx="963">
                  <c:v>292.14999999999998</c:v>
                </c:pt>
                <c:pt idx="964">
                  <c:v>292.14999999999998</c:v>
                </c:pt>
                <c:pt idx="965">
                  <c:v>292.14999999999998</c:v>
                </c:pt>
                <c:pt idx="966">
                  <c:v>292.14999999999998</c:v>
                </c:pt>
                <c:pt idx="967">
                  <c:v>292.14999999999998</c:v>
                </c:pt>
                <c:pt idx="968">
                  <c:v>292.14999999999998</c:v>
                </c:pt>
                <c:pt idx="969">
                  <c:v>292.14999999999998</c:v>
                </c:pt>
                <c:pt idx="970">
                  <c:v>292.14999999999998</c:v>
                </c:pt>
                <c:pt idx="971">
                  <c:v>292.14999999999998</c:v>
                </c:pt>
                <c:pt idx="972">
                  <c:v>292.14999999999998</c:v>
                </c:pt>
                <c:pt idx="973">
                  <c:v>292.14999999999998</c:v>
                </c:pt>
                <c:pt idx="974">
                  <c:v>292.14999999999998</c:v>
                </c:pt>
                <c:pt idx="975">
                  <c:v>292.14999999999998</c:v>
                </c:pt>
                <c:pt idx="976">
                  <c:v>292.14999999999998</c:v>
                </c:pt>
                <c:pt idx="977">
                  <c:v>292.14999999999998</c:v>
                </c:pt>
                <c:pt idx="978">
                  <c:v>292.14999999999998</c:v>
                </c:pt>
                <c:pt idx="979">
                  <c:v>292.14999999999998</c:v>
                </c:pt>
                <c:pt idx="980">
                  <c:v>292.14999999999998</c:v>
                </c:pt>
                <c:pt idx="981">
                  <c:v>292.14999999999998</c:v>
                </c:pt>
                <c:pt idx="982">
                  <c:v>292.14999999999998</c:v>
                </c:pt>
                <c:pt idx="983">
                  <c:v>292.14999999999998</c:v>
                </c:pt>
                <c:pt idx="984">
                  <c:v>292.14999999999998</c:v>
                </c:pt>
                <c:pt idx="985">
                  <c:v>292.14999999999998</c:v>
                </c:pt>
                <c:pt idx="986">
                  <c:v>292.14999999999998</c:v>
                </c:pt>
                <c:pt idx="987">
                  <c:v>292.14999999999998</c:v>
                </c:pt>
                <c:pt idx="988">
                  <c:v>292.14999999999998</c:v>
                </c:pt>
                <c:pt idx="989">
                  <c:v>292.14999999999998</c:v>
                </c:pt>
                <c:pt idx="990">
                  <c:v>292.14999999999998</c:v>
                </c:pt>
                <c:pt idx="991">
                  <c:v>292.14999999999998</c:v>
                </c:pt>
                <c:pt idx="992">
                  <c:v>292.14999999999998</c:v>
                </c:pt>
                <c:pt idx="993">
                  <c:v>292.14999999999998</c:v>
                </c:pt>
                <c:pt idx="994">
                  <c:v>292.14999999999998</c:v>
                </c:pt>
                <c:pt idx="995">
                  <c:v>292.14999999999998</c:v>
                </c:pt>
                <c:pt idx="996">
                  <c:v>292.14999999999998</c:v>
                </c:pt>
                <c:pt idx="997">
                  <c:v>292.14999999999998</c:v>
                </c:pt>
                <c:pt idx="998">
                  <c:v>292.14999999999998</c:v>
                </c:pt>
                <c:pt idx="999">
                  <c:v>292.14999999999998</c:v>
                </c:pt>
                <c:pt idx="1000">
                  <c:v>292.14999999999998</c:v>
                </c:pt>
                <c:pt idx="1001">
                  <c:v>292.14999999999998</c:v>
                </c:pt>
                <c:pt idx="1002">
                  <c:v>292.14999999999998</c:v>
                </c:pt>
                <c:pt idx="1003">
                  <c:v>292.14999999999998</c:v>
                </c:pt>
                <c:pt idx="1004">
                  <c:v>292.14999999999998</c:v>
                </c:pt>
                <c:pt idx="1005">
                  <c:v>292.14999999999998</c:v>
                </c:pt>
                <c:pt idx="1006">
                  <c:v>292.14999999999998</c:v>
                </c:pt>
                <c:pt idx="1007">
                  <c:v>292.14999999999998</c:v>
                </c:pt>
                <c:pt idx="1008">
                  <c:v>292.14999999999998</c:v>
                </c:pt>
                <c:pt idx="1009">
                  <c:v>292.14999999999998</c:v>
                </c:pt>
                <c:pt idx="1010">
                  <c:v>292.14999999999998</c:v>
                </c:pt>
                <c:pt idx="1011">
                  <c:v>292.14999999999998</c:v>
                </c:pt>
                <c:pt idx="1012">
                  <c:v>292.14999999999998</c:v>
                </c:pt>
                <c:pt idx="1013">
                  <c:v>292.14999999999998</c:v>
                </c:pt>
                <c:pt idx="1014">
                  <c:v>292.14999999999998</c:v>
                </c:pt>
                <c:pt idx="1015">
                  <c:v>292.14999999999998</c:v>
                </c:pt>
                <c:pt idx="1016">
                  <c:v>292.14999999999998</c:v>
                </c:pt>
                <c:pt idx="1017">
                  <c:v>292.14999999999998</c:v>
                </c:pt>
                <c:pt idx="1018">
                  <c:v>292.14999999999998</c:v>
                </c:pt>
                <c:pt idx="1019">
                  <c:v>292.14999999999998</c:v>
                </c:pt>
                <c:pt idx="1020">
                  <c:v>292.14999999999998</c:v>
                </c:pt>
                <c:pt idx="1021">
                  <c:v>292.14999999999998</c:v>
                </c:pt>
                <c:pt idx="1022">
                  <c:v>292.14999999999998</c:v>
                </c:pt>
                <c:pt idx="1023">
                  <c:v>292.14999999999998</c:v>
                </c:pt>
                <c:pt idx="1024">
                  <c:v>292.14999999999998</c:v>
                </c:pt>
                <c:pt idx="1025">
                  <c:v>292.14999999999998</c:v>
                </c:pt>
                <c:pt idx="1026">
                  <c:v>292.14999999999998</c:v>
                </c:pt>
                <c:pt idx="1027">
                  <c:v>292.14999999999998</c:v>
                </c:pt>
                <c:pt idx="1028">
                  <c:v>292.14999999999998</c:v>
                </c:pt>
                <c:pt idx="1029">
                  <c:v>292.14999999999998</c:v>
                </c:pt>
                <c:pt idx="1030">
                  <c:v>292.14999999999998</c:v>
                </c:pt>
                <c:pt idx="1031">
                  <c:v>292.14999999999998</c:v>
                </c:pt>
                <c:pt idx="1032">
                  <c:v>292.14999999999998</c:v>
                </c:pt>
                <c:pt idx="1033">
                  <c:v>292.14999999999998</c:v>
                </c:pt>
                <c:pt idx="1034">
                  <c:v>292.14999999999998</c:v>
                </c:pt>
                <c:pt idx="1035">
                  <c:v>292.14999999999998</c:v>
                </c:pt>
                <c:pt idx="1036">
                  <c:v>292.14999999999998</c:v>
                </c:pt>
                <c:pt idx="1037">
                  <c:v>292.14999999999998</c:v>
                </c:pt>
                <c:pt idx="1038">
                  <c:v>292.14999999999998</c:v>
                </c:pt>
                <c:pt idx="1039">
                  <c:v>292.14999999999998</c:v>
                </c:pt>
                <c:pt idx="1040">
                  <c:v>292.14999999999998</c:v>
                </c:pt>
                <c:pt idx="1041">
                  <c:v>292.14999999999998</c:v>
                </c:pt>
                <c:pt idx="1042">
                  <c:v>292.14999999999998</c:v>
                </c:pt>
                <c:pt idx="1043">
                  <c:v>292.14999999999998</c:v>
                </c:pt>
                <c:pt idx="1044">
                  <c:v>292.14999999999998</c:v>
                </c:pt>
                <c:pt idx="1045">
                  <c:v>292.14999999999998</c:v>
                </c:pt>
                <c:pt idx="1046">
                  <c:v>292.14999999999998</c:v>
                </c:pt>
                <c:pt idx="1047">
                  <c:v>292.14999999999998</c:v>
                </c:pt>
                <c:pt idx="1048">
                  <c:v>292.14999999999998</c:v>
                </c:pt>
                <c:pt idx="1049">
                  <c:v>292.14999999999998</c:v>
                </c:pt>
                <c:pt idx="1050">
                  <c:v>292.14999999999998</c:v>
                </c:pt>
                <c:pt idx="1051">
                  <c:v>292.14999999999998</c:v>
                </c:pt>
                <c:pt idx="1052">
                  <c:v>292.14999999999998</c:v>
                </c:pt>
                <c:pt idx="1053">
                  <c:v>292.14999999999998</c:v>
                </c:pt>
                <c:pt idx="1054">
                  <c:v>292.14999999999998</c:v>
                </c:pt>
                <c:pt idx="1055">
                  <c:v>292.14999999999998</c:v>
                </c:pt>
                <c:pt idx="1056">
                  <c:v>292.14999999999998</c:v>
                </c:pt>
                <c:pt idx="1057">
                  <c:v>292.14999999999998</c:v>
                </c:pt>
                <c:pt idx="1058">
                  <c:v>292.14999999999998</c:v>
                </c:pt>
                <c:pt idx="1059">
                  <c:v>292.14999999999998</c:v>
                </c:pt>
                <c:pt idx="1060">
                  <c:v>292.14999999999998</c:v>
                </c:pt>
                <c:pt idx="1061">
                  <c:v>292.14999999999998</c:v>
                </c:pt>
                <c:pt idx="1062">
                  <c:v>292.14999999999998</c:v>
                </c:pt>
                <c:pt idx="1063">
                  <c:v>292.14999999999998</c:v>
                </c:pt>
                <c:pt idx="1064">
                  <c:v>292.14999999999998</c:v>
                </c:pt>
                <c:pt idx="1065">
                  <c:v>292.14999999999998</c:v>
                </c:pt>
                <c:pt idx="1066">
                  <c:v>292.14999999999998</c:v>
                </c:pt>
                <c:pt idx="1067">
                  <c:v>292.14999999999998</c:v>
                </c:pt>
                <c:pt idx="1068">
                  <c:v>292.14999999999998</c:v>
                </c:pt>
                <c:pt idx="1069">
                  <c:v>292.14999999999998</c:v>
                </c:pt>
                <c:pt idx="1070">
                  <c:v>292.14999999999998</c:v>
                </c:pt>
                <c:pt idx="1071">
                  <c:v>292.14999999999998</c:v>
                </c:pt>
                <c:pt idx="1072">
                  <c:v>292.14999999999998</c:v>
                </c:pt>
                <c:pt idx="1073">
                  <c:v>292.14999999999998</c:v>
                </c:pt>
                <c:pt idx="1074">
                  <c:v>292.14999999999998</c:v>
                </c:pt>
                <c:pt idx="1075">
                  <c:v>292.14999999999998</c:v>
                </c:pt>
                <c:pt idx="1076">
                  <c:v>292.14999999999998</c:v>
                </c:pt>
                <c:pt idx="1077">
                  <c:v>292.14999999999998</c:v>
                </c:pt>
                <c:pt idx="1078">
                  <c:v>292.14999999999998</c:v>
                </c:pt>
                <c:pt idx="1079">
                  <c:v>292.14999999999998</c:v>
                </c:pt>
                <c:pt idx="1080">
                  <c:v>292.14999999999998</c:v>
                </c:pt>
                <c:pt idx="1081">
                  <c:v>292.14999999999998</c:v>
                </c:pt>
                <c:pt idx="1082">
                  <c:v>292.14999999999998</c:v>
                </c:pt>
                <c:pt idx="1083">
                  <c:v>292.14999999999998</c:v>
                </c:pt>
                <c:pt idx="1084">
                  <c:v>292.14999999999998</c:v>
                </c:pt>
                <c:pt idx="1085">
                  <c:v>292.14999999999998</c:v>
                </c:pt>
                <c:pt idx="1086">
                  <c:v>292.14999999999998</c:v>
                </c:pt>
                <c:pt idx="1087">
                  <c:v>292.14999999999998</c:v>
                </c:pt>
                <c:pt idx="1088">
                  <c:v>292.14999999999998</c:v>
                </c:pt>
                <c:pt idx="1089">
                  <c:v>292.14999999999998</c:v>
                </c:pt>
                <c:pt idx="1090">
                  <c:v>292.14999999999998</c:v>
                </c:pt>
                <c:pt idx="1091">
                  <c:v>292.14999999999998</c:v>
                </c:pt>
                <c:pt idx="1092">
                  <c:v>292.14999999999998</c:v>
                </c:pt>
                <c:pt idx="1093">
                  <c:v>292.14999999999998</c:v>
                </c:pt>
                <c:pt idx="1094">
                  <c:v>292.14999999999998</c:v>
                </c:pt>
                <c:pt idx="1095">
                  <c:v>292.14999999999998</c:v>
                </c:pt>
                <c:pt idx="1096">
                  <c:v>292.14999999999998</c:v>
                </c:pt>
                <c:pt idx="1097">
                  <c:v>292.14999999999998</c:v>
                </c:pt>
                <c:pt idx="1098">
                  <c:v>292.14999999999998</c:v>
                </c:pt>
                <c:pt idx="1099">
                  <c:v>292.14999999999998</c:v>
                </c:pt>
                <c:pt idx="1100">
                  <c:v>292.14999999999998</c:v>
                </c:pt>
                <c:pt idx="1101">
                  <c:v>292.14999999999998</c:v>
                </c:pt>
                <c:pt idx="1102">
                  <c:v>292.14999999999998</c:v>
                </c:pt>
                <c:pt idx="1103">
                  <c:v>292.14999999999998</c:v>
                </c:pt>
                <c:pt idx="1104">
                  <c:v>292.14999999999998</c:v>
                </c:pt>
                <c:pt idx="1105">
                  <c:v>292.14999999999998</c:v>
                </c:pt>
                <c:pt idx="1106">
                  <c:v>292.14999999999998</c:v>
                </c:pt>
                <c:pt idx="1107">
                  <c:v>292.14999999999998</c:v>
                </c:pt>
                <c:pt idx="1108">
                  <c:v>292.14999999999998</c:v>
                </c:pt>
                <c:pt idx="1109">
                  <c:v>292.14999999999998</c:v>
                </c:pt>
                <c:pt idx="1110">
                  <c:v>292.14999999999998</c:v>
                </c:pt>
                <c:pt idx="1111">
                  <c:v>292.14999999999998</c:v>
                </c:pt>
                <c:pt idx="1112">
                  <c:v>292.14999999999998</c:v>
                </c:pt>
                <c:pt idx="1113">
                  <c:v>292.14999999999998</c:v>
                </c:pt>
                <c:pt idx="1114">
                  <c:v>292.14999999999998</c:v>
                </c:pt>
                <c:pt idx="1115">
                  <c:v>292.14999999999998</c:v>
                </c:pt>
                <c:pt idx="1116">
                  <c:v>292.14999999999998</c:v>
                </c:pt>
                <c:pt idx="1117">
                  <c:v>292.14999999999998</c:v>
                </c:pt>
                <c:pt idx="1118">
                  <c:v>292.14999999999998</c:v>
                </c:pt>
                <c:pt idx="1119">
                  <c:v>292.14999999999998</c:v>
                </c:pt>
                <c:pt idx="1120">
                  <c:v>292.14999999999998</c:v>
                </c:pt>
                <c:pt idx="1121">
                  <c:v>292.14999999999998</c:v>
                </c:pt>
                <c:pt idx="1122">
                  <c:v>292.14999999999998</c:v>
                </c:pt>
                <c:pt idx="1123">
                  <c:v>292.14999999999998</c:v>
                </c:pt>
                <c:pt idx="1124">
                  <c:v>292.14999999999998</c:v>
                </c:pt>
                <c:pt idx="1125">
                  <c:v>292.14999999999998</c:v>
                </c:pt>
                <c:pt idx="1126">
                  <c:v>292.14999999999998</c:v>
                </c:pt>
                <c:pt idx="1127">
                  <c:v>292.14999999999998</c:v>
                </c:pt>
                <c:pt idx="1128">
                  <c:v>292.14999999999998</c:v>
                </c:pt>
                <c:pt idx="1129">
                  <c:v>292.14999999999998</c:v>
                </c:pt>
                <c:pt idx="1130">
                  <c:v>292.14999999999998</c:v>
                </c:pt>
                <c:pt idx="1131">
                  <c:v>292.14999999999998</c:v>
                </c:pt>
                <c:pt idx="1132">
                  <c:v>292.14999999999998</c:v>
                </c:pt>
                <c:pt idx="1133">
                  <c:v>292.14999999999998</c:v>
                </c:pt>
                <c:pt idx="1134">
                  <c:v>292.14999999999998</c:v>
                </c:pt>
                <c:pt idx="1135">
                  <c:v>292.14999999999998</c:v>
                </c:pt>
                <c:pt idx="1136">
                  <c:v>292.14999999999998</c:v>
                </c:pt>
                <c:pt idx="1137">
                  <c:v>292.14999999999998</c:v>
                </c:pt>
                <c:pt idx="1138">
                  <c:v>292.14999999999998</c:v>
                </c:pt>
                <c:pt idx="1139">
                  <c:v>292.14999999999998</c:v>
                </c:pt>
                <c:pt idx="1140">
                  <c:v>292.14999999999998</c:v>
                </c:pt>
                <c:pt idx="1141">
                  <c:v>292.14999999999998</c:v>
                </c:pt>
                <c:pt idx="1142">
                  <c:v>292.14999999999998</c:v>
                </c:pt>
                <c:pt idx="1143">
                  <c:v>292.14999999999998</c:v>
                </c:pt>
                <c:pt idx="1144">
                  <c:v>292.14999999999998</c:v>
                </c:pt>
                <c:pt idx="1145">
                  <c:v>292.14999999999998</c:v>
                </c:pt>
                <c:pt idx="1146">
                  <c:v>292.14999999999998</c:v>
                </c:pt>
                <c:pt idx="1147">
                  <c:v>292.14999999999998</c:v>
                </c:pt>
                <c:pt idx="1148">
                  <c:v>292.14999999999998</c:v>
                </c:pt>
                <c:pt idx="1149">
                  <c:v>292.14999999999998</c:v>
                </c:pt>
                <c:pt idx="1150">
                  <c:v>292.14999999999998</c:v>
                </c:pt>
                <c:pt idx="1151">
                  <c:v>292.14999999999998</c:v>
                </c:pt>
                <c:pt idx="1152">
                  <c:v>292.14999999999998</c:v>
                </c:pt>
                <c:pt idx="1153">
                  <c:v>292.14999999999998</c:v>
                </c:pt>
                <c:pt idx="1154">
                  <c:v>292.14999999999998</c:v>
                </c:pt>
                <c:pt idx="1155">
                  <c:v>292.14999999999998</c:v>
                </c:pt>
                <c:pt idx="1156">
                  <c:v>292.14999999999998</c:v>
                </c:pt>
                <c:pt idx="1157">
                  <c:v>292.14999999999998</c:v>
                </c:pt>
                <c:pt idx="1158">
                  <c:v>292.14999999999998</c:v>
                </c:pt>
                <c:pt idx="1159">
                  <c:v>292.14999999999998</c:v>
                </c:pt>
                <c:pt idx="1160">
                  <c:v>292.14999999999998</c:v>
                </c:pt>
                <c:pt idx="1161">
                  <c:v>292.14999999999998</c:v>
                </c:pt>
                <c:pt idx="1162">
                  <c:v>292.14999999999998</c:v>
                </c:pt>
                <c:pt idx="1163">
                  <c:v>292.14999999999998</c:v>
                </c:pt>
                <c:pt idx="1164">
                  <c:v>292.14999999999998</c:v>
                </c:pt>
                <c:pt idx="1165">
                  <c:v>292.14999999999998</c:v>
                </c:pt>
                <c:pt idx="1166">
                  <c:v>292.14999999999998</c:v>
                </c:pt>
                <c:pt idx="1167">
                  <c:v>292.14999999999998</c:v>
                </c:pt>
                <c:pt idx="1168">
                  <c:v>292.14999999999998</c:v>
                </c:pt>
                <c:pt idx="1169">
                  <c:v>292.14999999999998</c:v>
                </c:pt>
                <c:pt idx="1170">
                  <c:v>292.14999999999998</c:v>
                </c:pt>
                <c:pt idx="1171">
                  <c:v>292.14999999999998</c:v>
                </c:pt>
                <c:pt idx="1172">
                  <c:v>292.14999999999998</c:v>
                </c:pt>
                <c:pt idx="1173">
                  <c:v>292.14999999999998</c:v>
                </c:pt>
                <c:pt idx="1174">
                  <c:v>292.14999999999998</c:v>
                </c:pt>
                <c:pt idx="1175">
                  <c:v>292.14999999999998</c:v>
                </c:pt>
                <c:pt idx="1176">
                  <c:v>292.14999999999998</c:v>
                </c:pt>
                <c:pt idx="1177">
                  <c:v>292.14999999999998</c:v>
                </c:pt>
                <c:pt idx="1178">
                  <c:v>292.14999999999998</c:v>
                </c:pt>
                <c:pt idx="1179">
                  <c:v>292.14999999999998</c:v>
                </c:pt>
                <c:pt idx="1180">
                  <c:v>292.14999999999998</c:v>
                </c:pt>
                <c:pt idx="1181">
                  <c:v>292.14999999999998</c:v>
                </c:pt>
                <c:pt idx="1182">
                  <c:v>292.14999999999998</c:v>
                </c:pt>
                <c:pt idx="1183">
                  <c:v>292.14999999999998</c:v>
                </c:pt>
                <c:pt idx="1184">
                  <c:v>292.14999999999998</c:v>
                </c:pt>
                <c:pt idx="1185">
                  <c:v>292.14999999999998</c:v>
                </c:pt>
                <c:pt idx="1186">
                  <c:v>292.14999999999998</c:v>
                </c:pt>
                <c:pt idx="1187">
                  <c:v>292.14999999999998</c:v>
                </c:pt>
                <c:pt idx="1188">
                  <c:v>292.14999999999998</c:v>
                </c:pt>
                <c:pt idx="1189">
                  <c:v>292.14999999999998</c:v>
                </c:pt>
                <c:pt idx="1190">
                  <c:v>292.14999999999998</c:v>
                </c:pt>
                <c:pt idx="1191">
                  <c:v>292.14999999999998</c:v>
                </c:pt>
                <c:pt idx="1192">
                  <c:v>292.14999999999998</c:v>
                </c:pt>
                <c:pt idx="1193">
                  <c:v>292.14999999999998</c:v>
                </c:pt>
                <c:pt idx="1194">
                  <c:v>292.14999999999998</c:v>
                </c:pt>
                <c:pt idx="1195">
                  <c:v>292.14999999999998</c:v>
                </c:pt>
                <c:pt idx="1196">
                  <c:v>292.14999999999998</c:v>
                </c:pt>
                <c:pt idx="1197">
                  <c:v>292.14999999999998</c:v>
                </c:pt>
                <c:pt idx="1198">
                  <c:v>292.14999999999998</c:v>
                </c:pt>
                <c:pt idx="1199">
                  <c:v>292.14999999999998</c:v>
                </c:pt>
                <c:pt idx="1200">
                  <c:v>292.14999999999998</c:v>
                </c:pt>
                <c:pt idx="1201">
                  <c:v>292.14999999999998</c:v>
                </c:pt>
                <c:pt idx="1202">
                  <c:v>292.14999999999998</c:v>
                </c:pt>
                <c:pt idx="1203">
                  <c:v>292.14999999999998</c:v>
                </c:pt>
                <c:pt idx="1204">
                  <c:v>292.14999999999998</c:v>
                </c:pt>
                <c:pt idx="1205">
                  <c:v>292.14999999999998</c:v>
                </c:pt>
                <c:pt idx="1206">
                  <c:v>292.14999999999998</c:v>
                </c:pt>
                <c:pt idx="1207">
                  <c:v>292.14999999999998</c:v>
                </c:pt>
                <c:pt idx="1208">
                  <c:v>292.14999999999998</c:v>
                </c:pt>
                <c:pt idx="1209">
                  <c:v>292.14999999999998</c:v>
                </c:pt>
                <c:pt idx="1210">
                  <c:v>292.14999999999998</c:v>
                </c:pt>
                <c:pt idx="1211">
                  <c:v>292.14999999999998</c:v>
                </c:pt>
                <c:pt idx="1212">
                  <c:v>292.14999999999998</c:v>
                </c:pt>
                <c:pt idx="1213">
                  <c:v>292.14999999999998</c:v>
                </c:pt>
                <c:pt idx="1214">
                  <c:v>292.14999999999998</c:v>
                </c:pt>
                <c:pt idx="1215">
                  <c:v>292.14999999999998</c:v>
                </c:pt>
                <c:pt idx="1216">
                  <c:v>292.14999999999998</c:v>
                </c:pt>
                <c:pt idx="1217">
                  <c:v>292.14999999999998</c:v>
                </c:pt>
                <c:pt idx="1218">
                  <c:v>292.14999999999998</c:v>
                </c:pt>
                <c:pt idx="1219">
                  <c:v>292.14999999999998</c:v>
                </c:pt>
                <c:pt idx="1220">
                  <c:v>292.14999999999998</c:v>
                </c:pt>
                <c:pt idx="1221">
                  <c:v>292.14999999999998</c:v>
                </c:pt>
                <c:pt idx="1222">
                  <c:v>292.14999999999998</c:v>
                </c:pt>
                <c:pt idx="1223">
                  <c:v>292.14999999999998</c:v>
                </c:pt>
                <c:pt idx="1224">
                  <c:v>292.14999999999998</c:v>
                </c:pt>
                <c:pt idx="1225">
                  <c:v>292.14999999999998</c:v>
                </c:pt>
                <c:pt idx="1226">
                  <c:v>292.14999999999998</c:v>
                </c:pt>
                <c:pt idx="1227">
                  <c:v>292.14999999999998</c:v>
                </c:pt>
                <c:pt idx="1228">
                  <c:v>292.14999999999998</c:v>
                </c:pt>
                <c:pt idx="1229">
                  <c:v>292.14999999999998</c:v>
                </c:pt>
                <c:pt idx="1230">
                  <c:v>292.14999999999998</c:v>
                </c:pt>
                <c:pt idx="1231">
                  <c:v>292.14999999999998</c:v>
                </c:pt>
                <c:pt idx="1232">
                  <c:v>292.14999999999998</c:v>
                </c:pt>
                <c:pt idx="1233">
                  <c:v>292.14999999999998</c:v>
                </c:pt>
                <c:pt idx="1234">
                  <c:v>292.14999999999998</c:v>
                </c:pt>
                <c:pt idx="1235">
                  <c:v>292.14999999999998</c:v>
                </c:pt>
                <c:pt idx="1236">
                  <c:v>292.14999999999998</c:v>
                </c:pt>
                <c:pt idx="1237">
                  <c:v>292.14999999999998</c:v>
                </c:pt>
                <c:pt idx="1238">
                  <c:v>292.14999999999998</c:v>
                </c:pt>
                <c:pt idx="1239">
                  <c:v>292.14999999999998</c:v>
                </c:pt>
                <c:pt idx="1240">
                  <c:v>292.14999999999998</c:v>
                </c:pt>
                <c:pt idx="1241">
                  <c:v>292.14999999999998</c:v>
                </c:pt>
                <c:pt idx="1242">
                  <c:v>292.14999999999998</c:v>
                </c:pt>
                <c:pt idx="1243">
                  <c:v>292.14999999999998</c:v>
                </c:pt>
                <c:pt idx="1244">
                  <c:v>292.14999999999998</c:v>
                </c:pt>
                <c:pt idx="1245">
                  <c:v>292.14999999999998</c:v>
                </c:pt>
                <c:pt idx="1246">
                  <c:v>292.14999999999998</c:v>
                </c:pt>
                <c:pt idx="1247">
                  <c:v>292.14999999999998</c:v>
                </c:pt>
                <c:pt idx="1248">
                  <c:v>292.14999999999998</c:v>
                </c:pt>
                <c:pt idx="1249">
                  <c:v>292.14999999999998</c:v>
                </c:pt>
                <c:pt idx="1250">
                  <c:v>292.14999999999998</c:v>
                </c:pt>
                <c:pt idx="1251">
                  <c:v>292.14999999999998</c:v>
                </c:pt>
                <c:pt idx="1252">
                  <c:v>292.14999999999998</c:v>
                </c:pt>
                <c:pt idx="1253">
                  <c:v>292.14999999999998</c:v>
                </c:pt>
                <c:pt idx="1254">
                  <c:v>292.14999999999998</c:v>
                </c:pt>
                <c:pt idx="1255">
                  <c:v>292.14999999999998</c:v>
                </c:pt>
                <c:pt idx="1256">
                  <c:v>292.14999999999998</c:v>
                </c:pt>
                <c:pt idx="1257">
                  <c:v>292.14999999999998</c:v>
                </c:pt>
                <c:pt idx="1258">
                  <c:v>292.14999999999998</c:v>
                </c:pt>
                <c:pt idx="1259">
                  <c:v>292.14999999999998</c:v>
                </c:pt>
                <c:pt idx="1260">
                  <c:v>292.14999999999998</c:v>
                </c:pt>
                <c:pt idx="1261">
                  <c:v>292.14999999999998</c:v>
                </c:pt>
                <c:pt idx="1262">
                  <c:v>292.14999999999998</c:v>
                </c:pt>
                <c:pt idx="1263">
                  <c:v>292.14999999999998</c:v>
                </c:pt>
                <c:pt idx="1264">
                  <c:v>292.14999999999998</c:v>
                </c:pt>
                <c:pt idx="1265">
                  <c:v>292.14999999999998</c:v>
                </c:pt>
                <c:pt idx="1266">
                  <c:v>292.14999999999998</c:v>
                </c:pt>
                <c:pt idx="1267">
                  <c:v>292.14999999999998</c:v>
                </c:pt>
                <c:pt idx="1268">
                  <c:v>292.14999999999998</c:v>
                </c:pt>
                <c:pt idx="1269">
                  <c:v>292.14999999999998</c:v>
                </c:pt>
                <c:pt idx="1270">
                  <c:v>292.14999999999998</c:v>
                </c:pt>
                <c:pt idx="1271">
                  <c:v>292.14999999999998</c:v>
                </c:pt>
                <c:pt idx="1272">
                  <c:v>292.14999999999998</c:v>
                </c:pt>
                <c:pt idx="1273">
                  <c:v>292.14999999999998</c:v>
                </c:pt>
                <c:pt idx="1274">
                  <c:v>292.14999999999998</c:v>
                </c:pt>
                <c:pt idx="1275">
                  <c:v>292.14999999999998</c:v>
                </c:pt>
                <c:pt idx="1276">
                  <c:v>292.14999999999998</c:v>
                </c:pt>
                <c:pt idx="1277">
                  <c:v>292.14999999999998</c:v>
                </c:pt>
                <c:pt idx="1278">
                  <c:v>292.14999999999998</c:v>
                </c:pt>
                <c:pt idx="1279">
                  <c:v>292.14999999999998</c:v>
                </c:pt>
                <c:pt idx="1280">
                  <c:v>292.14999999999998</c:v>
                </c:pt>
                <c:pt idx="1281">
                  <c:v>292.14999999999998</c:v>
                </c:pt>
                <c:pt idx="1282">
                  <c:v>292.14999999999998</c:v>
                </c:pt>
                <c:pt idx="1283">
                  <c:v>292.14999999999998</c:v>
                </c:pt>
                <c:pt idx="1284">
                  <c:v>292.14999999999998</c:v>
                </c:pt>
                <c:pt idx="1285">
                  <c:v>292.14999999999998</c:v>
                </c:pt>
                <c:pt idx="1286">
                  <c:v>292.14999999999998</c:v>
                </c:pt>
                <c:pt idx="1287">
                  <c:v>298.14999999999998</c:v>
                </c:pt>
                <c:pt idx="1288">
                  <c:v>298.14999999999998</c:v>
                </c:pt>
                <c:pt idx="1289">
                  <c:v>298.14999999999998</c:v>
                </c:pt>
                <c:pt idx="1290">
                  <c:v>298.14999999999998</c:v>
                </c:pt>
                <c:pt idx="1291">
                  <c:v>298.14999999999998</c:v>
                </c:pt>
                <c:pt idx="1292">
                  <c:v>298.14999999999998</c:v>
                </c:pt>
                <c:pt idx="1293">
                  <c:v>298.14999999999998</c:v>
                </c:pt>
                <c:pt idx="1294">
                  <c:v>298.14999999999998</c:v>
                </c:pt>
                <c:pt idx="1295">
                  <c:v>298.14999999999998</c:v>
                </c:pt>
                <c:pt idx="1296">
                  <c:v>298.14999999999998</c:v>
                </c:pt>
                <c:pt idx="1297">
                  <c:v>298.14999999999998</c:v>
                </c:pt>
                <c:pt idx="1298">
                  <c:v>298.14999999999998</c:v>
                </c:pt>
                <c:pt idx="1299">
                  <c:v>298.14999999999998</c:v>
                </c:pt>
                <c:pt idx="1300">
                  <c:v>298.14999999999998</c:v>
                </c:pt>
                <c:pt idx="1301">
                  <c:v>298.14999999999998</c:v>
                </c:pt>
                <c:pt idx="1302">
                  <c:v>298.14999999999998</c:v>
                </c:pt>
                <c:pt idx="1303">
                  <c:v>298.14999999999998</c:v>
                </c:pt>
                <c:pt idx="1304">
                  <c:v>298.14999999999998</c:v>
                </c:pt>
                <c:pt idx="1305">
                  <c:v>298.14999999999998</c:v>
                </c:pt>
                <c:pt idx="1306">
                  <c:v>298.14999999999998</c:v>
                </c:pt>
                <c:pt idx="1307">
                  <c:v>298.14999999999998</c:v>
                </c:pt>
                <c:pt idx="1308">
                  <c:v>298.14999999999998</c:v>
                </c:pt>
                <c:pt idx="1309">
                  <c:v>298.14999999999998</c:v>
                </c:pt>
                <c:pt idx="1310">
                  <c:v>298.14999999999998</c:v>
                </c:pt>
                <c:pt idx="1311">
                  <c:v>298.14999999999998</c:v>
                </c:pt>
                <c:pt idx="1312">
                  <c:v>298.14999999999998</c:v>
                </c:pt>
                <c:pt idx="1313">
                  <c:v>298.14999999999998</c:v>
                </c:pt>
                <c:pt idx="1314">
                  <c:v>298.14999999999998</c:v>
                </c:pt>
                <c:pt idx="1315">
                  <c:v>298.14999999999998</c:v>
                </c:pt>
                <c:pt idx="1316">
                  <c:v>298.14999999999998</c:v>
                </c:pt>
                <c:pt idx="1317">
                  <c:v>298.14999999999998</c:v>
                </c:pt>
                <c:pt idx="1318">
                  <c:v>298.14999999999998</c:v>
                </c:pt>
                <c:pt idx="1319">
                  <c:v>298.14999999999998</c:v>
                </c:pt>
                <c:pt idx="1320">
                  <c:v>298.14999999999998</c:v>
                </c:pt>
                <c:pt idx="1321">
                  <c:v>298.14999999999998</c:v>
                </c:pt>
                <c:pt idx="1322">
                  <c:v>298.14999999999998</c:v>
                </c:pt>
                <c:pt idx="1323">
                  <c:v>298.14999999999998</c:v>
                </c:pt>
                <c:pt idx="1324">
                  <c:v>298.14999999999998</c:v>
                </c:pt>
                <c:pt idx="1325">
                  <c:v>298.14999999999998</c:v>
                </c:pt>
                <c:pt idx="1326">
                  <c:v>298.14999999999998</c:v>
                </c:pt>
                <c:pt idx="1327">
                  <c:v>298.14999999999998</c:v>
                </c:pt>
                <c:pt idx="1328">
                  <c:v>298.14999999999998</c:v>
                </c:pt>
                <c:pt idx="1329">
                  <c:v>298.14999999999998</c:v>
                </c:pt>
                <c:pt idx="1330">
                  <c:v>298.14999999999998</c:v>
                </c:pt>
                <c:pt idx="1331">
                  <c:v>298.14999999999998</c:v>
                </c:pt>
                <c:pt idx="1332">
                  <c:v>298.14999999999998</c:v>
                </c:pt>
                <c:pt idx="1333">
                  <c:v>298.14999999999998</c:v>
                </c:pt>
                <c:pt idx="1334">
                  <c:v>298.14999999999998</c:v>
                </c:pt>
                <c:pt idx="1335">
                  <c:v>298.14999999999998</c:v>
                </c:pt>
                <c:pt idx="1336">
                  <c:v>298.14999999999998</c:v>
                </c:pt>
                <c:pt idx="1337">
                  <c:v>298.14999999999998</c:v>
                </c:pt>
                <c:pt idx="1338">
                  <c:v>298.14999999999998</c:v>
                </c:pt>
                <c:pt idx="1339">
                  <c:v>298.14999999999998</c:v>
                </c:pt>
                <c:pt idx="1340">
                  <c:v>298.14999999999998</c:v>
                </c:pt>
                <c:pt idx="1341">
                  <c:v>298.14999999999998</c:v>
                </c:pt>
                <c:pt idx="1342">
                  <c:v>298.14999999999998</c:v>
                </c:pt>
                <c:pt idx="1343">
                  <c:v>298.14999999999998</c:v>
                </c:pt>
                <c:pt idx="1344">
                  <c:v>298.14999999999998</c:v>
                </c:pt>
                <c:pt idx="1345">
                  <c:v>298.14999999999998</c:v>
                </c:pt>
                <c:pt idx="1346">
                  <c:v>298.14999999999998</c:v>
                </c:pt>
                <c:pt idx="1347">
                  <c:v>298.14999999999998</c:v>
                </c:pt>
                <c:pt idx="1348">
                  <c:v>298.14999999999998</c:v>
                </c:pt>
                <c:pt idx="1349">
                  <c:v>298.14999999999998</c:v>
                </c:pt>
                <c:pt idx="1350">
                  <c:v>298.14999999999998</c:v>
                </c:pt>
                <c:pt idx="1351">
                  <c:v>298.14999999999998</c:v>
                </c:pt>
                <c:pt idx="1352">
                  <c:v>298.14999999999998</c:v>
                </c:pt>
                <c:pt idx="1353">
                  <c:v>298.14999999999998</c:v>
                </c:pt>
                <c:pt idx="1354">
                  <c:v>298.14999999999998</c:v>
                </c:pt>
                <c:pt idx="1355">
                  <c:v>298.14999999999998</c:v>
                </c:pt>
                <c:pt idx="1356">
                  <c:v>298.14999999999998</c:v>
                </c:pt>
                <c:pt idx="1357">
                  <c:v>298.14999999999998</c:v>
                </c:pt>
                <c:pt idx="1358">
                  <c:v>298.14999999999998</c:v>
                </c:pt>
                <c:pt idx="1359">
                  <c:v>298.14999999999998</c:v>
                </c:pt>
                <c:pt idx="1360">
                  <c:v>298.14999999999998</c:v>
                </c:pt>
                <c:pt idx="1361">
                  <c:v>298.14999999999998</c:v>
                </c:pt>
                <c:pt idx="1362">
                  <c:v>298.14999999999998</c:v>
                </c:pt>
                <c:pt idx="1363">
                  <c:v>298.14999999999998</c:v>
                </c:pt>
                <c:pt idx="1364">
                  <c:v>298.14999999999998</c:v>
                </c:pt>
                <c:pt idx="1365">
                  <c:v>298.14999999999998</c:v>
                </c:pt>
                <c:pt idx="1366">
                  <c:v>298.14999999999998</c:v>
                </c:pt>
                <c:pt idx="1367">
                  <c:v>298.14999999999998</c:v>
                </c:pt>
                <c:pt idx="1368">
                  <c:v>298.14999999999998</c:v>
                </c:pt>
                <c:pt idx="1369">
                  <c:v>298.14999999999998</c:v>
                </c:pt>
                <c:pt idx="1370">
                  <c:v>298.14999999999998</c:v>
                </c:pt>
                <c:pt idx="1371">
                  <c:v>298.14999999999998</c:v>
                </c:pt>
                <c:pt idx="1372">
                  <c:v>298.14999999999998</c:v>
                </c:pt>
                <c:pt idx="1373">
                  <c:v>298.14999999999998</c:v>
                </c:pt>
                <c:pt idx="1374">
                  <c:v>298.14999999999998</c:v>
                </c:pt>
                <c:pt idx="1375">
                  <c:v>298.14999999999998</c:v>
                </c:pt>
                <c:pt idx="1376">
                  <c:v>298.14999999999998</c:v>
                </c:pt>
                <c:pt idx="1377">
                  <c:v>298.14999999999998</c:v>
                </c:pt>
                <c:pt idx="1378">
                  <c:v>298.14999999999998</c:v>
                </c:pt>
                <c:pt idx="1379">
                  <c:v>298.14999999999998</c:v>
                </c:pt>
                <c:pt idx="1380">
                  <c:v>298.14999999999998</c:v>
                </c:pt>
                <c:pt idx="1381">
                  <c:v>298.14999999999998</c:v>
                </c:pt>
                <c:pt idx="1382">
                  <c:v>298.14999999999998</c:v>
                </c:pt>
                <c:pt idx="1383">
                  <c:v>298.14999999999998</c:v>
                </c:pt>
                <c:pt idx="1384">
                  <c:v>298.14999999999998</c:v>
                </c:pt>
                <c:pt idx="1385">
                  <c:v>298.14999999999998</c:v>
                </c:pt>
                <c:pt idx="1386">
                  <c:v>298.14999999999998</c:v>
                </c:pt>
                <c:pt idx="1387">
                  <c:v>298.14999999999998</c:v>
                </c:pt>
                <c:pt idx="1388">
                  <c:v>298.14999999999998</c:v>
                </c:pt>
                <c:pt idx="1389">
                  <c:v>298.14999999999998</c:v>
                </c:pt>
                <c:pt idx="1390">
                  <c:v>298.14999999999998</c:v>
                </c:pt>
                <c:pt idx="1391">
                  <c:v>298.14999999999998</c:v>
                </c:pt>
                <c:pt idx="1392">
                  <c:v>298.14999999999998</c:v>
                </c:pt>
                <c:pt idx="1393">
                  <c:v>298.14999999999998</c:v>
                </c:pt>
                <c:pt idx="1394">
                  <c:v>298.14999999999998</c:v>
                </c:pt>
                <c:pt idx="1395">
                  <c:v>298.14999999999998</c:v>
                </c:pt>
                <c:pt idx="1396">
                  <c:v>298.14999999999998</c:v>
                </c:pt>
                <c:pt idx="1397">
                  <c:v>298.14999999999998</c:v>
                </c:pt>
                <c:pt idx="1398">
                  <c:v>298.14999999999998</c:v>
                </c:pt>
                <c:pt idx="1399">
                  <c:v>298.14999999999998</c:v>
                </c:pt>
                <c:pt idx="1400">
                  <c:v>298.14999999999998</c:v>
                </c:pt>
                <c:pt idx="1401">
                  <c:v>298.14999999999998</c:v>
                </c:pt>
                <c:pt idx="1402">
                  <c:v>298.14999999999998</c:v>
                </c:pt>
                <c:pt idx="1403">
                  <c:v>298.14999999999998</c:v>
                </c:pt>
                <c:pt idx="1404">
                  <c:v>298.14999999999998</c:v>
                </c:pt>
                <c:pt idx="1405">
                  <c:v>298.14999999999998</c:v>
                </c:pt>
                <c:pt idx="1406">
                  <c:v>298.14999999999998</c:v>
                </c:pt>
                <c:pt idx="1407">
                  <c:v>298.14999999999998</c:v>
                </c:pt>
                <c:pt idx="1408">
                  <c:v>298.14999999999998</c:v>
                </c:pt>
                <c:pt idx="1409">
                  <c:v>298.14999999999998</c:v>
                </c:pt>
                <c:pt idx="1410">
                  <c:v>298.14999999999998</c:v>
                </c:pt>
                <c:pt idx="1411">
                  <c:v>298.14999999999998</c:v>
                </c:pt>
                <c:pt idx="1412">
                  <c:v>298.14999999999998</c:v>
                </c:pt>
                <c:pt idx="1413">
                  <c:v>298.14999999999998</c:v>
                </c:pt>
                <c:pt idx="1414">
                  <c:v>298.14999999999998</c:v>
                </c:pt>
                <c:pt idx="1415">
                  <c:v>298.14999999999998</c:v>
                </c:pt>
                <c:pt idx="1416">
                  <c:v>298.14999999999998</c:v>
                </c:pt>
                <c:pt idx="1417">
                  <c:v>298.14999999999998</c:v>
                </c:pt>
                <c:pt idx="1418">
                  <c:v>298.14999999999998</c:v>
                </c:pt>
                <c:pt idx="1419">
                  <c:v>298.14999999999998</c:v>
                </c:pt>
                <c:pt idx="1420">
                  <c:v>298.14999999999998</c:v>
                </c:pt>
                <c:pt idx="1421">
                  <c:v>298.14999999999998</c:v>
                </c:pt>
                <c:pt idx="1422">
                  <c:v>298.14999999999998</c:v>
                </c:pt>
                <c:pt idx="1423">
                  <c:v>298.14999999999998</c:v>
                </c:pt>
                <c:pt idx="1424">
                  <c:v>298.14999999999998</c:v>
                </c:pt>
                <c:pt idx="1425">
                  <c:v>298.14999999999998</c:v>
                </c:pt>
                <c:pt idx="1426">
                  <c:v>298.14999999999998</c:v>
                </c:pt>
                <c:pt idx="1427">
                  <c:v>298.14999999999998</c:v>
                </c:pt>
                <c:pt idx="1428">
                  <c:v>298.14999999999998</c:v>
                </c:pt>
                <c:pt idx="1429">
                  <c:v>298.14999999999998</c:v>
                </c:pt>
                <c:pt idx="1430">
                  <c:v>298.14999999999998</c:v>
                </c:pt>
                <c:pt idx="1431">
                  <c:v>298.14999999999998</c:v>
                </c:pt>
                <c:pt idx="1432">
                  <c:v>298.14999999999998</c:v>
                </c:pt>
                <c:pt idx="1433">
                  <c:v>298.14999999999998</c:v>
                </c:pt>
                <c:pt idx="1434">
                  <c:v>298.14999999999998</c:v>
                </c:pt>
                <c:pt idx="1435">
                  <c:v>298.14999999999998</c:v>
                </c:pt>
                <c:pt idx="1436">
                  <c:v>298.14999999999998</c:v>
                </c:pt>
                <c:pt idx="1437">
                  <c:v>298.14999999999998</c:v>
                </c:pt>
                <c:pt idx="1438">
                  <c:v>298.14999999999998</c:v>
                </c:pt>
                <c:pt idx="1439">
                  <c:v>298.14999999999998</c:v>
                </c:pt>
                <c:pt idx="1440">
                  <c:v>298.14999999999998</c:v>
                </c:pt>
                <c:pt idx="1441">
                  <c:v>298.14999999999998</c:v>
                </c:pt>
                <c:pt idx="1442">
                  <c:v>298.14999999999998</c:v>
                </c:pt>
                <c:pt idx="1443">
                  <c:v>298.14999999999998</c:v>
                </c:pt>
                <c:pt idx="1444">
                  <c:v>298.14999999999998</c:v>
                </c:pt>
                <c:pt idx="1445">
                  <c:v>298.14999999999998</c:v>
                </c:pt>
                <c:pt idx="1446">
                  <c:v>298.14999999999998</c:v>
                </c:pt>
                <c:pt idx="1447">
                  <c:v>298.14999999999998</c:v>
                </c:pt>
                <c:pt idx="1448">
                  <c:v>298.14999999999998</c:v>
                </c:pt>
                <c:pt idx="1449">
                  <c:v>298.14999999999998</c:v>
                </c:pt>
                <c:pt idx="1450">
                  <c:v>323.14999999999998</c:v>
                </c:pt>
                <c:pt idx="1451">
                  <c:v>323.14999999999998</c:v>
                </c:pt>
                <c:pt idx="1452">
                  <c:v>323.14999999999998</c:v>
                </c:pt>
                <c:pt idx="1453">
                  <c:v>323.14999999999998</c:v>
                </c:pt>
                <c:pt idx="1454">
                  <c:v>323.14999999999998</c:v>
                </c:pt>
                <c:pt idx="1455">
                  <c:v>323.14999999999998</c:v>
                </c:pt>
                <c:pt idx="1456">
                  <c:v>323.14999999999998</c:v>
                </c:pt>
                <c:pt idx="1457">
                  <c:v>323.14999999999998</c:v>
                </c:pt>
                <c:pt idx="1458">
                  <c:v>323.14999999999998</c:v>
                </c:pt>
                <c:pt idx="1459">
                  <c:v>323.14999999999998</c:v>
                </c:pt>
                <c:pt idx="1460">
                  <c:v>323.14999999999998</c:v>
                </c:pt>
                <c:pt idx="1461">
                  <c:v>323.14999999999998</c:v>
                </c:pt>
                <c:pt idx="1462">
                  <c:v>323.14999999999998</c:v>
                </c:pt>
                <c:pt idx="1463">
                  <c:v>323.14999999999998</c:v>
                </c:pt>
                <c:pt idx="1464">
                  <c:v>323.14999999999998</c:v>
                </c:pt>
                <c:pt idx="1465">
                  <c:v>323.14999999999998</c:v>
                </c:pt>
                <c:pt idx="1466">
                  <c:v>323.14999999999998</c:v>
                </c:pt>
                <c:pt idx="1467">
                  <c:v>323.14999999999998</c:v>
                </c:pt>
                <c:pt idx="1468">
                  <c:v>323.14999999999998</c:v>
                </c:pt>
                <c:pt idx="1469">
                  <c:v>323.14999999999998</c:v>
                </c:pt>
                <c:pt idx="1470">
                  <c:v>323.14999999999998</c:v>
                </c:pt>
                <c:pt idx="1471">
                  <c:v>323.14999999999998</c:v>
                </c:pt>
                <c:pt idx="1472">
                  <c:v>323.14999999999998</c:v>
                </c:pt>
                <c:pt idx="1473">
                  <c:v>323.14999999999998</c:v>
                </c:pt>
                <c:pt idx="1474">
                  <c:v>323.14999999999998</c:v>
                </c:pt>
                <c:pt idx="1475">
                  <c:v>323.14999999999998</c:v>
                </c:pt>
                <c:pt idx="1476">
                  <c:v>323.14999999999998</c:v>
                </c:pt>
                <c:pt idx="1477">
                  <c:v>323.14999999999998</c:v>
                </c:pt>
                <c:pt idx="1478">
                  <c:v>323.14999999999998</c:v>
                </c:pt>
                <c:pt idx="1479">
                  <c:v>323.14999999999998</c:v>
                </c:pt>
                <c:pt idx="1480">
                  <c:v>323.14999999999998</c:v>
                </c:pt>
                <c:pt idx="1481">
                  <c:v>323.14999999999998</c:v>
                </c:pt>
                <c:pt idx="1482">
                  <c:v>323.14999999999998</c:v>
                </c:pt>
                <c:pt idx="1483">
                  <c:v>323.14999999999998</c:v>
                </c:pt>
                <c:pt idx="1484">
                  <c:v>323.14999999999998</c:v>
                </c:pt>
                <c:pt idx="1485">
                  <c:v>323.14999999999998</c:v>
                </c:pt>
                <c:pt idx="1486">
                  <c:v>323.14999999999998</c:v>
                </c:pt>
                <c:pt idx="1487">
                  <c:v>323.14999999999998</c:v>
                </c:pt>
                <c:pt idx="1488">
                  <c:v>323.14999999999998</c:v>
                </c:pt>
                <c:pt idx="1489">
                  <c:v>323.14999999999998</c:v>
                </c:pt>
                <c:pt idx="1490">
                  <c:v>323.14999999999998</c:v>
                </c:pt>
                <c:pt idx="1491">
                  <c:v>323.14999999999998</c:v>
                </c:pt>
                <c:pt idx="1492">
                  <c:v>323.14999999999998</c:v>
                </c:pt>
                <c:pt idx="1493">
                  <c:v>323.14999999999998</c:v>
                </c:pt>
                <c:pt idx="1494">
                  <c:v>323.14999999999998</c:v>
                </c:pt>
                <c:pt idx="1495">
                  <c:v>323.14999999999998</c:v>
                </c:pt>
                <c:pt idx="1496">
                  <c:v>323.14999999999998</c:v>
                </c:pt>
                <c:pt idx="1497">
                  <c:v>323.14999999999998</c:v>
                </c:pt>
                <c:pt idx="1498">
                  <c:v>323.14999999999998</c:v>
                </c:pt>
                <c:pt idx="1499">
                  <c:v>323.14999999999998</c:v>
                </c:pt>
                <c:pt idx="1500">
                  <c:v>323.14999999999998</c:v>
                </c:pt>
                <c:pt idx="1501">
                  <c:v>323.14999999999998</c:v>
                </c:pt>
                <c:pt idx="1502">
                  <c:v>323.14999999999998</c:v>
                </c:pt>
                <c:pt idx="1503">
                  <c:v>323.14999999999998</c:v>
                </c:pt>
                <c:pt idx="1504">
                  <c:v>323.14999999999998</c:v>
                </c:pt>
                <c:pt idx="1505">
                  <c:v>323.14999999999998</c:v>
                </c:pt>
                <c:pt idx="1506">
                  <c:v>323.14999999999998</c:v>
                </c:pt>
                <c:pt idx="1507">
                  <c:v>323.14999999999998</c:v>
                </c:pt>
                <c:pt idx="1508">
                  <c:v>323.14999999999998</c:v>
                </c:pt>
                <c:pt idx="1509">
                  <c:v>323.14999999999998</c:v>
                </c:pt>
                <c:pt idx="1510">
                  <c:v>323.14999999999998</c:v>
                </c:pt>
                <c:pt idx="1511">
                  <c:v>323.14999999999998</c:v>
                </c:pt>
                <c:pt idx="1512">
                  <c:v>323.14999999999998</c:v>
                </c:pt>
                <c:pt idx="1513">
                  <c:v>323.14999999999998</c:v>
                </c:pt>
                <c:pt idx="1514">
                  <c:v>323.14999999999998</c:v>
                </c:pt>
                <c:pt idx="1515">
                  <c:v>323.14999999999998</c:v>
                </c:pt>
                <c:pt idx="1516">
                  <c:v>323.14999999999998</c:v>
                </c:pt>
                <c:pt idx="1517">
                  <c:v>323.14999999999998</c:v>
                </c:pt>
                <c:pt idx="1518">
                  <c:v>323.14999999999998</c:v>
                </c:pt>
                <c:pt idx="1519">
                  <c:v>323.14999999999998</c:v>
                </c:pt>
                <c:pt idx="1520">
                  <c:v>323.14999999999998</c:v>
                </c:pt>
                <c:pt idx="1521">
                  <c:v>323.14999999999998</c:v>
                </c:pt>
                <c:pt idx="1522">
                  <c:v>323.14999999999998</c:v>
                </c:pt>
                <c:pt idx="1523">
                  <c:v>323.14999999999998</c:v>
                </c:pt>
                <c:pt idx="1524">
                  <c:v>323.14999999999998</c:v>
                </c:pt>
                <c:pt idx="1525">
                  <c:v>323.14999999999998</c:v>
                </c:pt>
                <c:pt idx="1526">
                  <c:v>323.14999999999998</c:v>
                </c:pt>
                <c:pt idx="1527">
                  <c:v>323.14999999999998</c:v>
                </c:pt>
                <c:pt idx="1528">
                  <c:v>323.14999999999998</c:v>
                </c:pt>
                <c:pt idx="1529">
                  <c:v>323.14999999999998</c:v>
                </c:pt>
                <c:pt idx="1530">
                  <c:v>323.14999999999998</c:v>
                </c:pt>
                <c:pt idx="1531">
                  <c:v>323.14999999999998</c:v>
                </c:pt>
                <c:pt idx="1532">
                  <c:v>323.14999999999998</c:v>
                </c:pt>
                <c:pt idx="1533">
                  <c:v>323.14999999999998</c:v>
                </c:pt>
                <c:pt idx="1534">
                  <c:v>323.14999999999998</c:v>
                </c:pt>
                <c:pt idx="1535">
                  <c:v>323.14999999999998</c:v>
                </c:pt>
                <c:pt idx="1536">
                  <c:v>323.14999999999998</c:v>
                </c:pt>
                <c:pt idx="1537">
                  <c:v>323.14999999999998</c:v>
                </c:pt>
                <c:pt idx="1538">
                  <c:v>323.14999999999998</c:v>
                </c:pt>
                <c:pt idx="1539">
                  <c:v>323.14999999999998</c:v>
                </c:pt>
                <c:pt idx="1540">
                  <c:v>323.14999999999998</c:v>
                </c:pt>
                <c:pt idx="1541">
                  <c:v>323.14999999999998</c:v>
                </c:pt>
                <c:pt idx="1542">
                  <c:v>323.14999999999998</c:v>
                </c:pt>
                <c:pt idx="1543">
                  <c:v>323.14999999999998</c:v>
                </c:pt>
                <c:pt idx="1544">
                  <c:v>323.14999999999998</c:v>
                </c:pt>
                <c:pt idx="1545">
                  <c:v>323.14999999999998</c:v>
                </c:pt>
                <c:pt idx="1546">
                  <c:v>323.14999999999998</c:v>
                </c:pt>
                <c:pt idx="1547">
                  <c:v>323.14999999999998</c:v>
                </c:pt>
                <c:pt idx="1548">
                  <c:v>323.14999999999998</c:v>
                </c:pt>
                <c:pt idx="1549">
                  <c:v>323.14999999999998</c:v>
                </c:pt>
                <c:pt idx="1550">
                  <c:v>323.14999999999998</c:v>
                </c:pt>
                <c:pt idx="1551">
                  <c:v>323.14999999999998</c:v>
                </c:pt>
                <c:pt idx="1552">
                  <c:v>323.14999999999998</c:v>
                </c:pt>
                <c:pt idx="1553">
                  <c:v>323.14999999999998</c:v>
                </c:pt>
                <c:pt idx="1554">
                  <c:v>323.14999999999998</c:v>
                </c:pt>
                <c:pt idx="1555">
                  <c:v>323.14999999999998</c:v>
                </c:pt>
                <c:pt idx="1556">
                  <c:v>323.14999999999998</c:v>
                </c:pt>
                <c:pt idx="1557">
                  <c:v>323.14999999999998</c:v>
                </c:pt>
                <c:pt idx="1558">
                  <c:v>323.14999999999998</c:v>
                </c:pt>
                <c:pt idx="1559">
                  <c:v>323.14999999999998</c:v>
                </c:pt>
                <c:pt idx="1560">
                  <c:v>323.14999999999998</c:v>
                </c:pt>
                <c:pt idx="1561">
                  <c:v>323.14999999999998</c:v>
                </c:pt>
                <c:pt idx="1562">
                  <c:v>323.14999999999998</c:v>
                </c:pt>
                <c:pt idx="1563">
                  <c:v>323.14999999999998</c:v>
                </c:pt>
                <c:pt idx="1564">
                  <c:v>323.14999999999998</c:v>
                </c:pt>
                <c:pt idx="1565">
                  <c:v>323.14999999999998</c:v>
                </c:pt>
                <c:pt idx="1566">
                  <c:v>323.14999999999998</c:v>
                </c:pt>
                <c:pt idx="1567">
                  <c:v>323.14999999999998</c:v>
                </c:pt>
                <c:pt idx="1568">
                  <c:v>323.14999999999998</c:v>
                </c:pt>
                <c:pt idx="1569">
                  <c:v>323.14999999999998</c:v>
                </c:pt>
                <c:pt idx="1570">
                  <c:v>323.14999999999998</c:v>
                </c:pt>
                <c:pt idx="1571">
                  <c:v>323.14999999999998</c:v>
                </c:pt>
                <c:pt idx="1572">
                  <c:v>323.14999999999998</c:v>
                </c:pt>
                <c:pt idx="1573">
                  <c:v>323.14999999999998</c:v>
                </c:pt>
                <c:pt idx="1574">
                  <c:v>323.14999999999998</c:v>
                </c:pt>
                <c:pt idx="1575">
                  <c:v>323.14999999999998</c:v>
                </c:pt>
                <c:pt idx="1576">
                  <c:v>323.14999999999998</c:v>
                </c:pt>
                <c:pt idx="1577">
                  <c:v>323.14999999999998</c:v>
                </c:pt>
                <c:pt idx="1578">
                  <c:v>323.14999999999998</c:v>
                </c:pt>
                <c:pt idx="1579">
                  <c:v>323.14999999999998</c:v>
                </c:pt>
                <c:pt idx="1580">
                  <c:v>323.14999999999998</c:v>
                </c:pt>
                <c:pt idx="1581">
                  <c:v>323.14999999999998</c:v>
                </c:pt>
                <c:pt idx="1582">
                  <c:v>323.14999999999998</c:v>
                </c:pt>
                <c:pt idx="1583">
                  <c:v>323.14999999999998</c:v>
                </c:pt>
                <c:pt idx="1584">
                  <c:v>323.14999999999998</c:v>
                </c:pt>
                <c:pt idx="1585">
                  <c:v>323.14999999999998</c:v>
                </c:pt>
                <c:pt idx="1586">
                  <c:v>323.14999999999998</c:v>
                </c:pt>
                <c:pt idx="1587">
                  <c:v>323.14999999999998</c:v>
                </c:pt>
                <c:pt idx="1588">
                  <c:v>323.14999999999998</c:v>
                </c:pt>
                <c:pt idx="1589">
                  <c:v>323.14999999999998</c:v>
                </c:pt>
                <c:pt idx="1590">
                  <c:v>323.14999999999998</c:v>
                </c:pt>
                <c:pt idx="1591">
                  <c:v>323.14999999999998</c:v>
                </c:pt>
                <c:pt idx="1592">
                  <c:v>323.14999999999998</c:v>
                </c:pt>
                <c:pt idx="1593">
                  <c:v>323.14999999999998</c:v>
                </c:pt>
                <c:pt idx="1594">
                  <c:v>323.14999999999998</c:v>
                </c:pt>
                <c:pt idx="1595">
                  <c:v>323.14999999999998</c:v>
                </c:pt>
                <c:pt idx="1596">
                  <c:v>323.14999999999998</c:v>
                </c:pt>
                <c:pt idx="1597">
                  <c:v>323.14999999999998</c:v>
                </c:pt>
                <c:pt idx="1598">
                  <c:v>323.14999999999998</c:v>
                </c:pt>
                <c:pt idx="1599">
                  <c:v>323.14999999999998</c:v>
                </c:pt>
                <c:pt idx="1600">
                  <c:v>323.14999999999998</c:v>
                </c:pt>
                <c:pt idx="1601">
                  <c:v>323.14999999999998</c:v>
                </c:pt>
                <c:pt idx="1602">
                  <c:v>323.14999999999998</c:v>
                </c:pt>
                <c:pt idx="1603">
                  <c:v>323.14999999999998</c:v>
                </c:pt>
                <c:pt idx="1604">
                  <c:v>323.14999999999998</c:v>
                </c:pt>
                <c:pt idx="1605">
                  <c:v>323.14999999999998</c:v>
                </c:pt>
                <c:pt idx="1606">
                  <c:v>323.14999999999998</c:v>
                </c:pt>
                <c:pt idx="1607">
                  <c:v>323.14999999999998</c:v>
                </c:pt>
                <c:pt idx="1608">
                  <c:v>323.14999999999998</c:v>
                </c:pt>
                <c:pt idx="1609">
                  <c:v>323.14999999999998</c:v>
                </c:pt>
                <c:pt idx="1610">
                  <c:v>323.14999999999998</c:v>
                </c:pt>
                <c:pt idx="1611">
                  <c:v>323.14999999999998</c:v>
                </c:pt>
                <c:pt idx="1612">
                  <c:v>323.14999999999998</c:v>
                </c:pt>
                <c:pt idx="1613">
                  <c:v>323.14999999999998</c:v>
                </c:pt>
                <c:pt idx="1614">
                  <c:v>323.14999999999998</c:v>
                </c:pt>
                <c:pt idx="1615">
                  <c:v>323.14999999999998</c:v>
                </c:pt>
                <c:pt idx="1616">
                  <c:v>323.14999999999998</c:v>
                </c:pt>
                <c:pt idx="1617">
                  <c:v>323.14999999999998</c:v>
                </c:pt>
                <c:pt idx="1618">
                  <c:v>323.14999999999998</c:v>
                </c:pt>
                <c:pt idx="1619">
                  <c:v>323.14999999999998</c:v>
                </c:pt>
                <c:pt idx="1620">
                  <c:v>323.14999999999998</c:v>
                </c:pt>
                <c:pt idx="1621">
                  <c:v>323.14999999999998</c:v>
                </c:pt>
                <c:pt idx="1622">
                  <c:v>323.14999999999998</c:v>
                </c:pt>
                <c:pt idx="1623">
                  <c:v>323.14999999999998</c:v>
                </c:pt>
                <c:pt idx="1624">
                  <c:v>323.14999999999998</c:v>
                </c:pt>
                <c:pt idx="1625">
                  <c:v>323.14999999999998</c:v>
                </c:pt>
                <c:pt idx="1626">
                  <c:v>323.14999999999998</c:v>
                </c:pt>
                <c:pt idx="1627">
                  <c:v>323.14999999999998</c:v>
                </c:pt>
                <c:pt idx="1628">
                  <c:v>323.14999999999998</c:v>
                </c:pt>
                <c:pt idx="1629">
                  <c:v>323.14999999999998</c:v>
                </c:pt>
                <c:pt idx="1630">
                  <c:v>323.14999999999998</c:v>
                </c:pt>
                <c:pt idx="1631">
                  <c:v>323.14999999999998</c:v>
                </c:pt>
                <c:pt idx="1632">
                  <c:v>323.14999999999998</c:v>
                </c:pt>
                <c:pt idx="1633">
                  <c:v>323.14999999999998</c:v>
                </c:pt>
                <c:pt idx="1634">
                  <c:v>323.14999999999998</c:v>
                </c:pt>
                <c:pt idx="1635">
                  <c:v>323.14999999999998</c:v>
                </c:pt>
                <c:pt idx="1636">
                  <c:v>323.14999999999998</c:v>
                </c:pt>
                <c:pt idx="1637">
                  <c:v>323.14999999999998</c:v>
                </c:pt>
                <c:pt idx="1638">
                  <c:v>323.14999999999998</c:v>
                </c:pt>
                <c:pt idx="1639">
                  <c:v>323.14999999999998</c:v>
                </c:pt>
                <c:pt idx="1640">
                  <c:v>323.14999999999998</c:v>
                </c:pt>
                <c:pt idx="1641">
                  <c:v>323.14999999999998</c:v>
                </c:pt>
                <c:pt idx="1642">
                  <c:v>323.14999999999998</c:v>
                </c:pt>
                <c:pt idx="1643">
                  <c:v>323.14999999999998</c:v>
                </c:pt>
                <c:pt idx="1644">
                  <c:v>323.14999999999998</c:v>
                </c:pt>
                <c:pt idx="1645">
                  <c:v>323.14999999999998</c:v>
                </c:pt>
                <c:pt idx="1646">
                  <c:v>323.14999999999998</c:v>
                </c:pt>
                <c:pt idx="1647">
                  <c:v>323.14999999999998</c:v>
                </c:pt>
                <c:pt idx="1648">
                  <c:v>323.14999999999998</c:v>
                </c:pt>
                <c:pt idx="1649">
                  <c:v>323.14999999999998</c:v>
                </c:pt>
                <c:pt idx="1650">
                  <c:v>323.14999999999998</c:v>
                </c:pt>
                <c:pt idx="1651">
                  <c:v>323.14999999999998</c:v>
                </c:pt>
                <c:pt idx="1652">
                  <c:v>323.14999999999998</c:v>
                </c:pt>
                <c:pt idx="1653">
                  <c:v>323.14999999999998</c:v>
                </c:pt>
                <c:pt idx="1654">
                  <c:v>323.14999999999998</c:v>
                </c:pt>
                <c:pt idx="1655">
                  <c:v>323.14999999999998</c:v>
                </c:pt>
                <c:pt idx="1656">
                  <c:v>323.14999999999998</c:v>
                </c:pt>
                <c:pt idx="1657">
                  <c:v>323.14999999999998</c:v>
                </c:pt>
                <c:pt idx="1658">
                  <c:v>323.14999999999998</c:v>
                </c:pt>
                <c:pt idx="1659">
                  <c:v>323.14999999999998</c:v>
                </c:pt>
                <c:pt idx="1660">
                  <c:v>323.14999999999998</c:v>
                </c:pt>
                <c:pt idx="1661">
                  <c:v>323.14999999999998</c:v>
                </c:pt>
                <c:pt idx="1662">
                  <c:v>323.14999999999998</c:v>
                </c:pt>
                <c:pt idx="1663">
                  <c:v>323.14999999999998</c:v>
                </c:pt>
                <c:pt idx="1664">
                  <c:v>323.14999999999998</c:v>
                </c:pt>
                <c:pt idx="1665">
                  <c:v>323.14999999999998</c:v>
                </c:pt>
                <c:pt idx="1666">
                  <c:v>323.14999999999998</c:v>
                </c:pt>
                <c:pt idx="1667">
                  <c:v>323.14999999999998</c:v>
                </c:pt>
                <c:pt idx="1668">
                  <c:v>323.14999999999998</c:v>
                </c:pt>
                <c:pt idx="1669">
                  <c:v>323.14999999999998</c:v>
                </c:pt>
                <c:pt idx="1670">
                  <c:v>323.14999999999998</c:v>
                </c:pt>
                <c:pt idx="1671">
                  <c:v>323.14999999999998</c:v>
                </c:pt>
                <c:pt idx="1672">
                  <c:v>323.14999999999998</c:v>
                </c:pt>
                <c:pt idx="1673">
                  <c:v>323.14999999999998</c:v>
                </c:pt>
                <c:pt idx="1674">
                  <c:v>323.14999999999998</c:v>
                </c:pt>
                <c:pt idx="1675">
                  <c:v>323.14999999999998</c:v>
                </c:pt>
                <c:pt idx="1676">
                  <c:v>323.14999999999998</c:v>
                </c:pt>
                <c:pt idx="1677">
                  <c:v>323.14999999999998</c:v>
                </c:pt>
                <c:pt idx="1678">
                  <c:v>323.14999999999998</c:v>
                </c:pt>
                <c:pt idx="1679">
                  <c:v>323.14999999999998</c:v>
                </c:pt>
                <c:pt idx="1680">
                  <c:v>323.14999999999998</c:v>
                </c:pt>
                <c:pt idx="1681">
                  <c:v>323.14999999999998</c:v>
                </c:pt>
                <c:pt idx="1682">
                  <c:v>323.14999999999998</c:v>
                </c:pt>
                <c:pt idx="1683">
                  <c:v>323.14999999999998</c:v>
                </c:pt>
                <c:pt idx="1684">
                  <c:v>323.14999999999998</c:v>
                </c:pt>
                <c:pt idx="1685">
                  <c:v>323.14999999999998</c:v>
                </c:pt>
                <c:pt idx="1686">
                  <c:v>323.14999999999998</c:v>
                </c:pt>
                <c:pt idx="1687">
                  <c:v>323.14999999999998</c:v>
                </c:pt>
                <c:pt idx="1688">
                  <c:v>323.14999999999998</c:v>
                </c:pt>
                <c:pt idx="1689">
                  <c:v>323.14999999999998</c:v>
                </c:pt>
                <c:pt idx="1690">
                  <c:v>323.14999999999998</c:v>
                </c:pt>
                <c:pt idx="1691">
                  <c:v>323.14999999999998</c:v>
                </c:pt>
                <c:pt idx="1692">
                  <c:v>323.14999999999998</c:v>
                </c:pt>
                <c:pt idx="1693">
                  <c:v>323.14999999999998</c:v>
                </c:pt>
                <c:pt idx="1694">
                  <c:v>323.14999999999998</c:v>
                </c:pt>
                <c:pt idx="1695">
                  <c:v>323.14999999999998</c:v>
                </c:pt>
                <c:pt idx="1696">
                  <c:v>323.14999999999998</c:v>
                </c:pt>
                <c:pt idx="1697">
                  <c:v>323.14999999999998</c:v>
                </c:pt>
                <c:pt idx="1698">
                  <c:v>323.14999999999998</c:v>
                </c:pt>
                <c:pt idx="1699">
                  <c:v>323.14999999999998</c:v>
                </c:pt>
                <c:pt idx="1700">
                  <c:v>323.14999999999998</c:v>
                </c:pt>
                <c:pt idx="1701">
                  <c:v>323.14999999999998</c:v>
                </c:pt>
                <c:pt idx="1702">
                  <c:v>323.14999999999998</c:v>
                </c:pt>
                <c:pt idx="1703">
                  <c:v>323.14999999999998</c:v>
                </c:pt>
                <c:pt idx="1704">
                  <c:v>323.14999999999998</c:v>
                </c:pt>
                <c:pt idx="1705">
                  <c:v>323.14999999999998</c:v>
                </c:pt>
                <c:pt idx="1706">
                  <c:v>323.14999999999998</c:v>
                </c:pt>
                <c:pt idx="1707">
                  <c:v>323.14999999999998</c:v>
                </c:pt>
                <c:pt idx="1708">
                  <c:v>323.14999999999998</c:v>
                </c:pt>
                <c:pt idx="1709">
                  <c:v>323.14999999999998</c:v>
                </c:pt>
                <c:pt idx="1710">
                  <c:v>323.14999999999998</c:v>
                </c:pt>
                <c:pt idx="1711">
                  <c:v>323.14999999999998</c:v>
                </c:pt>
                <c:pt idx="1712">
                  <c:v>323.14999999999998</c:v>
                </c:pt>
                <c:pt idx="1713">
                  <c:v>323.14999999999998</c:v>
                </c:pt>
                <c:pt idx="1714">
                  <c:v>323.14999999999998</c:v>
                </c:pt>
                <c:pt idx="1715">
                  <c:v>323.14999999999998</c:v>
                </c:pt>
                <c:pt idx="1716">
                  <c:v>323.14999999999998</c:v>
                </c:pt>
                <c:pt idx="1717">
                  <c:v>323.14999999999998</c:v>
                </c:pt>
                <c:pt idx="1718">
                  <c:v>323.14999999999998</c:v>
                </c:pt>
                <c:pt idx="1719">
                  <c:v>323.14999999999998</c:v>
                </c:pt>
                <c:pt idx="1720">
                  <c:v>323.14999999999998</c:v>
                </c:pt>
                <c:pt idx="1721">
                  <c:v>323.14999999999998</c:v>
                </c:pt>
                <c:pt idx="1722">
                  <c:v>323.14999999999998</c:v>
                </c:pt>
                <c:pt idx="1723">
                  <c:v>323.14999999999998</c:v>
                </c:pt>
                <c:pt idx="1724">
                  <c:v>323.14999999999998</c:v>
                </c:pt>
                <c:pt idx="1725">
                  <c:v>323.14999999999998</c:v>
                </c:pt>
                <c:pt idx="1726">
                  <c:v>323.14999999999998</c:v>
                </c:pt>
                <c:pt idx="1727">
                  <c:v>323.14999999999998</c:v>
                </c:pt>
                <c:pt idx="1728">
                  <c:v>323.14999999999998</c:v>
                </c:pt>
                <c:pt idx="1729">
                  <c:v>323.14999999999998</c:v>
                </c:pt>
                <c:pt idx="1730">
                  <c:v>323.14999999999998</c:v>
                </c:pt>
                <c:pt idx="1731">
                  <c:v>323.14999999999998</c:v>
                </c:pt>
                <c:pt idx="1732">
                  <c:v>323.14999999999998</c:v>
                </c:pt>
                <c:pt idx="1733">
                  <c:v>323.14999999999998</c:v>
                </c:pt>
                <c:pt idx="1734">
                  <c:v>323.14999999999998</c:v>
                </c:pt>
                <c:pt idx="1735">
                  <c:v>323.14999999999998</c:v>
                </c:pt>
                <c:pt idx="1736">
                  <c:v>323.14999999999998</c:v>
                </c:pt>
                <c:pt idx="1737">
                  <c:v>323.14999999999998</c:v>
                </c:pt>
                <c:pt idx="1738">
                  <c:v>323.14999999999998</c:v>
                </c:pt>
                <c:pt idx="1739">
                  <c:v>323.14999999999998</c:v>
                </c:pt>
                <c:pt idx="1740">
                  <c:v>323.14999999999998</c:v>
                </c:pt>
                <c:pt idx="1741">
                  <c:v>323.14999999999998</c:v>
                </c:pt>
                <c:pt idx="1742">
                  <c:v>323.14999999999998</c:v>
                </c:pt>
                <c:pt idx="1743">
                  <c:v>323.14999999999998</c:v>
                </c:pt>
                <c:pt idx="1744">
                  <c:v>323.14999999999998</c:v>
                </c:pt>
                <c:pt idx="1745">
                  <c:v>323.14999999999998</c:v>
                </c:pt>
                <c:pt idx="1746">
                  <c:v>323.14999999999998</c:v>
                </c:pt>
                <c:pt idx="1747">
                  <c:v>323.14999999999998</c:v>
                </c:pt>
                <c:pt idx="1748">
                  <c:v>323.14999999999998</c:v>
                </c:pt>
                <c:pt idx="1749">
                  <c:v>323.14999999999998</c:v>
                </c:pt>
                <c:pt idx="1750">
                  <c:v>323.14999999999998</c:v>
                </c:pt>
                <c:pt idx="1751">
                  <c:v>323.14999999999998</c:v>
                </c:pt>
                <c:pt idx="1752">
                  <c:v>323.14999999999998</c:v>
                </c:pt>
                <c:pt idx="1753">
                  <c:v>323.14999999999998</c:v>
                </c:pt>
                <c:pt idx="1754">
                  <c:v>323.14999999999998</c:v>
                </c:pt>
                <c:pt idx="1755">
                  <c:v>323.14999999999998</c:v>
                </c:pt>
                <c:pt idx="1756">
                  <c:v>323.14999999999998</c:v>
                </c:pt>
                <c:pt idx="1757">
                  <c:v>323.14999999999998</c:v>
                </c:pt>
                <c:pt idx="1758">
                  <c:v>323.14999999999998</c:v>
                </c:pt>
                <c:pt idx="1759">
                  <c:v>323.14999999999998</c:v>
                </c:pt>
                <c:pt idx="1760">
                  <c:v>323.14999999999998</c:v>
                </c:pt>
                <c:pt idx="1761">
                  <c:v>323.14999999999998</c:v>
                </c:pt>
                <c:pt idx="1762">
                  <c:v>323.14999999999998</c:v>
                </c:pt>
                <c:pt idx="1763">
                  <c:v>323.14999999999998</c:v>
                </c:pt>
                <c:pt idx="1764">
                  <c:v>323.14999999999998</c:v>
                </c:pt>
                <c:pt idx="1765">
                  <c:v>323.14999999999998</c:v>
                </c:pt>
                <c:pt idx="1766">
                  <c:v>323.14999999999998</c:v>
                </c:pt>
                <c:pt idx="1767">
                  <c:v>323.14999999999998</c:v>
                </c:pt>
                <c:pt idx="1768">
                  <c:v>323.14999999999998</c:v>
                </c:pt>
                <c:pt idx="1769">
                  <c:v>323.14999999999998</c:v>
                </c:pt>
                <c:pt idx="1770">
                  <c:v>323.14999999999998</c:v>
                </c:pt>
                <c:pt idx="1771">
                  <c:v>323.14999999999998</c:v>
                </c:pt>
                <c:pt idx="1772">
                  <c:v>323.14999999999998</c:v>
                </c:pt>
                <c:pt idx="1773">
                  <c:v>323.14999999999998</c:v>
                </c:pt>
                <c:pt idx="1774">
                  <c:v>323.14999999999998</c:v>
                </c:pt>
                <c:pt idx="1775">
                  <c:v>323.14999999999998</c:v>
                </c:pt>
                <c:pt idx="1776">
                  <c:v>323.14999999999998</c:v>
                </c:pt>
                <c:pt idx="1777">
                  <c:v>323.14999999999998</c:v>
                </c:pt>
                <c:pt idx="1778">
                  <c:v>323.14999999999998</c:v>
                </c:pt>
                <c:pt idx="1779">
                  <c:v>323.14999999999998</c:v>
                </c:pt>
                <c:pt idx="1780">
                  <c:v>323.14999999999998</c:v>
                </c:pt>
                <c:pt idx="1781">
                  <c:v>323.14999999999998</c:v>
                </c:pt>
                <c:pt idx="1782">
                  <c:v>323.14999999999998</c:v>
                </c:pt>
                <c:pt idx="1783">
                  <c:v>323.14999999999998</c:v>
                </c:pt>
                <c:pt idx="1784">
                  <c:v>323.14999999999998</c:v>
                </c:pt>
                <c:pt idx="1785">
                  <c:v>323.14999999999998</c:v>
                </c:pt>
                <c:pt idx="1786">
                  <c:v>323.14999999999998</c:v>
                </c:pt>
                <c:pt idx="1787">
                  <c:v>323.14999999999998</c:v>
                </c:pt>
                <c:pt idx="1788">
                  <c:v>323.14999999999998</c:v>
                </c:pt>
                <c:pt idx="1789">
                  <c:v>323.14999999999998</c:v>
                </c:pt>
                <c:pt idx="1790">
                  <c:v>323.14999999999998</c:v>
                </c:pt>
                <c:pt idx="1791">
                  <c:v>323.14999999999998</c:v>
                </c:pt>
                <c:pt idx="1792">
                  <c:v>323.14999999999998</c:v>
                </c:pt>
                <c:pt idx="1793">
                  <c:v>323.14999999999998</c:v>
                </c:pt>
                <c:pt idx="1794">
                  <c:v>323.14999999999998</c:v>
                </c:pt>
                <c:pt idx="1795">
                  <c:v>323.14999999999998</c:v>
                </c:pt>
                <c:pt idx="1796">
                  <c:v>323.14999999999998</c:v>
                </c:pt>
                <c:pt idx="1797">
                  <c:v>323.14999999999998</c:v>
                </c:pt>
                <c:pt idx="1798">
                  <c:v>323.14999999999998</c:v>
                </c:pt>
                <c:pt idx="1799">
                  <c:v>323.14999999999998</c:v>
                </c:pt>
                <c:pt idx="1800">
                  <c:v>323.14999999999998</c:v>
                </c:pt>
                <c:pt idx="1801">
                  <c:v>323.14999999999998</c:v>
                </c:pt>
                <c:pt idx="1802">
                  <c:v>323.14999999999998</c:v>
                </c:pt>
                <c:pt idx="1803">
                  <c:v>323.14999999999998</c:v>
                </c:pt>
                <c:pt idx="1804">
                  <c:v>323.14999999999998</c:v>
                </c:pt>
                <c:pt idx="1805">
                  <c:v>323.14999999999998</c:v>
                </c:pt>
                <c:pt idx="1806">
                  <c:v>323.14999999999998</c:v>
                </c:pt>
                <c:pt idx="1807">
                  <c:v>323.14999999999998</c:v>
                </c:pt>
                <c:pt idx="1808">
                  <c:v>323.14999999999998</c:v>
                </c:pt>
                <c:pt idx="1809">
                  <c:v>323.14999999999998</c:v>
                </c:pt>
                <c:pt idx="1810">
                  <c:v>323.14999999999998</c:v>
                </c:pt>
                <c:pt idx="1811">
                  <c:v>323.14999999999998</c:v>
                </c:pt>
                <c:pt idx="1812">
                  <c:v>323.14999999999998</c:v>
                </c:pt>
                <c:pt idx="1813">
                  <c:v>323.14999999999998</c:v>
                </c:pt>
                <c:pt idx="1814">
                  <c:v>323.14999999999998</c:v>
                </c:pt>
                <c:pt idx="1815">
                  <c:v>323.14999999999998</c:v>
                </c:pt>
                <c:pt idx="1816">
                  <c:v>323.14999999999998</c:v>
                </c:pt>
                <c:pt idx="1817">
                  <c:v>323.14999999999998</c:v>
                </c:pt>
                <c:pt idx="1818">
                  <c:v>323.14999999999998</c:v>
                </c:pt>
                <c:pt idx="1819">
                  <c:v>323.14999999999998</c:v>
                </c:pt>
                <c:pt idx="1820">
                  <c:v>323.14999999999998</c:v>
                </c:pt>
                <c:pt idx="1821">
                  <c:v>323.14999999999998</c:v>
                </c:pt>
                <c:pt idx="1822">
                  <c:v>323.14999999999998</c:v>
                </c:pt>
                <c:pt idx="1823">
                  <c:v>323.14999999999998</c:v>
                </c:pt>
                <c:pt idx="1824">
                  <c:v>323.14999999999998</c:v>
                </c:pt>
                <c:pt idx="1825">
                  <c:v>323.14999999999998</c:v>
                </c:pt>
                <c:pt idx="1826">
                  <c:v>323.14999999999998</c:v>
                </c:pt>
                <c:pt idx="1827">
                  <c:v>323.14999999999998</c:v>
                </c:pt>
                <c:pt idx="1828">
                  <c:v>323.14999999999998</c:v>
                </c:pt>
                <c:pt idx="1829">
                  <c:v>323.14999999999998</c:v>
                </c:pt>
                <c:pt idx="1830">
                  <c:v>323.14999999999998</c:v>
                </c:pt>
                <c:pt idx="1831">
                  <c:v>323.14999999999998</c:v>
                </c:pt>
                <c:pt idx="1832">
                  <c:v>323.14999999999998</c:v>
                </c:pt>
                <c:pt idx="1833">
                  <c:v>323.14999999999998</c:v>
                </c:pt>
                <c:pt idx="1834">
                  <c:v>323.14999999999998</c:v>
                </c:pt>
                <c:pt idx="1835">
                  <c:v>323.14999999999998</c:v>
                </c:pt>
                <c:pt idx="1836">
                  <c:v>323.14999999999998</c:v>
                </c:pt>
                <c:pt idx="1837">
                  <c:v>323.14999999999998</c:v>
                </c:pt>
                <c:pt idx="1838">
                  <c:v>323.14999999999998</c:v>
                </c:pt>
                <c:pt idx="1839">
                  <c:v>323.14999999999998</c:v>
                </c:pt>
                <c:pt idx="1840">
                  <c:v>323.14999999999998</c:v>
                </c:pt>
                <c:pt idx="1841">
                  <c:v>323.14999999999998</c:v>
                </c:pt>
                <c:pt idx="1842">
                  <c:v>323.14999999999998</c:v>
                </c:pt>
                <c:pt idx="1843">
                  <c:v>323.14999999999998</c:v>
                </c:pt>
                <c:pt idx="1844">
                  <c:v>323.14999999999998</c:v>
                </c:pt>
                <c:pt idx="1845">
                  <c:v>323.14999999999998</c:v>
                </c:pt>
                <c:pt idx="1846">
                  <c:v>323.14999999999998</c:v>
                </c:pt>
                <c:pt idx="1847">
                  <c:v>323.14999999999998</c:v>
                </c:pt>
                <c:pt idx="1848">
                  <c:v>323.14999999999998</c:v>
                </c:pt>
                <c:pt idx="1849">
                  <c:v>323.14999999999998</c:v>
                </c:pt>
                <c:pt idx="1850">
                  <c:v>323.14999999999998</c:v>
                </c:pt>
                <c:pt idx="1851">
                  <c:v>323.14999999999998</c:v>
                </c:pt>
                <c:pt idx="1852">
                  <c:v>323.14999999999998</c:v>
                </c:pt>
                <c:pt idx="1853">
                  <c:v>323.14999999999998</c:v>
                </c:pt>
                <c:pt idx="1854">
                  <c:v>323.14999999999998</c:v>
                </c:pt>
                <c:pt idx="1855">
                  <c:v>323.14999999999998</c:v>
                </c:pt>
                <c:pt idx="1856">
                  <c:v>323.14999999999998</c:v>
                </c:pt>
                <c:pt idx="1857">
                  <c:v>323.14999999999998</c:v>
                </c:pt>
                <c:pt idx="1858">
                  <c:v>323.14999999999998</c:v>
                </c:pt>
                <c:pt idx="1859">
                  <c:v>323.14999999999998</c:v>
                </c:pt>
                <c:pt idx="1860">
                  <c:v>323.14999999999998</c:v>
                </c:pt>
                <c:pt idx="1861">
                  <c:v>323.14999999999998</c:v>
                </c:pt>
                <c:pt idx="1862">
                  <c:v>323.14999999999998</c:v>
                </c:pt>
                <c:pt idx="1863">
                  <c:v>323.14999999999998</c:v>
                </c:pt>
                <c:pt idx="1864">
                  <c:v>323.14999999999998</c:v>
                </c:pt>
                <c:pt idx="1865">
                  <c:v>323.14999999999998</c:v>
                </c:pt>
                <c:pt idx="1866">
                  <c:v>323.14999999999998</c:v>
                </c:pt>
                <c:pt idx="1867">
                  <c:v>323.14999999999998</c:v>
                </c:pt>
                <c:pt idx="1868">
                  <c:v>323.14999999999998</c:v>
                </c:pt>
                <c:pt idx="1869">
                  <c:v>323.14999999999998</c:v>
                </c:pt>
                <c:pt idx="1870">
                  <c:v>323.14999999999998</c:v>
                </c:pt>
                <c:pt idx="1871">
                  <c:v>323.14999999999998</c:v>
                </c:pt>
                <c:pt idx="1872">
                  <c:v>323.14999999999998</c:v>
                </c:pt>
                <c:pt idx="1873">
                  <c:v>323.14999999999998</c:v>
                </c:pt>
                <c:pt idx="1874">
                  <c:v>323.14999999999998</c:v>
                </c:pt>
                <c:pt idx="1875">
                  <c:v>323.14999999999998</c:v>
                </c:pt>
                <c:pt idx="1876">
                  <c:v>323.14999999999998</c:v>
                </c:pt>
                <c:pt idx="1877">
                  <c:v>323.14999999999998</c:v>
                </c:pt>
                <c:pt idx="1878">
                  <c:v>323.14999999999998</c:v>
                </c:pt>
                <c:pt idx="1879">
                  <c:v>323.14999999999998</c:v>
                </c:pt>
                <c:pt idx="1880">
                  <c:v>323.14999999999998</c:v>
                </c:pt>
                <c:pt idx="1881">
                  <c:v>323.14999999999998</c:v>
                </c:pt>
                <c:pt idx="1882">
                  <c:v>323.14999999999998</c:v>
                </c:pt>
                <c:pt idx="1883">
                  <c:v>291.14999999999998</c:v>
                </c:pt>
                <c:pt idx="1884">
                  <c:v>291.14999999999998</c:v>
                </c:pt>
                <c:pt idx="1885">
                  <c:v>291.14999999999998</c:v>
                </c:pt>
                <c:pt idx="1886">
                  <c:v>291.14999999999998</c:v>
                </c:pt>
                <c:pt idx="1887">
                  <c:v>291.14999999999998</c:v>
                </c:pt>
                <c:pt idx="1888">
                  <c:v>291.14999999999998</c:v>
                </c:pt>
                <c:pt idx="1889">
                  <c:v>291.14999999999998</c:v>
                </c:pt>
                <c:pt idx="1890">
                  <c:v>291.14999999999998</c:v>
                </c:pt>
                <c:pt idx="1891">
                  <c:v>291.14999999999998</c:v>
                </c:pt>
                <c:pt idx="1892">
                  <c:v>291.14999999999998</c:v>
                </c:pt>
                <c:pt idx="1893">
                  <c:v>291.14999999999998</c:v>
                </c:pt>
                <c:pt idx="1894">
                  <c:v>291.14999999999998</c:v>
                </c:pt>
                <c:pt idx="1895">
                  <c:v>291.14999999999998</c:v>
                </c:pt>
                <c:pt idx="1896">
                  <c:v>291.14999999999998</c:v>
                </c:pt>
                <c:pt idx="1897">
                  <c:v>291.14999999999998</c:v>
                </c:pt>
                <c:pt idx="1898">
                  <c:v>291.14999999999998</c:v>
                </c:pt>
                <c:pt idx="1899">
                  <c:v>291.14999999999998</c:v>
                </c:pt>
                <c:pt idx="1900">
                  <c:v>291.14999999999998</c:v>
                </c:pt>
                <c:pt idx="1901">
                  <c:v>291.14999999999998</c:v>
                </c:pt>
                <c:pt idx="1902">
                  <c:v>291.14999999999998</c:v>
                </c:pt>
                <c:pt idx="1903">
                  <c:v>291.14999999999998</c:v>
                </c:pt>
                <c:pt idx="1904">
                  <c:v>291.14999999999998</c:v>
                </c:pt>
                <c:pt idx="1905">
                  <c:v>291.14999999999998</c:v>
                </c:pt>
                <c:pt idx="1906">
                  <c:v>291.14999999999998</c:v>
                </c:pt>
                <c:pt idx="1907">
                  <c:v>291.14999999999998</c:v>
                </c:pt>
                <c:pt idx="1908">
                  <c:v>291.14999999999998</c:v>
                </c:pt>
                <c:pt idx="1909">
                  <c:v>291.14999999999998</c:v>
                </c:pt>
                <c:pt idx="1910">
                  <c:v>291.14999999999998</c:v>
                </c:pt>
                <c:pt idx="1911">
                  <c:v>291.14999999999998</c:v>
                </c:pt>
                <c:pt idx="1912">
                  <c:v>291.14999999999998</c:v>
                </c:pt>
                <c:pt idx="1913">
                  <c:v>291.14999999999998</c:v>
                </c:pt>
                <c:pt idx="1914">
                  <c:v>291.14999999999998</c:v>
                </c:pt>
                <c:pt idx="1915">
                  <c:v>291.14999999999998</c:v>
                </c:pt>
                <c:pt idx="1916">
                  <c:v>291.14999999999998</c:v>
                </c:pt>
                <c:pt idx="1917">
                  <c:v>291.14999999999998</c:v>
                </c:pt>
                <c:pt idx="1918">
                  <c:v>291.14999999999998</c:v>
                </c:pt>
                <c:pt idx="1919">
                  <c:v>291.14999999999998</c:v>
                </c:pt>
                <c:pt idx="1920">
                  <c:v>291.14999999999998</c:v>
                </c:pt>
                <c:pt idx="1921">
                  <c:v>291.14999999999998</c:v>
                </c:pt>
                <c:pt idx="1922">
                  <c:v>291.14999999999998</c:v>
                </c:pt>
                <c:pt idx="1923">
                  <c:v>291.14999999999998</c:v>
                </c:pt>
                <c:pt idx="1924">
                  <c:v>291.14999999999998</c:v>
                </c:pt>
                <c:pt idx="1925">
                  <c:v>291.14999999999998</c:v>
                </c:pt>
                <c:pt idx="1926">
                  <c:v>291.14999999999998</c:v>
                </c:pt>
                <c:pt idx="1927">
                  <c:v>291.14999999999998</c:v>
                </c:pt>
                <c:pt idx="1928">
                  <c:v>291.14999999999998</c:v>
                </c:pt>
                <c:pt idx="1929">
                  <c:v>291.14999999999998</c:v>
                </c:pt>
                <c:pt idx="1930">
                  <c:v>291.14999999999998</c:v>
                </c:pt>
                <c:pt idx="1931">
                  <c:v>291.14999999999998</c:v>
                </c:pt>
                <c:pt idx="1932">
                  <c:v>291.14999999999998</c:v>
                </c:pt>
                <c:pt idx="1933">
                  <c:v>291.14999999999998</c:v>
                </c:pt>
                <c:pt idx="1934">
                  <c:v>291.14999999999998</c:v>
                </c:pt>
                <c:pt idx="1935">
                  <c:v>291.14999999999998</c:v>
                </c:pt>
                <c:pt idx="1936">
                  <c:v>291.14999999999998</c:v>
                </c:pt>
                <c:pt idx="1937">
                  <c:v>291.14999999999998</c:v>
                </c:pt>
                <c:pt idx="1938">
                  <c:v>291.14999999999998</c:v>
                </c:pt>
                <c:pt idx="1939">
                  <c:v>291.14999999999998</c:v>
                </c:pt>
                <c:pt idx="1940">
                  <c:v>291.14999999999998</c:v>
                </c:pt>
                <c:pt idx="1941">
                  <c:v>291.14999999999998</c:v>
                </c:pt>
                <c:pt idx="1942">
                  <c:v>291.14999999999998</c:v>
                </c:pt>
                <c:pt idx="1943">
                  <c:v>291.14999999999998</c:v>
                </c:pt>
                <c:pt idx="1944">
                  <c:v>291.14999999999998</c:v>
                </c:pt>
                <c:pt idx="1945">
                  <c:v>291.14999999999998</c:v>
                </c:pt>
                <c:pt idx="1946">
                  <c:v>291.14999999999998</c:v>
                </c:pt>
                <c:pt idx="1947">
                  <c:v>291.14999999999998</c:v>
                </c:pt>
                <c:pt idx="1948">
                  <c:v>291.14999999999998</c:v>
                </c:pt>
                <c:pt idx="1949">
                  <c:v>291.14999999999998</c:v>
                </c:pt>
                <c:pt idx="1950">
                  <c:v>291.14999999999998</c:v>
                </c:pt>
                <c:pt idx="1951">
                  <c:v>291.14999999999998</c:v>
                </c:pt>
                <c:pt idx="1952">
                  <c:v>291.14999999999998</c:v>
                </c:pt>
                <c:pt idx="1953">
                  <c:v>291.14999999999998</c:v>
                </c:pt>
                <c:pt idx="1954">
                  <c:v>291.14999999999998</c:v>
                </c:pt>
                <c:pt idx="1955">
                  <c:v>291.14999999999998</c:v>
                </c:pt>
                <c:pt idx="1956">
                  <c:v>291.14999999999998</c:v>
                </c:pt>
                <c:pt idx="1957">
                  <c:v>291.14999999999998</c:v>
                </c:pt>
                <c:pt idx="1958">
                  <c:v>291.14999999999998</c:v>
                </c:pt>
                <c:pt idx="1959">
                  <c:v>291.14999999999998</c:v>
                </c:pt>
                <c:pt idx="1960">
                  <c:v>291.14999999999998</c:v>
                </c:pt>
                <c:pt idx="1961">
                  <c:v>291.14999999999998</c:v>
                </c:pt>
                <c:pt idx="1962">
                  <c:v>291.14999999999998</c:v>
                </c:pt>
                <c:pt idx="1963">
                  <c:v>291.14999999999998</c:v>
                </c:pt>
                <c:pt idx="1964">
                  <c:v>291.14999999999998</c:v>
                </c:pt>
                <c:pt idx="1965">
                  <c:v>291.14999999999998</c:v>
                </c:pt>
                <c:pt idx="1966">
                  <c:v>291.14999999999998</c:v>
                </c:pt>
                <c:pt idx="1967">
                  <c:v>291.14999999999998</c:v>
                </c:pt>
                <c:pt idx="1968">
                  <c:v>291.14999999999998</c:v>
                </c:pt>
                <c:pt idx="1969">
                  <c:v>291.14999999999998</c:v>
                </c:pt>
                <c:pt idx="1970">
                  <c:v>291.14999999999998</c:v>
                </c:pt>
                <c:pt idx="1971">
                  <c:v>291.14999999999998</c:v>
                </c:pt>
                <c:pt idx="1972">
                  <c:v>291.14999999999998</c:v>
                </c:pt>
                <c:pt idx="1973">
                  <c:v>291.14999999999998</c:v>
                </c:pt>
                <c:pt idx="1974">
                  <c:v>291.14999999999998</c:v>
                </c:pt>
                <c:pt idx="1975">
                  <c:v>291.14999999999998</c:v>
                </c:pt>
                <c:pt idx="1976">
                  <c:v>291.14999999999998</c:v>
                </c:pt>
                <c:pt idx="1977">
                  <c:v>291.14999999999998</c:v>
                </c:pt>
                <c:pt idx="1978">
                  <c:v>291.14999999999998</c:v>
                </c:pt>
                <c:pt idx="1979">
                  <c:v>291.14999999999998</c:v>
                </c:pt>
                <c:pt idx="1980">
                  <c:v>291.14999999999998</c:v>
                </c:pt>
                <c:pt idx="1981">
                  <c:v>291.14999999999998</c:v>
                </c:pt>
                <c:pt idx="1982">
                  <c:v>291.14999999999998</c:v>
                </c:pt>
                <c:pt idx="1983">
                  <c:v>291.14999999999998</c:v>
                </c:pt>
                <c:pt idx="1984">
                  <c:v>291.14999999999998</c:v>
                </c:pt>
                <c:pt idx="1985">
                  <c:v>291.14999999999998</c:v>
                </c:pt>
                <c:pt idx="1986">
                  <c:v>291.14999999999998</c:v>
                </c:pt>
                <c:pt idx="1987">
                  <c:v>291.14999999999998</c:v>
                </c:pt>
                <c:pt idx="1988">
                  <c:v>291.14999999999998</c:v>
                </c:pt>
                <c:pt idx="1989">
                  <c:v>291.14999999999998</c:v>
                </c:pt>
                <c:pt idx="1990">
                  <c:v>291.14999999999998</c:v>
                </c:pt>
                <c:pt idx="1991">
                  <c:v>291.14999999999998</c:v>
                </c:pt>
                <c:pt idx="1992">
                  <c:v>291.14999999999998</c:v>
                </c:pt>
                <c:pt idx="1993">
                  <c:v>291.14999999999998</c:v>
                </c:pt>
                <c:pt idx="1994">
                  <c:v>291.14999999999998</c:v>
                </c:pt>
                <c:pt idx="1995">
                  <c:v>291.14999999999998</c:v>
                </c:pt>
                <c:pt idx="1996">
                  <c:v>291.14999999999998</c:v>
                </c:pt>
                <c:pt idx="1997">
                  <c:v>291.14999999999998</c:v>
                </c:pt>
                <c:pt idx="1998">
                  <c:v>291.14999999999998</c:v>
                </c:pt>
                <c:pt idx="1999">
                  <c:v>291.14999999999998</c:v>
                </c:pt>
                <c:pt idx="2000">
                  <c:v>291.14999999999998</c:v>
                </c:pt>
                <c:pt idx="2001">
                  <c:v>291.14999999999998</c:v>
                </c:pt>
                <c:pt idx="2002">
                  <c:v>291.14999999999998</c:v>
                </c:pt>
                <c:pt idx="2003">
                  <c:v>291.14999999999998</c:v>
                </c:pt>
                <c:pt idx="2004">
                  <c:v>291.14999999999998</c:v>
                </c:pt>
                <c:pt idx="2005">
                  <c:v>291.14999999999998</c:v>
                </c:pt>
                <c:pt idx="2006">
                  <c:v>291.14999999999998</c:v>
                </c:pt>
                <c:pt idx="2007">
                  <c:v>291.14999999999998</c:v>
                </c:pt>
                <c:pt idx="2008">
                  <c:v>291.14999999999998</c:v>
                </c:pt>
                <c:pt idx="2009">
                  <c:v>291.14999999999998</c:v>
                </c:pt>
                <c:pt idx="2010">
                  <c:v>291.14999999999998</c:v>
                </c:pt>
                <c:pt idx="2011">
                  <c:v>291.14999999999998</c:v>
                </c:pt>
                <c:pt idx="2012">
                  <c:v>291.14999999999998</c:v>
                </c:pt>
                <c:pt idx="2013">
                  <c:v>291.14999999999998</c:v>
                </c:pt>
                <c:pt idx="2014">
                  <c:v>291.14999999999998</c:v>
                </c:pt>
                <c:pt idx="2015">
                  <c:v>291.14999999999998</c:v>
                </c:pt>
                <c:pt idx="2016">
                  <c:v>291.14999999999998</c:v>
                </c:pt>
                <c:pt idx="2017">
                  <c:v>291.14999999999998</c:v>
                </c:pt>
                <c:pt idx="2018">
                  <c:v>291.14999999999998</c:v>
                </c:pt>
                <c:pt idx="2019">
                  <c:v>291.14999999999998</c:v>
                </c:pt>
                <c:pt idx="2020">
                  <c:v>291.14999999999998</c:v>
                </c:pt>
                <c:pt idx="2021">
                  <c:v>291.14999999999998</c:v>
                </c:pt>
                <c:pt idx="2022">
                  <c:v>291.14999999999998</c:v>
                </c:pt>
                <c:pt idx="2023">
                  <c:v>291.14999999999998</c:v>
                </c:pt>
                <c:pt idx="2024">
                  <c:v>291.14999999999998</c:v>
                </c:pt>
                <c:pt idx="2025">
                  <c:v>291.14999999999998</c:v>
                </c:pt>
                <c:pt idx="2026">
                  <c:v>291.14999999999998</c:v>
                </c:pt>
                <c:pt idx="2027">
                  <c:v>291.14999999999998</c:v>
                </c:pt>
                <c:pt idx="2028">
                  <c:v>291.14999999999998</c:v>
                </c:pt>
                <c:pt idx="2029">
                  <c:v>291.14999999999998</c:v>
                </c:pt>
                <c:pt idx="2030">
                  <c:v>291.14999999999998</c:v>
                </c:pt>
                <c:pt idx="2031">
                  <c:v>291.14999999999998</c:v>
                </c:pt>
                <c:pt idx="2032">
                  <c:v>291.14999999999998</c:v>
                </c:pt>
                <c:pt idx="2033">
                  <c:v>291.14999999999998</c:v>
                </c:pt>
                <c:pt idx="2034">
                  <c:v>291.14999999999998</c:v>
                </c:pt>
                <c:pt idx="2035">
                  <c:v>291.14999999999998</c:v>
                </c:pt>
                <c:pt idx="2036">
                  <c:v>291.14999999999998</c:v>
                </c:pt>
                <c:pt idx="2037">
                  <c:v>291.14999999999998</c:v>
                </c:pt>
                <c:pt idx="2038">
                  <c:v>291.14999999999998</c:v>
                </c:pt>
                <c:pt idx="2039">
                  <c:v>291.14999999999998</c:v>
                </c:pt>
                <c:pt idx="2040">
                  <c:v>291.14999999999998</c:v>
                </c:pt>
                <c:pt idx="2041">
                  <c:v>291.14999999999998</c:v>
                </c:pt>
                <c:pt idx="2042">
                  <c:v>291.14999999999998</c:v>
                </c:pt>
                <c:pt idx="2043">
                  <c:v>291.14999999999998</c:v>
                </c:pt>
                <c:pt idx="2044">
                  <c:v>291.14999999999998</c:v>
                </c:pt>
                <c:pt idx="2045">
                  <c:v>291.14999999999998</c:v>
                </c:pt>
                <c:pt idx="2046">
                  <c:v>291.14999999999998</c:v>
                </c:pt>
                <c:pt idx="2047">
                  <c:v>291.14999999999998</c:v>
                </c:pt>
                <c:pt idx="2048">
                  <c:v>291.14999999999998</c:v>
                </c:pt>
                <c:pt idx="2049">
                  <c:v>291.14999999999998</c:v>
                </c:pt>
                <c:pt idx="2050">
                  <c:v>291.14999999999998</c:v>
                </c:pt>
                <c:pt idx="2051">
                  <c:v>291.14999999999998</c:v>
                </c:pt>
                <c:pt idx="2052">
                  <c:v>291.14999999999998</c:v>
                </c:pt>
                <c:pt idx="2053">
                  <c:v>291.14999999999998</c:v>
                </c:pt>
                <c:pt idx="2054">
                  <c:v>291.14999999999998</c:v>
                </c:pt>
                <c:pt idx="2055">
                  <c:v>291.14999999999998</c:v>
                </c:pt>
                <c:pt idx="2056">
                  <c:v>291.14999999999998</c:v>
                </c:pt>
                <c:pt idx="2057">
                  <c:v>291.14999999999998</c:v>
                </c:pt>
                <c:pt idx="2058">
                  <c:v>291.14999999999998</c:v>
                </c:pt>
                <c:pt idx="2059">
                  <c:v>291.14999999999998</c:v>
                </c:pt>
                <c:pt idx="2060">
                  <c:v>291.14999999999998</c:v>
                </c:pt>
                <c:pt idx="2061">
                  <c:v>291.14999999999998</c:v>
                </c:pt>
                <c:pt idx="2062">
                  <c:v>291.14999999999998</c:v>
                </c:pt>
                <c:pt idx="2063">
                  <c:v>291.14999999999998</c:v>
                </c:pt>
                <c:pt idx="2064">
                  <c:v>291.14999999999998</c:v>
                </c:pt>
                <c:pt idx="2065">
                  <c:v>291.14999999999998</c:v>
                </c:pt>
                <c:pt idx="2066">
                  <c:v>291.14999999999998</c:v>
                </c:pt>
                <c:pt idx="2067">
                  <c:v>291.14999999999998</c:v>
                </c:pt>
                <c:pt idx="2068">
                  <c:v>291.14999999999998</c:v>
                </c:pt>
                <c:pt idx="2069">
                  <c:v>291.14999999999998</c:v>
                </c:pt>
                <c:pt idx="2070">
                  <c:v>291.14999999999998</c:v>
                </c:pt>
                <c:pt idx="2071">
                  <c:v>291.14999999999998</c:v>
                </c:pt>
                <c:pt idx="2072">
                  <c:v>291.14999999999998</c:v>
                </c:pt>
                <c:pt idx="2073">
                  <c:v>291.14999999999998</c:v>
                </c:pt>
                <c:pt idx="2074">
                  <c:v>291.14999999999998</c:v>
                </c:pt>
                <c:pt idx="2075">
                  <c:v>291.14999999999998</c:v>
                </c:pt>
                <c:pt idx="2076">
                  <c:v>291.14999999999998</c:v>
                </c:pt>
                <c:pt idx="2077">
                  <c:v>291.14999999999998</c:v>
                </c:pt>
                <c:pt idx="2078">
                  <c:v>291.14999999999998</c:v>
                </c:pt>
                <c:pt idx="2079">
                  <c:v>291.14999999999998</c:v>
                </c:pt>
                <c:pt idx="2080">
                  <c:v>291.14999999999998</c:v>
                </c:pt>
                <c:pt idx="2081">
                  <c:v>291.14999999999998</c:v>
                </c:pt>
                <c:pt idx="2082">
                  <c:v>291.14999999999998</c:v>
                </c:pt>
                <c:pt idx="2083">
                  <c:v>291.14999999999998</c:v>
                </c:pt>
                <c:pt idx="2084">
                  <c:v>291.14999999999998</c:v>
                </c:pt>
                <c:pt idx="2085">
                  <c:v>291.14999999999998</c:v>
                </c:pt>
                <c:pt idx="2086">
                  <c:v>291.14999999999998</c:v>
                </c:pt>
                <c:pt idx="2087">
                  <c:v>291.14999999999998</c:v>
                </c:pt>
                <c:pt idx="2088">
                  <c:v>291.14999999999998</c:v>
                </c:pt>
                <c:pt idx="2089">
                  <c:v>291.14999999999998</c:v>
                </c:pt>
                <c:pt idx="2090">
                  <c:v>291.14999999999998</c:v>
                </c:pt>
                <c:pt idx="2091">
                  <c:v>291.14999999999998</c:v>
                </c:pt>
                <c:pt idx="2092">
                  <c:v>291.14999999999998</c:v>
                </c:pt>
                <c:pt idx="2093">
                  <c:v>291.14999999999998</c:v>
                </c:pt>
                <c:pt idx="2094">
                  <c:v>291.14999999999998</c:v>
                </c:pt>
                <c:pt idx="2095">
                  <c:v>291.14999999999998</c:v>
                </c:pt>
                <c:pt idx="2096">
                  <c:v>291.14999999999998</c:v>
                </c:pt>
                <c:pt idx="2097">
                  <c:v>291.14999999999998</c:v>
                </c:pt>
                <c:pt idx="2098">
                  <c:v>291.14999999999998</c:v>
                </c:pt>
                <c:pt idx="2099">
                  <c:v>291.14999999999998</c:v>
                </c:pt>
                <c:pt idx="2100">
                  <c:v>291.14999999999998</c:v>
                </c:pt>
                <c:pt idx="2101">
                  <c:v>291.14999999999998</c:v>
                </c:pt>
                <c:pt idx="2102">
                  <c:v>291.14999999999998</c:v>
                </c:pt>
                <c:pt idx="2103">
                  <c:v>291.14999999999998</c:v>
                </c:pt>
                <c:pt idx="2104">
                  <c:v>291.14999999999998</c:v>
                </c:pt>
                <c:pt idx="2105">
                  <c:v>291.14999999999998</c:v>
                </c:pt>
                <c:pt idx="2106">
                  <c:v>291.14999999999998</c:v>
                </c:pt>
                <c:pt idx="2107">
                  <c:v>291.14999999999998</c:v>
                </c:pt>
                <c:pt idx="2108">
                  <c:v>291.14999999999998</c:v>
                </c:pt>
                <c:pt idx="2109">
                  <c:v>291.14999999999998</c:v>
                </c:pt>
                <c:pt idx="2110">
                  <c:v>291.14999999999998</c:v>
                </c:pt>
                <c:pt idx="2111">
                  <c:v>291.14999999999998</c:v>
                </c:pt>
                <c:pt idx="2112">
                  <c:v>291.14999999999998</c:v>
                </c:pt>
                <c:pt idx="2113">
                  <c:v>291.14999999999998</c:v>
                </c:pt>
                <c:pt idx="2114">
                  <c:v>291.14999999999998</c:v>
                </c:pt>
                <c:pt idx="2115">
                  <c:v>291.14999999999998</c:v>
                </c:pt>
                <c:pt idx="2116">
                  <c:v>291.14999999999998</c:v>
                </c:pt>
                <c:pt idx="2117">
                  <c:v>291.14999999999998</c:v>
                </c:pt>
                <c:pt idx="2118">
                  <c:v>291.14999999999998</c:v>
                </c:pt>
                <c:pt idx="2119">
                  <c:v>291.14999999999998</c:v>
                </c:pt>
                <c:pt idx="2120">
                  <c:v>291.14999999999998</c:v>
                </c:pt>
                <c:pt idx="2121">
                  <c:v>291.14999999999998</c:v>
                </c:pt>
                <c:pt idx="2122">
                  <c:v>291.14999999999998</c:v>
                </c:pt>
                <c:pt idx="2123">
                  <c:v>291.14999999999998</c:v>
                </c:pt>
                <c:pt idx="2124">
                  <c:v>291.14999999999998</c:v>
                </c:pt>
                <c:pt idx="2125">
                  <c:v>291.14999999999998</c:v>
                </c:pt>
                <c:pt idx="2126">
                  <c:v>291.14999999999998</c:v>
                </c:pt>
                <c:pt idx="2127">
                  <c:v>291.14999999999998</c:v>
                </c:pt>
                <c:pt idx="2128">
                  <c:v>291.14999999999998</c:v>
                </c:pt>
                <c:pt idx="2129">
                  <c:v>291.14999999999998</c:v>
                </c:pt>
                <c:pt idx="2130">
                  <c:v>291.14999999999998</c:v>
                </c:pt>
                <c:pt idx="2131">
                  <c:v>291.14999999999998</c:v>
                </c:pt>
                <c:pt idx="2132">
                  <c:v>291.14999999999998</c:v>
                </c:pt>
                <c:pt idx="2133">
                  <c:v>291.14999999999998</c:v>
                </c:pt>
                <c:pt idx="2134">
                  <c:v>291.14999999999998</c:v>
                </c:pt>
                <c:pt idx="2135">
                  <c:v>291.14999999999998</c:v>
                </c:pt>
                <c:pt idx="2136">
                  <c:v>291.14999999999998</c:v>
                </c:pt>
                <c:pt idx="2137">
                  <c:v>291.14999999999998</c:v>
                </c:pt>
                <c:pt idx="2138">
                  <c:v>291.14999999999998</c:v>
                </c:pt>
                <c:pt idx="2139">
                  <c:v>291.14999999999998</c:v>
                </c:pt>
                <c:pt idx="2140">
                  <c:v>291.14999999999998</c:v>
                </c:pt>
                <c:pt idx="2141">
                  <c:v>291.14999999999998</c:v>
                </c:pt>
                <c:pt idx="2142">
                  <c:v>291.14999999999998</c:v>
                </c:pt>
                <c:pt idx="2143">
                  <c:v>291.14999999999998</c:v>
                </c:pt>
                <c:pt idx="2144">
                  <c:v>291.14999999999998</c:v>
                </c:pt>
                <c:pt idx="2145">
                  <c:v>291.14999999999998</c:v>
                </c:pt>
                <c:pt idx="2146">
                  <c:v>291.14999999999998</c:v>
                </c:pt>
                <c:pt idx="2147">
                  <c:v>291.14999999999998</c:v>
                </c:pt>
                <c:pt idx="2148">
                  <c:v>291.14999999999998</c:v>
                </c:pt>
                <c:pt idx="2149">
                  <c:v>291.14999999999998</c:v>
                </c:pt>
                <c:pt idx="2150">
                  <c:v>291.14999999999998</c:v>
                </c:pt>
                <c:pt idx="2151">
                  <c:v>291.14999999999998</c:v>
                </c:pt>
                <c:pt idx="2152">
                  <c:v>291.14999999999998</c:v>
                </c:pt>
                <c:pt idx="2153">
                  <c:v>291.14999999999998</c:v>
                </c:pt>
                <c:pt idx="2154">
                  <c:v>291.14999999999998</c:v>
                </c:pt>
                <c:pt idx="2155">
                  <c:v>291.14999999999998</c:v>
                </c:pt>
                <c:pt idx="2156">
                  <c:v>291.14999999999998</c:v>
                </c:pt>
                <c:pt idx="2157">
                  <c:v>291.14999999999998</c:v>
                </c:pt>
                <c:pt idx="2158">
                  <c:v>291.14999999999998</c:v>
                </c:pt>
                <c:pt idx="2159">
                  <c:v>291.14999999999998</c:v>
                </c:pt>
                <c:pt idx="2160">
                  <c:v>291.14999999999998</c:v>
                </c:pt>
                <c:pt idx="2161">
                  <c:v>291.14999999999998</c:v>
                </c:pt>
                <c:pt idx="2162">
                  <c:v>291.14999999999998</c:v>
                </c:pt>
                <c:pt idx="2163">
                  <c:v>291.14999999999998</c:v>
                </c:pt>
                <c:pt idx="2164">
                  <c:v>291.14999999999998</c:v>
                </c:pt>
                <c:pt idx="2165">
                  <c:v>291.14999999999998</c:v>
                </c:pt>
                <c:pt idx="2166">
                  <c:v>291.14999999999998</c:v>
                </c:pt>
                <c:pt idx="2167">
                  <c:v>291.14999999999998</c:v>
                </c:pt>
                <c:pt idx="2168">
                  <c:v>291.14999999999998</c:v>
                </c:pt>
                <c:pt idx="2169">
                  <c:v>291.14999999999998</c:v>
                </c:pt>
                <c:pt idx="2170">
                  <c:v>291.14999999999998</c:v>
                </c:pt>
                <c:pt idx="2171">
                  <c:v>291.14999999999998</c:v>
                </c:pt>
                <c:pt idx="2172">
                  <c:v>291.14999999999998</c:v>
                </c:pt>
                <c:pt idx="2173">
                  <c:v>291.14999999999998</c:v>
                </c:pt>
                <c:pt idx="2174">
                  <c:v>291.14999999999998</c:v>
                </c:pt>
                <c:pt idx="2175">
                  <c:v>291.14999999999998</c:v>
                </c:pt>
                <c:pt idx="2176">
                  <c:v>291.14999999999998</c:v>
                </c:pt>
                <c:pt idx="2177">
                  <c:v>291.14999999999998</c:v>
                </c:pt>
                <c:pt idx="2178">
                  <c:v>291.14999999999998</c:v>
                </c:pt>
                <c:pt idx="2179">
                  <c:v>291.14999999999998</c:v>
                </c:pt>
                <c:pt idx="2180">
                  <c:v>291.14999999999998</c:v>
                </c:pt>
                <c:pt idx="2181">
                  <c:v>291.14999999999998</c:v>
                </c:pt>
                <c:pt idx="2182">
                  <c:v>291.14999999999998</c:v>
                </c:pt>
                <c:pt idx="2183">
                  <c:v>291.14999999999998</c:v>
                </c:pt>
                <c:pt idx="2184">
                  <c:v>291.14999999999998</c:v>
                </c:pt>
                <c:pt idx="2185">
                  <c:v>291.14999999999998</c:v>
                </c:pt>
                <c:pt idx="2186">
                  <c:v>291.14999999999998</c:v>
                </c:pt>
                <c:pt idx="2187">
                  <c:v>291.14999999999998</c:v>
                </c:pt>
                <c:pt idx="2188">
                  <c:v>291.14999999999998</c:v>
                </c:pt>
                <c:pt idx="2189">
                  <c:v>291.14999999999998</c:v>
                </c:pt>
                <c:pt idx="2190">
                  <c:v>291.14999999999998</c:v>
                </c:pt>
                <c:pt idx="2191">
                  <c:v>291.14999999999998</c:v>
                </c:pt>
                <c:pt idx="2192">
                  <c:v>291.14999999999998</c:v>
                </c:pt>
                <c:pt idx="2193">
                  <c:v>291.14999999999998</c:v>
                </c:pt>
                <c:pt idx="2194">
                  <c:v>291.14999999999998</c:v>
                </c:pt>
                <c:pt idx="2195">
                  <c:v>291.14999999999998</c:v>
                </c:pt>
                <c:pt idx="2196">
                  <c:v>291.14999999999998</c:v>
                </c:pt>
                <c:pt idx="2197">
                  <c:v>291.14999999999998</c:v>
                </c:pt>
                <c:pt idx="2198">
                  <c:v>291.14999999999998</c:v>
                </c:pt>
                <c:pt idx="2199">
                  <c:v>291.14999999999998</c:v>
                </c:pt>
                <c:pt idx="2200">
                  <c:v>291.14999999999998</c:v>
                </c:pt>
                <c:pt idx="2201">
                  <c:v>291.14999999999998</c:v>
                </c:pt>
                <c:pt idx="2202">
                  <c:v>291.14999999999998</c:v>
                </c:pt>
                <c:pt idx="2203">
                  <c:v>291.14999999999998</c:v>
                </c:pt>
                <c:pt idx="2204">
                  <c:v>291.14999999999998</c:v>
                </c:pt>
                <c:pt idx="2205">
                  <c:v>291.14999999999998</c:v>
                </c:pt>
                <c:pt idx="2206">
                  <c:v>291.14999999999998</c:v>
                </c:pt>
                <c:pt idx="2207">
                  <c:v>291.14999999999998</c:v>
                </c:pt>
                <c:pt idx="2208">
                  <c:v>291.14999999999998</c:v>
                </c:pt>
                <c:pt idx="2209">
                  <c:v>291.14999999999998</c:v>
                </c:pt>
                <c:pt idx="2210">
                  <c:v>291.14999999999998</c:v>
                </c:pt>
                <c:pt idx="2211">
                  <c:v>291.14999999999998</c:v>
                </c:pt>
                <c:pt idx="2212">
                  <c:v>291.14999999999998</c:v>
                </c:pt>
                <c:pt idx="2213">
                  <c:v>291.14999999999998</c:v>
                </c:pt>
                <c:pt idx="2214">
                  <c:v>291.14999999999998</c:v>
                </c:pt>
                <c:pt idx="2215">
                  <c:v>291.14999999999998</c:v>
                </c:pt>
                <c:pt idx="2216">
                  <c:v>291.14999999999998</c:v>
                </c:pt>
                <c:pt idx="2217">
                  <c:v>291.14999999999998</c:v>
                </c:pt>
                <c:pt idx="2218">
                  <c:v>291.14999999999998</c:v>
                </c:pt>
                <c:pt idx="2219">
                  <c:v>291.14999999999998</c:v>
                </c:pt>
                <c:pt idx="2220">
                  <c:v>291.14999999999998</c:v>
                </c:pt>
                <c:pt idx="2221">
                  <c:v>291.14999999999998</c:v>
                </c:pt>
                <c:pt idx="2222">
                  <c:v>291.14999999999998</c:v>
                </c:pt>
                <c:pt idx="2223">
                  <c:v>291.14999999999998</c:v>
                </c:pt>
                <c:pt idx="2224">
                  <c:v>291.14999999999998</c:v>
                </c:pt>
                <c:pt idx="2225">
                  <c:v>291.14999999999998</c:v>
                </c:pt>
                <c:pt idx="2226">
                  <c:v>291.14999999999998</c:v>
                </c:pt>
                <c:pt idx="2227">
                  <c:v>291.14999999999998</c:v>
                </c:pt>
                <c:pt idx="2228">
                  <c:v>291.14999999999998</c:v>
                </c:pt>
                <c:pt idx="2229">
                  <c:v>291.14999999999998</c:v>
                </c:pt>
                <c:pt idx="2230">
                  <c:v>291.14999999999998</c:v>
                </c:pt>
                <c:pt idx="2231">
                  <c:v>291.14999999999998</c:v>
                </c:pt>
                <c:pt idx="2232">
                  <c:v>291.14999999999998</c:v>
                </c:pt>
                <c:pt idx="2233">
                  <c:v>291.14999999999998</c:v>
                </c:pt>
                <c:pt idx="2234">
                  <c:v>291.14999999999998</c:v>
                </c:pt>
                <c:pt idx="2235">
                  <c:v>291.14999999999998</c:v>
                </c:pt>
                <c:pt idx="2236">
                  <c:v>291.14999999999998</c:v>
                </c:pt>
                <c:pt idx="2237">
                  <c:v>291.14999999999998</c:v>
                </c:pt>
                <c:pt idx="2238">
                  <c:v>291.14999999999998</c:v>
                </c:pt>
                <c:pt idx="2239">
                  <c:v>291.14999999999998</c:v>
                </c:pt>
                <c:pt idx="2240">
                  <c:v>291.14999999999998</c:v>
                </c:pt>
                <c:pt idx="2241">
                  <c:v>291.14999999999998</c:v>
                </c:pt>
                <c:pt idx="2242">
                  <c:v>291.14999999999998</c:v>
                </c:pt>
                <c:pt idx="2243">
                  <c:v>291.14999999999998</c:v>
                </c:pt>
                <c:pt idx="2244">
                  <c:v>291.14999999999998</c:v>
                </c:pt>
                <c:pt idx="2245">
                  <c:v>291.14999999999998</c:v>
                </c:pt>
                <c:pt idx="2246">
                  <c:v>291.14999999999998</c:v>
                </c:pt>
                <c:pt idx="2247">
                  <c:v>291.14999999999998</c:v>
                </c:pt>
                <c:pt idx="2248">
                  <c:v>291.14999999999998</c:v>
                </c:pt>
                <c:pt idx="2249">
                  <c:v>291.14999999999998</c:v>
                </c:pt>
                <c:pt idx="2250">
                  <c:v>291.14999999999998</c:v>
                </c:pt>
                <c:pt idx="2251">
                  <c:v>291.14999999999998</c:v>
                </c:pt>
                <c:pt idx="2252">
                  <c:v>291.14999999999998</c:v>
                </c:pt>
                <c:pt idx="2253">
                  <c:v>291.14999999999998</c:v>
                </c:pt>
                <c:pt idx="2254">
                  <c:v>291.14999999999998</c:v>
                </c:pt>
                <c:pt idx="2255">
                  <c:v>291.14999999999998</c:v>
                </c:pt>
                <c:pt idx="2256">
                  <c:v>291.14999999999998</c:v>
                </c:pt>
                <c:pt idx="2257">
                  <c:v>291.14999999999998</c:v>
                </c:pt>
                <c:pt idx="2258">
                  <c:v>291.14999999999998</c:v>
                </c:pt>
                <c:pt idx="2259">
                  <c:v>291.14999999999998</c:v>
                </c:pt>
                <c:pt idx="2260">
                  <c:v>291.14999999999998</c:v>
                </c:pt>
                <c:pt idx="2261">
                  <c:v>291.14999999999998</c:v>
                </c:pt>
                <c:pt idx="2262">
                  <c:v>291.14999999999998</c:v>
                </c:pt>
                <c:pt idx="2263">
                  <c:v>291.14999999999998</c:v>
                </c:pt>
                <c:pt idx="2264">
                  <c:v>291.14999999999998</c:v>
                </c:pt>
                <c:pt idx="2265">
                  <c:v>291.14999999999998</c:v>
                </c:pt>
                <c:pt idx="2266">
                  <c:v>291.14999999999998</c:v>
                </c:pt>
                <c:pt idx="2267">
                  <c:v>291.14999999999998</c:v>
                </c:pt>
                <c:pt idx="2268">
                  <c:v>291.14999999999998</c:v>
                </c:pt>
                <c:pt idx="2269">
                  <c:v>291.14999999999998</c:v>
                </c:pt>
                <c:pt idx="2270">
                  <c:v>291.14999999999998</c:v>
                </c:pt>
                <c:pt idx="2271">
                  <c:v>291.14999999999998</c:v>
                </c:pt>
                <c:pt idx="2272">
                  <c:v>291.14999999999998</c:v>
                </c:pt>
                <c:pt idx="2273">
                  <c:v>291.14999999999998</c:v>
                </c:pt>
                <c:pt idx="2274">
                  <c:v>291.14999999999998</c:v>
                </c:pt>
                <c:pt idx="2275">
                  <c:v>291.14999999999998</c:v>
                </c:pt>
                <c:pt idx="2276">
                  <c:v>291.14999999999998</c:v>
                </c:pt>
                <c:pt idx="2277">
                  <c:v>291.14999999999998</c:v>
                </c:pt>
                <c:pt idx="2278">
                  <c:v>291.14999999999998</c:v>
                </c:pt>
                <c:pt idx="2279">
                  <c:v>291.14999999999998</c:v>
                </c:pt>
                <c:pt idx="2280">
                  <c:v>291.14999999999998</c:v>
                </c:pt>
                <c:pt idx="2281">
                  <c:v>291.14999999999998</c:v>
                </c:pt>
                <c:pt idx="2282">
                  <c:v>291.14999999999998</c:v>
                </c:pt>
                <c:pt idx="2283">
                  <c:v>291.14999999999998</c:v>
                </c:pt>
                <c:pt idx="2284">
                  <c:v>291.14999999999998</c:v>
                </c:pt>
                <c:pt idx="2285">
                  <c:v>291.14999999999998</c:v>
                </c:pt>
                <c:pt idx="2286">
                  <c:v>291.14999999999998</c:v>
                </c:pt>
                <c:pt idx="2287">
                  <c:v>291.14999999999998</c:v>
                </c:pt>
                <c:pt idx="2288">
                  <c:v>291.14999999999998</c:v>
                </c:pt>
                <c:pt idx="2289">
                  <c:v>291.14999999999998</c:v>
                </c:pt>
                <c:pt idx="2290">
                  <c:v>291.14999999999998</c:v>
                </c:pt>
                <c:pt idx="2291">
                  <c:v>291.14999999999998</c:v>
                </c:pt>
                <c:pt idx="2292">
                  <c:v>291.14999999999998</c:v>
                </c:pt>
                <c:pt idx="2293">
                  <c:v>291.14999999999998</c:v>
                </c:pt>
                <c:pt idx="2294">
                  <c:v>291.14999999999998</c:v>
                </c:pt>
                <c:pt idx="2295">
                  <c:v>291.14999999999998</c:v>
                </c:pt>
                <c:pt idx="2296">
                  <c:v>291.14999999999998</c:v>
                </c:pt>
                <c:pt idx="2297">
                  <c:v>291.14999999999998</c:v>
                </c:pt>
                <c:pt idx="2298">
                  <c:v>291.14999999999998</c:v>
                </c:pt>
                <c:pt idx="2299">
                  <c:v>291.14999999999998</c:v>
                </c:pt>
                <c:pt idx="2300">
                  <c:v>291.14999999999998</c:v>
                </c:pt>
                <c:pt idx="2301">
                  <c:v>291.14999999999998</c:v>
                </c:pt>
                <c:pt idx="2302">
                  <c:v>291.14999999999998</c:v>
                </c:pt>
                <c:pt idx="2303">
                  <c:v>291.14999999999998</c:v>
                </c:pt>
                <c:pt idx="2304">
                  <c:v>291.14999999999998</c:v>
                </c:pt>
                <c:pt idx="2305">
                  <c:v>291.14999999999998</c:v>
                </c:pt>
                <c:pt idx="2306">
                  <c:v>291.14999999999998</c:v>
                </c:pt>
                <c:pt idx="2307">
                  <c:v>291.14999999999998</c:v>
                </c:pt>
                <c:pt idx="2308">
                  <c:v>291.14999999999998</c:v>
                </c:pt>
                <c:pt idx="2309">
                  <c:v>291.14999999999998</c:v>
                </c:pt>
                <c:pt idx="2310">
                  <c:v>291.14999999999998</c:v>
                </c:pt>
                <c:pt idx="2311">
                  <c:v>291.14999999999998</c:v>
                </c:pt>
                <c:pt idx="2312">
                  <c:v>291.14999999999998</c:v>
                </c:pt>
                <c:pt idx="2313">
                  <c:v>291.14999999999998</c:v>
                </c:pt>
                <c:pt idx="2314">
                  <c:v>291.14999999999998</c:v>
                </c:pt>
                <c:pt idx="2315">
                  <c:v>291.14999999999998</c:v>
                </c:pt>
                <c:pt idx="2316">
                  <c:v>291.14999999999998</c:v>
                </c:pt>
                <c:pt idx="2317">
                  <c:v>291.14999999999998</c:v>
                </c:pt>
                <c:pt idx="2318">
                  <c:v>291.14999999999998</c:v>
                </c:pt>
                <c:pt idx="2319">
                  <c:v>291.14999999999998</c:v>
                </c:pt>
                <c:pt idx="2320">
                  <c:v>291.14999999999998</c:v>
                </c:pt>
                <c:pt idx="2321">
                  <c:v>291.14999999999998</c:v>
                </c:pt>
                <c:pt idx="2322">
                  <c:v>291.14999999999998</c:v>
                </c:pt>
                <c:pt idx="2323">
                  <c:v>291.14999999999998</c:v>
                </c:pt>
                <c:pt idx="2324">
                  <c:v>291.14999999999998</c:v>
                </c:pt>
                <c:pt idx="2325">
                  <c:v>291.14999999999998</c:v>
                </c:pt>
                <c:pt idx="2326">
                  <c:v>291.14999999999998</c:v>
                </c:pt>
                <c:pt idx="2327">
                  <c:v>291.14999999999998</c:v>
                </c:pt>
                <c:pt idx="2328">
                  <c:v>291.14999999999998</c:v>
                </c:pt>
                <c:pt idx="2329">
                  <c:v>291.14999999999998</c:v>
                </c:pt>
                <c:pt idx="2330">
                  <c:v>291.14999999999998</c:v>
                </c:pt>
                <c:pt idx="2331">
                  <c:v>291.14999999999998</c:v>
                </c:pt>
                <c:pt idx="2332">
                  <c:v>291.14999999999998</c:v>
                </c:pt>
                <c:pt idx="2333">
                  <c:v>291.14999999999998</c:v>
                </c:pt>
                <c:pt idx="2334">
                  <c:v>291.14999999999998</c:v>
                </c:pt>
                <c:pt idx="2335">
                  <c:v>291.14999999999998</c:v>
                </c:pt>
                <c:pt idx="2336">
                  <c:v>291.14999999999998</c:v>
                </c:pt>
                <c:pt idx="2337">
                  <c:v>291.14999999999998</c:v>
                </c:pt>
                <c:pt idx="2338">
                  <c:v>291.14999999999998</c:v>
                </c:pt>
                <c:pt idx="2339">
                  <c:v>291.14999999999998</c:v>
                </c:pt>
                <c:pt idx="2340">
                  <c:v>291.14999999999998</c:v>
                </c:pt>
                <c:pt idx="2341">
                  <c:v>291.14999999999998</c:v>
                </c:pt>
                <c:pt idx="2342">
                  <c:v>291.14999999999998</c:v>
                </c:pt>
                <c:pt idx="2343">
                  <c:v>291.14999999999998</c:v>
                </c:pt>
                <c:pt idx="2344">
                  <c:v>291.14999999999998</c:v>
                </c:pt>
                <c:pt idx="2345">
                  <c:v>291.14999999999998</c:v>
                </c:pt>
                <c:pt idx="2346">
                  <c:v>291.14999999999998</c:v>
                </c:pt>
                <c:pt idx="2347">
                  <c:v>291.14999999999998</c:v>
                </c:pt>
                <c:pt idx="2348">
                  <c:v>291.14999999999998</c:v>
                </c:pt>
                <c:pt idx="2349">
                  <c:v>291.14999999999998</c:v>
                </c:pt>
                <c:pt idx="2350">
                  <c:v>291.14999999999998</c:v>
                </c:pt>
                <c:pt idx="2351">
                  <c:v>291.14999999999998</c:v>
                </c:pt>
                <c:pt idx="2352">
                  <c:v>291.14999999999998</c:v>
                </c:pt>
                <c:pt idx="2353">
                  <c:v>291.14999999999998</c:v>
                </c:pt>
                <c:pt idx="2354">
                  <c:v>291.14999999999998</c:v>
                </c:pt>
                <c:pt idx="2355">
                  <c:v>291.14999999999998</c:v>
                </c:pt>
                <c:pt idx="2356">
                  <c:v>300.14999999999998</c:v>
                </c:pt>
                <c:pt idx="2357">
                  <c:v>300.14999999999998</c:v>
                </c:pt>
                <c:pt idx="2358">
                  <c:v>300.14999999999998</c:v>
                </c:pt>
                <c:pt idx="2359">
                  <c:v>300.14999999999998</c:v>
                </c:pt>
                <c:pt idx="2360">
                  <c:v>300.14999999999998</c:v>
                </c:pt>
                <c:pt idx="2361">
                  <c:v>300.14999999999998</c:v>
                </c:pt>
                <c:pt idx="2362">
                  <c:v>300.14999999999998</c:v>
                </c:pt>
                <c:pt idx="2363">
                  <c:v>300.14999999999998</c:v>
                </c:pt>
                <c:pt idx="2364">
                  <c:v>300.14999999999998</c:v>
                </c:pt>
                <c:pt idx="2365">
                  <c:v>300.14999999999998</c:v>
                </c:pt>
                <c:pt idx="2366">
                  <c:v>300.14999999999998</c:v>
                </c:pt>
                <c:pt idx="2367">
                  <c:v>300.14999999999998</c:v>
                </c:pt>
                <c:pt idx="2368">
                  <c:v>300.14999999999998</c:v>
                </c:pt>
                <c:pt idx="2369">
                  <c:v>300.14999999999998</c:v>
                </c:pt>
                <c:pt idx="2370">
                  <c:v>300.14999999999998</c:v>
                </c:pt>
                <c:pt idx="2371">
                  <c:v>300.14999999999998</c:v>
                </c:pt>
                <c:pt idx="2372">
                  <c:v>300.14999999999998</c:v>
                </c:pt>
                <c:pt idx="2373">
                  <c:v>300.14999999999998</c:v>
                </c:pt>
                <c:pt idx="2374">
                  <c:v>300.14999999999998</c:v>
                </c:pt>
                <c:pt idx="2375">
                  <c:v>300.14999999999998</c:v>
                </c:pt>
                <c:pt idx="2376">
                  <c:v>300.14999999999998</c:v>
                </c:pt>
                <c:pt idx="2377">
                  <c:v>300.14999999999998</c:v>
                </c:pt>
                <c:pt idx="2378">
                  <c:v>300.14999999999998</c:v>
                </c:pt>
                <c:pt idx="2379">
                  <c:v>300.14999999999998</c:v>
                </c:pt>
                <c:pt idx="2380">
                  <c:v>300.14999999999998</c:v>
                </c:pt>
                <c:pt idx="2381">
                  <c:v>300.14999999999998</c:v>
                </c:pt>
                <c:pt idx="2382">
                  <c:v>300.14999999999998</c:v>
                </c:pt>
                <c:pt idx="2383">
                  <c:v>300.14999999999998</c:v>
                </c:pt>
                <c:pt idx="2384">
                  <c:v>300.14999999999998</c:v>
                </c:pt>
                <c:pt idx="2385">
                  <c:v>300.14999999999998</c:v>
                </c:pt>
                <c:pt idx="2386">
                  <c:v>300.14999999999998</c:v>
                </c:pt>
                <c:pt idx="2387">
                  <c:v>300.14999999999998</c:v>
                </c:pt>
                <c:pt idx="2388">
                  <c:v>300.14999999999998</c:v>
                </c:pt>
                <c:pt idx="2389">
                  <c:v>300.14999999999998</c:v>
                </c:pt>
                <c:pt idx="2390">
                  <c:v>300.14999999999998</c:v>
                </c:pt>
                <c:pt idx="2391">
                  <c:v>300.14999999999998</c:v>
                </c:pt>
                <c:pt idx="2392">
                  <c:v>300.14999999999998</c:v>
                </c:pt>
                <c:pt idx="2393">
                  <c:v>300.14999999999998</c:v>
                </c:pt>
                <c:pt idx="2394">
                  <c:v>300.14999999999998</c:v>
                </c:pt>
                <c:pt idx="2395">
                  <c:v>300.14999999999998</c:v>
                </c:pt>
                <c:pt idx="2396">
                  <c:v>300.14999999999998</c:v>
                </c:pt>
                <c:pt idx="2397">
                  <c:v>300.14999999999998</c:v>
                </c:pt>
                <c:pt idx="2398">
                  <c:v>300.14999999999998</c:v>
                </c:pt>
                <c:pt idx="2399">
                  <c:v>300.14999999999998</c:v>
                </c:pt>
                <c:pt idx="2400">
                  <c:v>300.14999999999998</c:v>
                </c:pt>
                <c:pt idx="2401">
                  <c:v>300.14999999999998</c:v>
                </c:pt>
                <c:pt idx="2402">
                  <c:v>300.14999999999998</c:v>
                </c:pt>
                <c:pt idx="2403">
                  <c:v>300.14999999999998</c:v>
                </c:pt>
                <c:pt idx="2404">
                  <c:v>300.14999999999998</c:v>
                </c:pt>
                <c:pt idx="2405">
                  <c:v>300.14999999999998</c:v>
                </c:pt>
                <c:pt idx="2406">
                  <c:v>300.14999999999998</c:v>
                </c:pt>
                <c:pt idx="2407">
                  <c:v>300.14999999999998</c:v>
                </c:pt>
                <c:pt idx="2408">
                  <c:v>300.14999999999998</c:v>
                </c:pt>
                <c:pt idx="2409">
                  <c:v>300.14999999999998</c:v>
                </c:pt>
                <c:pt idx="2410">
                  <c:v>300.14999999999998</c:v>
                </c:pt>
                <c:pt idx="2411">
                  <c:v>300.14999999999998</c:v>
                </c:pt>
                <c:pt idx="2412">
                  <c:v>300.14999999999998</c:v>
                </c:pt>
                <c:pt idx="2413">
                  <c:v>300.14999999999998</c:v>
                </c:pt>
                <c:pt idx="2414">
                  <c:v>300.14999999999998</c:v>
                </c:pt>
                <c:pt idx="2415">
                  <c:v>300.14999999999998</c:v>
                </c:pt>
                <c:pt idx="2416">
                  <c:v>300.14999999999998</c:v>
                </c:pt>
                <c:pt idx="2417">
                  <c:v>300.14999999999998</c:v>
                </c:pt>
                <c:pt idx="2418">
                  <c:v>300.14999999999998</c:v>
                </c:pt>
                <c:pt idx="2419">
                  <c:v>300.14999999999998</c:v>
                </c:pt>
                <c:pt idx="2420">
                  <c:v>300.14999999999998</c:v>
                </c:pt>
                <c:pt idx="2421">
                  <c:v>300.14999999999998</c:v>
                </c:pt>
                <c:pt idx="2422">
                  <c:v>300.14999999999998</c:v>
                </c:pt>
                <c:pt idx="2423">
                  <c:v>300.14999999999998</c:v>
                </c:pt>
                <c:pt idx="2424">
                  <c:v>300.14999999999998</c:v>
                </c:pt>
                <c:pt idx="2425">
                  <c:v>300.14999999999998</c:v>
                </c:pt>
                <c:pt idx="2426">
                  <c:v>300.14999999999998</c:v>
                </c:pt>
                <c:pt idx="2427">
                  <c:v>300.14999999999998</c:v>
                </c:pt>
                <c:pt idx="2428">
                  <c:v>300.14999999999998</c:v>
                </c:pt>
                <c:pt idx="2429">
                  <c:v>300.14999999999998</c:v>
                </c:pt>
                <c:pt idx="2430">
                  <c:v>300.14999999999998</c:v>
                </c:pt>
                <c:pt idx="2431">
                  <c:v>300.14999999999998</c:v>
                </c:pt>
                <c:pt idx="2432">
                  <c:v>300.14999999999998</c:v>
                </c:pt>
                <c:pt idx="2433">
                  <c:v>300.14999999999998</c:v>
                </c:pt>
                <c:pt idx="2434">
                  <c:v>300.14999999999998</c:v>
                </c:pt>
                <c:pt idx="2435">
                  <c:v>300.14999999999998</c:v>
                </c:pt>
                <c:pt idx="2436">
                  <c:v>300.14999999999998</c:v>
                </c:pt>
                <c:pt idx="2437">
                  <c:v>300.14999999999998</c:v>
                </c:pt>
                <c:pt idx="2438">
                  <c:v>300.14999999999998</c:v>
                </c:pt>
                <c:pt idx="2439">
                  <c:v>300.14999999999998</c:v>
                </c:pt>
                <c:pt idx="2440">
                  <c:v>300.14999999999998</c:v>
                </c:pt>
                <c:pt idx="2441">
                  <c:v>300.14999999999998</c:v>
                </c:pt>
                <c:pt idx="2442">
                  <c:v>300.14999999999998</c:v>
                </c:pt>
                <c:pt idx="2443">
                  <c:v>300.14999999999998</c:v>
                </c:pt>
                <c:pt idx="2444">
                  <c:v>300.14999999999998</c:v>
                </c:pt>
                <c:pt idx="2445">
                  <c:v>300.14999999999998</c:v>
                </c:pt>
                <c:pt idx="2446">
                  <c:v>300.14999999999998</c:v>
                </c:pt>
                <c:pt idx="2447">
                  <c:v>300.14999999999998</c:v>
                </c:pt>
                <c:pt idx="2448">
                  <c:v>300.14999999999998</c:v>
                </c:pt>
                <c:pt idx="2449">
                  <c:v>300.14999999999998</c:v>
                </c:pt>
                <c:pt idx="2450">
                  <c:v>300.14999999999998</c:v>
                </c:pt>
                <c:pt idx="2451">
                  <c:v>300.14999999999998</c:v>
                </c:pt>
                <c:pt idx="2452">
                  <c:v>300.14999999999998</c:v>
                </c:pt>
                <c:pt idx="2453">
                  <c:v>300.14999999999998</c:v>
                </c:pt>
                <c:pt idx="2454">
                  <c:v>300.14999999999998</c:v>
                </c:pt>
                <c:pt idx="2455">
                  <c:v>300.14999999999998</c:v>
                </c:pt>
                <c:pt idx="2456">
                  <c:v>300.14999999999998</c:v>
                </c:pt>
                <c:pt idx="2457">
                  <c:v>300.14999999999998</c:v>
                </c:pt>
                <c:pt idx="2458">
                  <c:v>300.14999999999998</c:v>
                </c:pt>
                <c:pt idx="2459">
                  <c:v>300.14999999999998</c:v>
                </c:pt>
                <c:pt idx="2460">
                  <c:v>300.14999999999998</c:v>
                </c:pt>
                <c:pt idx="2461">
                  <c:v>300.14999999999998</c:v>
                </c:pt>
                <c:pt idx="2462">
                  <c:v>300.14999999999998</c:v>
                </c:pt>
                <c:pt idx="2463">
                  <c:v>300.14999999999998</c:v>
                </c:pt>
                <c:pt idx="2464">
                  <c:v>300.14999999999998</c:v>
                </c:pt>
                <c:pt idx="2465">
                  <c:v>300.14999999999998</c:v>
                </c:pt>
                <c:pt idx="2466">
                  <c:v>300.14999999999998</c:v>
                </c:pt>
                <c:pt idx="2467">
                  <c:v>300.14999999999998</c:v>
                </c:pt>
                <c:pt idx="2468">
                  <c:v>300.14999999999998</c:v>
                </c:pt>
                <c:pt idx="2469">
                  <c:v>300.14999999999998</c:v>
                </c:pt>
                <c:pt idx="2470">
                  <c:v>300.14999999999998</c:v>
                </c:pt>
                <c:pt idx="2471">
                  <c:v>300.14999999999998</c:v>
                </c:pt>
                <c:pt idx="2472">
                  <c:v>300.14999999999998</c:v>
                </c:pt>
                <c:pt idx="2473">
                  <c:v>300.14999999999998</c:v>
                </c:pt>
                <c:pt idx="2474">
                  <c:v>300.14999999999998</c:v>
                </c:pt>
                <c:pt idx="2475">
                  <c:v>300.14999999999998</c:v>
                </c:pt>
                <c:pt idx="2476">
                  <c:v>300.14999999999998</c:v>
                </c:pt>
                <c:pt idx="2477">
                  <c:v>300.14999999999998</c:v>
                </c:pt>
                <c:pt idx="2478">
                  <c:v>300.14999999999998</c:v>
                </c:pt>
                <c:pt idx="2479">
                  <c:v>300.14999999999998</c:v>
                </c:pt>
                <c:pt idx="2480">
                  <c:v>300.14999999999998</c:v>
                </c:pt>
                <c:pt idx="2481">
                  <c:v>300.14999999999998</c:v>
                </c:pt>
                <c:pt idx="2482">
                  <c:v>300.14999999999998</c:v>
                </c:pt>
                <c:pt idx="2483">
                  <c:v>300.14999999999998</c:v>
                </c:pt>
                <c:pt idx="2484">
                  <c:v>300.14999999999998</c:v>
                </c:pt>
                <c:pt idx="2485">
                  <c:v>300.14999999999998</c:v>
                </c:pt>
                <c:pt idx="2486">
                  <c:v>300.14999999999998</c:v>
                </c:pt>
                <c:pt idx="2487">
                  <c:v>300.14999999999998</c:v>
                </c:pt>
                <c:pt idx="2488">
                  <c:v>300.14999999999998</c:v>
                </c:pt>
                <c:pt idx="2489">
                  <c:v>300.14999999999998</c:v>
                </c:pt>
                <c:pt idx="2490">
                  <c:v>300.14999999999998</c:v>
                </c:pt>
                <c:pt idx="2491">
                  <c:v>300.14999999999998</c:v>
                </c:pt>
                <c:pt idx="2492">
                  <c:v>300.14999999999998</c:v>
                </c:pt>
                <c:pt idx="2493">
                  <c:v>300.14999999999998</c:v>
                </c:pt>
                <c:pt idx="2494">
                  <c:v>300.14999999999998</c:v>
                </c:pt>
                <c:pt idx="2495">
                  <c:v>300.14999999999998</c:v>
                </c:pt>
                <c:pt idx="2496">
                  <c:v>300.14999999999998</c:v>
                </c:pt>
                <c:pt idx="2497">
                  <c:v>300.14999999999998</c:v>
                </c:pt>
                <c:pt idx="2498">
                  <c:v>300.14999999999998</c:v>
                </c:pt>
                <c:pt idx="2499">
                  <c:v>300.14999999999998</c:v>
                </c:pt>
                <c:pt idx="2500">
                  <c:v>300.14999999999998</c:v>
                </c:pt>
                <c:pt idx="2501">
                  <c:v>300.14999999999998</c:v>
                </c:pt>
                <c:pt idx="2502">
                  <c:v>300.14999999999998</c:v>
                </c:pt>
                <c:pt idx="2503">
                  <c:v>300.14999999999998</c:v>
                </c:pt>
                <c:pt idx="2504">
                  <c:v>300.14999999999998</c:v>
                </c:pt>
                <c:pt idx="2505">
                  <c:v>300.14999999999998</c:v>
                </c:pt>
                <c:pt idx="2506">
                  <c:v>300.14999999999998</c:v>
                </c:pt>
                <c:pt idx="2507">
                  <c:v>300.14999999999998</c:v>
                </c:pt>
                <c:pt idx="2508">
                  <c:v>300.14999999999998</c:v>
                </c:pt>
                <c:pt idx="2509">
                  <c:v>300.14999999999998</c:v>
                </c:pt>
                <c:pt idx="2510">
                  <c:v>300.14999999999998</c:v>
                </c:pt>
                <c:pt idx="2511">
                  <c:v>300.14999999999998</c:v>
                </c:pt>
                <c:pt idx="2512">
                  <c:v>300.14999999999998</c:v>
                </c:pt>
                <c:pt idx="2513">
                  <c:v>300.14999999999998</c:v>
                </c:pt>
                <c:pt idx="2514">
                  <c:v>300.14999999999998</c:v>
                </c:pt>
                <c:pt idx="2515">
                  <c:v>300.14999999999998</c:v>
                </c:pt>
                <c:pt idx="2516">
                  <c:v>300.14999999999998</c:v>
                </c:pt>
                <c:pt idx="2517">
                  <c:v>300.14999999999998</c:v>
                </c:pt>
                <c:pt idx="2518">
                  <c:v>300.14999999999998</c:v>
                </c:pt>
                <c:pt idx="2519">
                  <c:v>300.14999999999998</c:v>
                </c:pt>
                <c:pt idx="2520">
                  <c:v>300.14999999999998</c:v>
                </c:pt>
                <c:pt idx="2521">
                  <c:v>300.14999999999998</c:v>
                </c:pt>
                <c:pt idx="2522">
                  <c:v>300.14999999999998</c:v>
                </c:pt>
                <c:pt idx="2523">
                  <c:v>300.14999999999998</c:v>
                </c:pt>
                <c:pt idx="2524">
                  <c:v>300.14999999999998</c:v>
                </c:pt>
                <c:pt idx="2525">
                  <c:v>300.14999999999998</c:v>
                </c:pt>
                <c:pt idx="2526">
                  <c:v>300.14999999999998</c:v>
                </c:pt>
                <c:pt idx="2527">
                  <c:v>300.14999999999998</c:v>
                </c:pt>
                <c:pt idx="2528">
                  <c:v>300.14999999999998</c:v>
                </c:pt>
                <c:pt idx="2529">
                  <c:v>300.14999999999998</c:v>
                </c:pt>
                <c:pt idx="2530">
                  <c:v>300.14999999999998</c:v>
                </c:pt>
                <c:pt idx="2531">
                  <c:v>300.14999999999998</c:v>
                </c:pt>
                <c:pt idx="2532">
                  <c:v>300.14999999999998</c:v>
                </c:pt>
                <c:pt idx="2533">
                  <c:v>300.14999999999998</c:v>
                </c:pt>
                <c:pt idx="2534">
                  <c:v>300.14999999999998</c:v>
                </c:pt>
                <c:pt idx="2535">
                  <c:v>300.14999999999998</c:v>
                </c:pt>
                <c:pt idx="2536">
                  <c:v>300.14999999999998</c:v>
                </c:pt>
                <c:pt idx="2537">
                  <c:v>300.14999999999998</c:v>
                </c:pt>
                <c:pt idx="2538">
                  <c:v>300.14999999999998</c:v>
                </c:pt>
                <c:pt idx="2539">
                  <c:v>300.14999999999998</c:v>
                </c:pt>
                <c:pt idx="2540">
                  <c:v>300.14999999999998</c:v>
                </c:pt>
                <c:pt idx="2541">
                  <c:v>300.14999999999998</c:v>
                </c:pt>
                <c:pt idx="2542">
                  <c:v>300.14999999999998</c:v>
                </c:pt>
                <c:pt idx="2543">
                  <c:v>300.14999999999998</c:v>
                </c:pt>
                <c:pt idx="2544">
                  <c:v>300.14999999999998</c:v>
                </c:pt>
                <c:pt idx="2545">
                  <c:v>300.14999999999998</c:v>
                </c:pt>
                <c:pt idx="2546">
                  <c:v>300.14999999999998</c:v>
                </c:pt>
                <c:pt idx="2547">
                  <c:v>300.14999999999998</c:v>
                </c:pt>
                <c:pt idx="2548">
                  <c:v>300.14999999999998</c:v>
                </c:pt>
                <c:pt idx="2549">
                  <c:v>300.14999999999998</c:v>
                </c:pt>
                <c:pt idx="2550">
                  <c:v>300.14999999999998</c:v>
                </c:pt>
                <c:pt idx="2551">
                  <c:v>300.14999999999998</c:v>
                </c:pt>
                <c:pt idx="2552">
                  <c:v>300.14999999999998</c:v>
                </c:pt>
                <c:pt idx="2553">
                  <c:v>300.14999999999998</c:v>
                </c:pt>
                <c:pt idx="2554">
                  <c:v>300.14999999999998</c:v>
                </c:pt>
                <c:pt idx="2555">
                  <c:v>300.14999999999998</c:v>
                </c:pt>
                <c:pt idx="2556">
                  <c:v>300.14999999999998</c:v>
                </c:pt>
                <c:pt idx="2557">
                  <c:v>300.14999999999998</c:v>
                </c:pt>
                <c:pt idx="2558">
                  <c:v>300.14999999999998</c:v>
                </c:pt>
                <c:pt idx="2559">
                  <c:v>300.14999999999998</c:v>
                </c:pt>
                <c:pt idx="2560">
                  <c:v>300.14999999999998</c:v>
                </c:pt>
                <c:pt idx="2561">
                  <c:v>300.14999999999998</c:v>
                </c:pt>
                <c:pt idx="2562">
                  <c:v>300.14999999999998</c:v>
                </c:pt>
                <c:pt idx="2563">
                  <c:v>300.14999999999998</c:v>
                </c:pt>
                <c:pt idx="2564">
                  <c:v>300.14999999999998</c:v>
                </c:pt>
                <c:pt idx="2565">
                  <c:v>300.14999999999998</c:v>
                </c:pt>
                <c:pt idx="2566">
                  <c:v>300.14999999999998</c:v>
                </c:pt>
                <c:pt idx="2567">
                  <c:v>300.14999999999998</c:v>
                </c:pt>
                <c:pt idx="2568">
                  <c:v>300.14999999999998</c:v>
                </c:pt>
                <c:pt idx="2569">
                  <c:v>300.14999999999998</c:v>
                </c:pt>
                <c:pt idx="2570">
                  <c:v>300.14999999999998</c:v>
                </c:pt>
                <c:pt idx="2571">
                  <c:v>300.14999999999998</c:v>
                </c:pt>
                <c:pt idx="2572">
                  <c:v>300.14999999999998</c:v>
                </c:pt>
                <c:pt idx="2573">
                  <c:v>300.14999999999998</c:v>
                </c:pt>
                <c:pt idx="2574">
                  <c:v>300.14999999999998</c:v>
                </c:pt>
                <c:pt idx="2575">
                  <c:v>300.14999999999998</c:v>
                </c:pt>
                <c:pt idx="2576">
                  <c:v>300.14999999999998</c:v>
                </c:pt>
                <c:pt idx="2577">
                  <c:v>300.14999999999998</c:v>
                </c:pt>
                <c:pt idx="2578">
                  <c:v>300.14999999999998</c:v>
                </c:pt>
                <c:pt idx="2579">
                  <c:v>300.14999999999998</c:v>
                </c:pt>
                <c:pt idx="2580">
                  <c:v>300.14999999999998</c:v>
                </c:pt>
                <c:pt idx="2581">
                  <c:v>300.14999999999998</c:v>
                </c:pt>
                <c:pt idx="2582">
                  <c:v>300.14999999999998</c:v>
                </c:pt>
                <c:pt idx="2583">
                  <c:v>300.14999999999998</c:v>
                </c:pt>
                <c:pt idx="2584">
                  <c:v>300.14999999999998</c:v>
                </c:pt>
                <c:pt idx="2585">
                  <c:v>300.14999999999998</c:v>
                </c:pt>
                <c:pt idx="2586">
                  <c:v>300.14999999999998</c:v>
                </c:pt>
                <c:pt idx="2587">
                  <c:v>300.14999999999998</c:v>
                </c:pt>
                <c:pt idx="2588">
                  <c:v>300.14999999999998</c:v>
                </c:pt>
                <c:pt idx="2589">
                  <c:v>300.14999999999998</c:v>
                </c:pt>
                <c:pt idx="2590">
                  <c:v>300.14999999999998</c:v>
                </c:pt>
                <c:pt idx="2591">
                  <c:v>300.14999999999998</c:v>
                </c:pt>
                <c:pt idx="2592">
                  <c:v>300.14999999999998</c:v>
                </c:pt>
                <c:pt idx="2593">
                  <c:v>300.14999999999998</c:v>
                </c:pt>
                <c:pt idx="2594">
                  <c:v>300.14999999999998</c:v>
                </c:pt>
                <c:pt idx="2595">
                  <c:v>300.14999999999998</c:v>
                </c:pt>
                <c:pt idx="2596">
                  <c:v>300.14999999999998</c:v>
                </c:pt>
                <c:pt idx="2597">
                  <c:v>300.14999999999998</c:v>
                </c:pt>
                <c:pt idx="2598">
                  <c:v>300.14999999999998</c:v>
                </c:pt>
                <c:pt idx="2599">
                  <c:v>300.14999999999998</c:v>
                </c:pt>
                <c:pt idx="2600">
                  <c:v>300.14999999999998</c:v>
                </c:pt>
                <c:pt idx="2601">
                  <c:v>300.14999999999998</c:v>
                </c:pt>
                <c:pt idx="2602">
                  <c:v>300.14999999999998</c:v>
                </c:pt>
                <c:pt idx="2603">
                  <c:v>300.14999999999998</c:v>
                </c:pt>
                <c:pt idx="2604">
                  <c:v>300.14999999999998</c:v>
                </c:pt>
                <c:pt idx="2605">
                  <c:v>300.14999999999998</c:v>
                </c:pt>
                <c:pt idx="2606">
                  <c:v>300.14999999999998</c:v>
                </c:pt>
                <c:pt idx="2607">
                  <c:v>300.14999999999998</c:v>
                </c:pt>
                <c:pt idx="2608">
                  <c:v>300.14999999999998</c:v>
                </c:pt>
                <c:pt idx="2609">
                  <c:v>300.14999999999998</c:v>
                </c:pt>
                <c:pt idx="2610">
                  <c:v>300.14999999999998</c:v>
                </c:pt>
                <c:pt idx="2611">
                  <c:v>300.14999999999998</c:v>
                </c:pt>
                <c:pt idx="2612">
                  <c:v>300.14999999999998</c:v>
                </c:pt>
                <c:pt idx="2613">
                  <c:v>300.14999999999998</c:v>
                </c:pt>
                <c:pt idx="2614">
                  <c:v>300.14999999999998</c:v>
                </c:pt>
                <c:pt idx="2615">
                  <c:v>300.14999999999998</c:v>
                </c:pt>
                <c:pt idx="2616">
                  <c:v>300.14999999999998</c:v>
                </c:pt>
                <c:pt idx="2617">
                  <c:v>300.14999999999998</c:v>
                </c:pt>
                <c:pt idx="2618">
                  <c:v>300.14999999999998</c:v>
                </c:pt>
                <c:pt idx="2619">
                  <c:v>300.14999999999998</c:v>
                </c:pt>
                <c:pt idx="2620">
                  <c:v>300.14999999999998</c:v>
                </c:pt>
                <c:pt idx="2621">
                  <c:v>300.14999999999998</c:v>
                </c:pt>
                <c:pt idx="2622">
                  <c:v>300.14999999999998</c:v>
                </c:pt>
                <c:pt idx="2623">
                  <c:v>300.14999999999998</c:v>
                </c:pt>
                <c:pt idx="2624">
                  <c:v>300.14999999999998</c:v>
                </c:pt>
                <c:pt idx="2625">
                  <c:v>300.14999999999998</c:v>
                </c:pt>
                <c:pt idx="2626">
                  <c:v>300.14999999999998</c:v>
                </c:pt>
                <c:pt idx="2627">
                  <c:v>300.14999999999998</c:v>
                </c:pt>
                <c:pt idx="2628">
                  <c:v>300.14999999999998</c:v>
                </c:pt>
                <c:pt idx="2629">
                  <c:v>300.14999999999998</c:v>
                </c:pt>
                <c:pt idx="2630">
                  <c:v>300.14999999999998</c:v>
                </c:pt>
                <c:pt idx="2631">
                  <c:v>300.14999999999998</c:v>
                </c:pt>
                <c:pt idx="2632">
                  <c:v>300.14999999999998</c:v>
                </c:pt>
                <c:pt idx="2633">
                  <c:v>300.14999999999998</c:v>
                </c:pt>
                <c:pt idx="2634">
                  <c:v>300.14999999999998</c:v>
                </c:pt>
                <c:pt idx="2635">
                  <c:v>300.14999999999998</c:v>
                </c:pt>
                <c:pt idx="2636">
                  <c:v>300.14999999999998</c:v>
                </c:pt>
                <c:pt idx="2637">
                  <c:v>300.14999999999998</c:v>
                </c:pt>
                <c:pt idx="2638">
                  <c:v>300.14999999999998</c:v>
                </c:pt>
                <c:pt idx="2639">
                  <c:v>300.14999999999998</c:v>
                </c:pt>
                <c:pt idx="2640">
                  <c:v>300.14999999999998</c:v>
                </c:pt>
                <c:pt idx="2641">
                  <c:v>300.14999999999998</c:v>
                </c:pt>
                <c:pt idx="2642">
                  <c:v>300.14999999999998</c:v>
                </c:pt>
                <c:pt idx="2643">
                  <c:v>300.14999999999998</c:v>
                </c:pt>
                <c:pt idx="2644">
                  <c:v>300.14999999999998</c:v>
                </c:pt>
                <c:pt idx="2645">
                  <c:v>300.14999999999998</c:v>
                </c:pt>
                <c:pt idx="2646">
                  <c:v>300.14999999999998</c:v>
                </c:pt>
                <c:pt idx="2647">
                  <c:v>300.14999999999998</c:v>
                </c:pt>
                <c:pt idx="2648">
                  <c:v>300.14999999999998</c:v>
                </c:pt>
                <c:pt idx="2649">
                  <c:v>300.14999999999998</c:v>
                </c:pt>
                <c:pt idx="2650">
                  <c:v>300.14999999999998</c:v>
                </c:pt>
                <c:pt idx="2651">
                  <c:v>300.14999999999998</c:v>
                </c:pt>
                <c:pt idx="2652">
                  <c:v>300.14999999999998</c:v>
                </c:pt>
                <c:pt idx="2653">
                  <c:v>300.14999999999998</c:v>
                </c:pt>
                <c:pt idx="2654">
                  <c:v>300.14999999999998</c:v>
                </c:pt>
                <c:pt idx="2655">
                  <c:v>300.14999999999998</c:v>
                </c:pt>
                <c:pt idx="2656">
                  <c:v>300.14999999999998</c:v>
                </c:pt>
                <c:pt idx="2657">
                  <c:v>300.14999999999998</c:v>
                </c:pt>
                <c:pt idx="2658">
                  <c:v>300.14999999999998</c:v>
                </c:pt>
                <c:pt idx="2659">
                  <c:v>300.14999999999998</c:v>
                </c:pt>
                <c:pt idx="2660">
                  <c:v>300.14999999999998</c:v>
                </c:pt>
                <c:pt idx="2661">
                  <c:v>300.14999999999998</c:v>
                </c:pt>
                <c:pt idx="2662">
                  <c:v>300.14999999999998</c:v>
                </c:pt>
                <c:pt idx="2663">
                  <c:v>300.14999999999998</c:v>
                </c:pt>
                <c:pt idx="2664">
                  <c:v>300.14999999999998</c:v>
                </c:pt>
                <c:pt idx="2665">
                  <c:v>300.14999999999998</c:v>
                </c:pt>
                <c:pt idx="2666">
                  <c:v>300.14999999999998</c:v>
                </c:pt>
                <c:pt idx="2667">
                  <c:v>300.14999999999998</c:v>
                </c:pt>
                <c:pt idx="2668">
                  <c:v>300.14999999999998</c:v>
                </c:pt>
                <c:pt idx="2669">
                  <c:v>300.14999999999998</c:v>
                </c:pt>
                <c:pt idx="2670">
                  <c:v>300.14999999999998</c:v>
                </c:pt>
                <c:pt idx="2671">
                  <c:v>300.14999999999998</c:v>
                </c:pt>
                <c:pt idx="2672">
                  <c:v>300.14999999999998</c:v>
                </c:pt>
                <c:pt idx="2673">
                  <c:v>300.14999999999998</c:v>
                </c:pt>
                <c:pt idx="2674">
                  <c:v>300.14999999999998</c:v>
                </c:pt>
                <c:pt idx="2675">
                  <c:v>300.14999999999998</c:v>
                </c:pt>
                <c:pt idx="2676">
                  <c:v>300.14999999999998</c:v>
                </c:pt>
                <c:pt idx="2677">
                  <c:v>300.14999999999998</c:v>
                </c:pt>
                <c:pt idx="2678">
                  <c:v>300.14999999999998</c:v>
                </c:pt>
                <c:pt idx="2679">
                  <c:v>300.14999999999998</c:v>
                </c:pt>
                <c:pt idx="2680">
                  <c:v>300.14999999999998</c:v>
                </c:pt>
                <c:pt idx="2681">
                  <c:v>300.14999999999998</c:v>
                </c:pt>
                <c:pt idx="2682">
                  <c:v>300.14999999999998</c:v>
                </c:pt>
                <c:pt idx="2683">
                  <c:v>300.14999999999998</c:v>
                </c:pt>
                <c:pt idx="2684">
                  <c:v>300.14999999999998</c:v>
                </c:pt>
                <c:pt idx="2685">
                  <c:v>300.14999999999998</c:v>
                </c:pt>
                <c:pt idx="2686">
                  <c:v>300.14999999999998</c:v>
                </c:pt>
                <c:pt idx="2687">
                  <c:v>300.14999999999998</c:v>
                </c:pt>
                <c:pt idx="2688">
                  <c:v>300.14999999999998</c:v>
                </c:pt>
                <c:pt idx="2689">
                  <c:v>300.14999999999998</c:v>
                </c:pt>
                <c:pt idx="2690">
                  <c:v>300.14999999999998</c:v>
                </c:pt>
                <c:pt idx="2691">
                  <c:v>300.14999999999998</c:v>
                </c:pt>
                <c:pt idx="2692">
                  <c:v>300.14999999999998</c:v>
                </c:pt>
                <c:pt idx="2693">
                  <c:v>300.14999999999998</c:v>
                </c:pt>
                <c:pt idx="2694">
                  <c:v>300.14999999999998</c:v>
                </c:pt>
                <c:pt idx="2695">
                  <c:v>300.14999999999998</c:v>
                </c:pt>
                <c:pt idx="2696">
                  <c:v>300.14999999999998</c:v>
                </c:pt>
                <c:pt idx="2697">
                  <c:v>300.14999999999998</c:v>
                </c:pt>
                <c:pt idx="2698">
                  <c:v>300.14999999999998</c:v>
                </c:pt>
                <c:pt idx="2699">
                  <c:v>300.14999999999998</c:v>
                </c:pt>
                <c:pt idx="2700">
                  <c:v>300.14999999999998</c:v>
                </c:pt>
                <c:pt idx="2701">
                  <c:v>300.14999999999998</c:v>
                </c:pt>
                <c:pt idx="2702">
                  <c:v>300.14999999999998</c:v>
                </c:pt>
                <c:pt idx="2703">
                  <c:v>300.14999999999998</c:v>
                </c:pt>
                <c:pt idx="2704">
                  <c:v>300.14999999999998</c:v>
                </c:pt>
                <c:pt idx="2705">
                  <c:v>300.14999999999998</c:v>
                </c:pt>
                <c:pt idx="2706">
                  <c:v>300.14999999999998</c:v>
                </c:pt>
                <c:pt idx="2707">
                  <c:v>300.14999999999998</c:v>
                </c:pt>
                <c:pt idx="2708">
                  <c:v>300.14999999999998</c:v>
                </c:pt>
                <c:pt idx="2709">
                  <c:v>300.14999999999998</c:v>
                </c:pt>
                <c:pt idx="2710">
                  <c:v>300.14999999999998</c:v>
                </c:pt>
                <c:pt idx="2711">
                  <c:v>300.14999999999998</c:v>
                </c:pt>
                <c:pt idx="2712">
                  <c:v>300.14999999999998</c:v>
                </c:pt>
                <c:pt idx="2713">
                  <c:v>300.14999999999998</c:v>
                </c:pt>
                <c:pt idx="2714">
                  <c:v>300.14999999999998</c:v>
                </c:pt>
                <c:pt idx="2715">
                  <c:v>300.14999999999998</c:v>
                </c:pt>
                <c:pt idx="2716">
                  <c:v>300.14999999999998</c:v>
                </c:pt>
                <c:pt idx="2717">
                  <c:v>300.14999999999998</c:v>
                </c:pt>
                <c:pt idx="2718">
                  <c:v>300.14999999999998</c:v>
                </c:pt>
                <c:pt idx="2719">
                  <c:v>300.14999999999998</c:v>
                </c:pt>
                <c:pt idx="2720">
                  <c:v>300.14999999999998</c:v>
                </c:pt>
                <c:pt idx="2721">
                  <c:v>300.14999999999998</c:v>
                </c:pt>
                <c:pt idx="2722">
                  <c:v>300.14999999999998</c:v>
                </c:pt>
                <c:pt idx="2723">
                  <c:v>300.14999999999998</c:v>
                </c:pt>
                <c:pt idx="2724">
                  <c:v>300.14999999999998</c:v>
                </c:pt>
                <c:pt idx="2725">
                  <c:v>300.14999999999998</c:v>
                </c:pt>
                <c:pt idx="2726">
                  <c:v>300.14999999999998</c:v>
                </c:pt>
                <c:pt idx="2727">
                  <c:v>300.14999999999998</c:v>
                </c:pt>
                <c:pt idx="2728">
                  <c:v>300.14999999999998</c:v>
                </c:pt>
                <c:pt idx="2729">
                  <c:v>300.14999999999998</c:v>
                </c:pt>
                <c:pt idx="2730">
                  <c:v>300.14999999999998</c:v>
                </c:pt>
                <c:pt idx="2731">
                  <c:v>300.14999999999998</c:v>
                </c:pt>
                <c:pt idx="2732">
                  <c:v>300.14999999999998</c:v>
                </c:pt>
                <c:pt idx="2733">
                  <c:v>300.14999999999998</c:v>
                </c:pt>
                <c:pt idx="2734">
                  <c:v>300.14999999999998</c:v>
                </c:pt>
                <c:pt idx="2735">
                  <c:v>300.14999999999998</c:v>
                </c:pt>
                <c:pt idx="2736">
                  <c:v>300.14999999999998</c:v>
                </c:pt>
                <c:pt idx="2737">
                  <c:v>300.14999999999998</c:v>
                </c:pt>
                <c:pt idx="2738">
                  <c:v>300.14999999999998</c:v>
                </c:pt>
                <c:pt idx="2739">
                  <c:v>300.14999999999998</c:v>
                </c:pt>
                <c:pt idx="2740">
                  <c:v>300.14999999999998</c:v>
                </c:pt>
                <c:pt idx="2741">
                  <c:v>300.14999999999998</c:v>
                </c:pt>
                <c:pt idx="2742">
                  <c:v>300.14999999999998</c:v>
                </c:pt>
                <c:pt idx="2743">
                  <c:v>300.14999999999998</c:v>
                </c:pt>
                <c:pt idx="2744">
                  <c:v>300.14999999999998</c:v>
                </c:pt>
                <c:pt idx="2745">
                  <c:v>300.14999999999998</c:v>
                </c:pt>
                <c:pt idx="2746">
                  <c:v>300.14999999999998</c:v>
                </c:pt>
                <c:pt idx="2747">
                  <c:v>300.14999999999998</c:v>
                </c:pt>
                <c:pt idx="2748">
                  <c:v>300.14999999999998</c:v>
                </c:pt>
                <c:pt idx="2749">
                  <c:v>300.14999999999998</c:v>
                </c:pt>
                <c:pt idx="2750">
                  <c:v>300.14999999999998</c:v>
                </c:pt>
                <c:pt idx="2751">
                  <c:v>300.14999999999998</c:v>
                </c:pt>
                <c:pt idx="2752">
                  <c:v>300.14999999999998</c:v>
                </c:pt>
                <c:pt idx="2753">
                  <c:v>300.14999999999998</c:v>
                </c:pt>
                <c:pt idx="2754">
                  <c:v>300.14999999999998</c:v>
                </c:pt>
                <c:pt idx="2755">
                  <c:v>300.14999999999998</c:v>
                </c:pt>
                <c:pt idx="2756">
                  <c:v>300.14999999999998</c:v>
                </c:pt>
                <c:pt idx="2757">
                  <c:v>300.14999999999998</c:v>
                </c:pt>
                <c:pt idx="2758">
                  <c:v>300.14999999999998</c:v>
                </c:pt>
                <c:pt idx="2759">
                  <c:v>300.14999999999998</c:v>
                </c:pt>
                <c:pt idx="2760">
                  <c:v>300.14999999999998</c:v>
                </c:pt>
                <c:pt idx="2761">
                  <c:v>300.14999999999998</c:v>
                </c:pt>
                <c:pt idx="2762">
                  <c:v>300.14999999999998</c:v>
                </c:pt>
                <c:pt idx="2763">
                  <c:v>300.14999999999998</c:v>
                </c:pt>
                <c:pt idx="2764">
                  <c:v>300.14999999999998</c:v>
                </c:pt>
                <c:pt idx="2765">
                  <c:v>300.14999999999998</c:v>
                </c:pt>
                <c:pt idx="2766">
                  <c:v>300.14999999999998</c:v>
                </c:pt>
                <c:pt idx="2767">
                  <c:v>300.14999999999998</c:v>
                </c:pt>
                <c:pt idx="2768">
                  <c:v>300.14999999999998</c:v>
                </c:pt>
                <c:pt idx="2769">
                  <c:v>300.14999999999998</c:v>
                </c:pt>
                <c:pt idx="2770">
                  <c:v>300.14999999999998</c:v>
                </c:pt>
                <c:pt idx="2771">
                  <c:v>300.14999999999998</c:v>
                </c:pt>
                <c:pt idx="2772">
                  <c:v>300.14999999999998</c:v>
                </c:pt>
                <c:pt idx="2773">
                  <c:v>300.14999999999998</c:v>
                </c:pt>
                <c:pt idx="2774">
                  <c:v>300.14999999999998</c:v>
                </c:pt>
                <c:pt idx="2775">
                  <c:v>300.14999999999998</c:v>
                </c:pt>
                <c:pt idx="2776">
                  <c:v>300.14999999999998</c:v>
                </c:pt>
                <c:pt idx="2777">
                  <c:v>300.14999999999998</c:v>
                </c:pt>
                <c:pt idx="2778">
                  <c:v>300.14999999999998</c:v>
                </c:pt>
                <c:pt idx="2779">
                  <c:v>300.14999999999998</c:v>
                </c:pt>
                <c:pt idx="2780">
                  <c:v>300.14999999999998</c:v>
                </c:pt>
                <c:pt idx="2781">
                  <c:v>300.14999999999998</c:v>
                </c:pt>
                <c:pt idx="2782">
                  <c:v>300.14999999999998</c:v>
                </c:pt>
                <c:pt idx="2783">
                  <c:v>300.14999999999998</c:v>
                </c:pt>
                <c:pt idx="2784">
                  <c:v>300.14999999999998</c:v>
                </c:pt>
                <c:pt idx="2785">
                  <c:v>300.14999999999998</c:v>
                </c:pt>
                <c:pt idx="2786">
                  <c:v>300.14999999999998</c:v>
                </c:pt>
                <c:pt idx="2787">
                  <c:v>300.14999999999998</c:v>
                </c:pt>
                <c:pt idx="2788">
                  <c:v>300.14999999999998</c:v>
                </c:pt>
                <c:pt idx="2789">
                  <c:v>300.14999999999998</c:v>
                </c:pt>
                <c:pt idx="2790">
                  <c:v>300.14999999999998</c:v>
                </c:pt>
                <c:pt idx="2791">
                  <c:v>300.14999999999998</c:v>
                </c:pt>
                <c:pt idx="2792">
                  <c:v>300.14999999999998</c:v>
                </c:pt>
                <c:pt idx="2793">
                  <c:v>300.14999999999998</c:v>
                </c:pt>
                <c:pt idx="2794">
                  <c:v>300.14999999999998</c:v>
                </c:pt>
                <c:pt idx="2795">
                  <c:v>300.14999999999998</c:v>
                </c:pt>
                <c:pt idx="2796">
                  <c:v>300.14999999999998</c:v>
                </c:pt>
                <c:pt idx="2797">
                  <c:v>300.14999999999998</c:v>
                </c:pt>
                <c:pt idx="2798">
                  <c:v>300.14999999999998</c:v>
                </c:pt>
                <c:pt idx="2799">
                  <c:v>300.14999999999998</c:v>
                </c:pt>
                <c:pt idx="2800">
                  <c:v>300.14999999999998</c:v>
                </c:pt>
                <c:pt idx="2801">
                  <c:v>300.14999999999998</c:v>
                </c:pt>
                <c:pt idx="2802">
                  <c:v>300.14999999999998</c:v>
                </c:pt>
                <c:pt idx="2803">
                  <c:v>300.14999999999998</c:v>
                </c:pt>
                <c:pt idx="2804">
                  <c:v>300.14999999999998</c:v>
                </c:pt>
                <c:pt idx="2805">
                  <c:v>300.14999999999998</c:v>
                </c:pt>
                <c:pt idx="2806">
                  <c:v>300.14999999999998</c:v>
                </c:pt>
                <c:pt idx="2807">
                  <c:v>300.14999999999998</c:v>
                </c:pt>
                <c:pt idx="2808">
                  <c:v>300.14999999999998</c:v>
                </c:pt>
                <c:pt idx="2809">
                  <c:v>300.14999999999998</c:v>
                </c:pt>
                <c:pt idx="2810">
                  <c:v>300.14999999999998</c:v>
                </c:pt>
                <c:pt idx="2811">
                  <c:v>300.14999999999998</c:v>
                </c:pt>
                <c:pt idx="2812">
                  <c:v>300.14999999999998</c:v>
                </c:pt>
                <c:pt idx="2813">
                  <c:v>300.14999999999998</c:v>
                </c:pt>
                <c:pt idx="2814">
                  <c:v>300.14999999999998</c:v>
                </c:pt>
                <c:pt idx="2815">
                  <c:v>300.14999999999998</c:v>
                </c:pt>
                <c:pt idx="2816">
                  <c:v>300.14999999999998</c:v>
                </c:pt>
                <c:pt idx="2817">
                  <c:v>300.14999999999998</c:v>
                </c:pt>
                <c:pt idx="2818">
                  <c:v>300.14999999999998</c:v>
                </c:pt>
                <c:pt idx="2819">
                  <c:v>300.14999999999998</c:v>
                </c:pt>
                <c:pt idx="2820">
                  <c:v>300.14999999999998</c:v>
                </c:pt>
                <c:pt idx="2821">
                  <c:v>300.14999999999998</c:v>
                </c:pt>
                <c:pt idx="2822">
                  <c:v>300.14999999999998</c:v>
                </c:pt>
                <c:pt idx="2823">
                  <c:v>300.14999999999998</c:v>
                </c:pt>
                <c:pt idx="2824">
                  <c:v>300.14999999999998</c:v>
                </c:pt>
                <c:pt idx="2825">
                  <c:v>300.14999999999998</c:v>
                </c:pt>
                <c:pt idx="2826">
                  <c:v>300.14999999999998</c:v>
                </c:pt>
                <c:pt idx="2827">
                  <c:v>300.14999999999998</c:v>
                </c:pt>
                <c:pt idx="2828">
                  <c:v>300.14999999999998</c:v>
                </c:pt>
                <c:pt idx="2829">
                  <c:v>300.14999999999998</c:v>
                </c:pt>
                <c:pt idx="2830">
                  <c:v>300.14999999999998</c:v>
                </c:pt>
                <c:pt idx="2831">
                  <c:v>300.14999999999998</c:v>
                </c:pt>
                <c:pt idx="2832">
                  <c:v>300.14999999999998</c:v>
                </c:pt>
                <c:pt idx="2833">
                  <c:v>300.14999999999998</c:v>
                </c:pt>
                <c:pt idx="2834">
                  <c:v>300.14999999999998</c:v>
                </c:pt>
                <c:pt idx="2835">
                  <c:v>300.14999999999998</c:v>
                </c:pt>
                <c:pt idx="2836">
                  <c:v>300.14999999999998</c:v>
                </c:pt>
                <c:pt idx="2837">
                  <c:v>300.14999999999998</c:v>
                </c:pt>
                <c:pt idx="2838">
                  <c:v>300.14999999999998</c:v>
                </c:pt>
                <c:pt idx="2839">
                  <c:v>300.14999999999998</c:v>
                </c:pt>
                <c:pt idx="2840">
                  <c:v>300.14999999999998</c:v>
                </c:pt>
                <c:pt idx="2841">
                  <c:v>300.14999999999998</c:v>
                </c:pt>
                <c:pt idx="2842">
                  <c:v>300.14999999999998</c:v>
                </c:pt>
                <c:pt idx="2843">
                  <c:v>300.14999999999998</c:v>
                </c:pt>
                <c:pt idx="2844">
                  <c:v>300.14999999999998</c:v>
                </c:pt>
                <c:pt idx="2845">
                  <c:v>300.14999999999998</c:v>
                </c:pt>
                <c:pt idx="2846">
                  <c:v>300.14999999999998</c:v>
                </c:pt>
                <c:pt idx="2847">
                  <c:v>300.14999999999998</c:v>
                </c:pt>
                <c:pt idx="2848">
                  <c:v>300.14999999999998</c:v>
                </c:pt>
                <c:pt idx="2849">
                  <c:v>300.14999999999998</c:v>
                </c:pt>
                <c:pt idx="2850">
                  <c:v>300.14999999999998</c:v>
                </c:pt>
                <c:pt idx="2851">
                  <c:v>300.14999999999998</c:v>
                </c:pt>
                <c:pt idx="2852">
                  <c:v>300.14999999999998</c:v>
                </c:pt>
                <c:pt idx="2853">
                  <c:v>300.14999999999998</c:v>
                </c:pt>
                <c:pt idx="2854">
                  <c:v>300.14999999999998</c:v>
                </c:pt>
                <c:pt idx="2855">
                  <c:v>300.14999999999998</c:v>
                </c:pt>
                <c:pt idx="2856">
                  <c:v>300.14999999999998</c:v>
                </c:pt>
                <c:pt idx="2857">
                  <c:v>300.14999999999998</c:v>
                </c:pt>
                <c:pt idx="2858">
                  <c:v>300.14999999999998</c:v>
                </c:pt>
                <c:pt idx="2859">
                  <c:v>300.14999999999998</c:v>
                </c:pt>
                <c:pt idx="2860">
                  <c:v>300.14999999999998</c:v>
                </c:pt>
                <c:pt idx="2861">
                  <c:v>300.14999999999998</c:v>
                </c:pt>
                <c:pt idx="2862">
                  <c:v>300.14999999999998</c:v>
                </c:pt>
                <c:pt idx="2863">
                  <c:v>300.14999999999998</c:v>
                </c:pt>
                <c:pt idx="2864">
                  <c:v>300.14999999999998</c:v>
                </c:pt>
                <c:pt idx="2865">
                  <c:v>300.14999999999998</c:v>
                </c:pt>
                <c:pt idx="2866">
                  <c:v>300.14999999999998</c:v>
                </c:pt>
                <c:pt idx="2867">
                  <c:v>300.14999999999998</c:v>
                </c:pt>
                <c:pt idx="2868">
                  <c:v>300.14999999999998</c:v>
                </c:pt>
                <c:pt idx="2869">
                  <c:v>300.14999999999998</c:v>
                </c:pt>
                <c:pt idx="2870">
                  <c:v>300.14999999999998</c:v>
                </c:pt>
                <c:pt idx="2871">
                  <c:v>300.14999999999998</c:v>
                </c:pt>
                <c:pt idx="2872">
                  <c:v>300.14999999999998</c:v>
                </c:pt>
                <c:pt idx="2873">
                  <c:v>300.14999999999998</c:v>
                </c:pt>
                <c:pt idx="2874">
                  <c:v>300.14999999999998</c:v>
                </c:pt>
                <c:pt idx="2875">
                  <c:v>300.14999999999998</c:v>
                </c:pt>
                <c:pt idx="2876">
                  <c:v>300.14999999999998</c:v>
                </c:pt>
                <c:pt idx="2877">
                  <c:v>300.14999999999998</c:v>
                </c:pt>
                <c:pt idx="2878">
                  <c:v>300.14999999999998</c:v>
                </c:pt>
                <c:pt idx="2879">
                  <c:v>300.14999999999998</c:v>
                </c:pt>
                <c:pt idx="2880">
                  <c:v>300.14999999999998</c:v>
                </c:pt>
                <c:pt idx="2881">
                  <c:v>300.14999999999998</c:v>
                </c:pt>
                <c:pt idx="2882">
                  <c:v>300.14999999999998</c:v>
                </c:pt>
                <c:pt idx="2883">
                  <c:v>300.14999999999998</c:v>
                </c:pt>
                <c:pt idx="2884">
                  <c:v>300.14999999999998</c:v>
                </c:pt>
                <c:pt idx="2885">
                  <c:v>300.14999999999998</c:v>
                </c:pt>
                <c:pt idx="2886">
                  <c:v>300.14999999999998</c:v>
                </c:pt>
                <c:pt idx="2887">
                  <c:v>300.14999999999998</c:v>
                </c:pt>
                <c:pt idx="2888">
                  <c:v>300.14999999999998</c:v>
                </c:pt>
                <c:pt idx="2889">
                  <c:v>300.14999999999998</c:v>
                </c:pt>
                <c:pt idx="2890">
                  <c:v>300.14999999999998</c:v>
                </c:pt>
                <c:pt idx="2891">
                  <c:v>300.14999999999998</c:v>
                </c:pt>
                <c:pt idx="2892">
                  <c:v>300.14999999999998</c:v>
                </c:pt>
                <c:pt idx="2893">
                  <c:v>300.14999999999998</c:v>
                </c:pt>
                <c:pt idx="2894">
                  <c:v>300.14999999999998</c:v>
                </c:pt>
                <c:pt idx="2895">
                  <c:v>300.14999999999998</c:v>
                </c:pt>
                <c:pt idx="2896">
                  <c:v>300.14999999999998</c:v>
                </c:pt>
                <c:pt idx="2897">
                  <c:v>300.14999999999998</c:v>
                </c:pt>
                <c:pt idx="2898">
                  <c:v>300.14999999999998</c:v>
                </c:pt>
                <c:pt idx="2899">
                  <c:v>300.14999999999998</c:v>
                </c:pt>
                <c:pt idx="2900">
                  <c:v>300.14999999999998</c:v>
                </c:pt>
                <c:pt idx="2901">
                  <c:v>300.14999999999998</c:v>
                </c:pt>
                <c:pt idx="2902">
                  <c:v>300.14999999999998</c:v>
                </c:pt>
                <c:pt idx="2903">
                  <c:v>300.14999999999998</c:v>
                </c:pt>
                <c:pt idx="2904">
                  <c:v>300.14999999999998</c:v>
                </c:pt>
                <c:pt idx="2905">
                  <c:v>300.14999999999998</c:v>
                </c:pt>
                <c:pt idx="2906">
                  <c:v>300.14999999999998</c:v>
                </c:pt>
                <c:pt idx="2907">
                  <c:v>300.14999999999998</c:v>
                </c:pt>
                <c:pt idx="2908">
                  <c:v>300.14999999999998</c:v>
                </c:pt>
                <c:pt idx="2909">
                  <c:v>300.14999999999998</c:v>
                </c:pt>
                <c:pt idx="2910">
                  <c:v>300.14999999999998</c:v>
                </c:pt>
                <c:pt idx="2911">
                  <c:v>300.14999999999998</c:v>
                </c:pt>
                <c:pt idx="2912">
                  <c:v>300.14999999999998</c:v>
                </c:pt>
                <c:pt idx="2913">
                  <c:v>300.14999999999998</c:v>
                </c:pt>
                <c:pt idx="2914">
                  <c:v>300.14999999999998</c:v>
                </c:pt>
                <c:pt idx="2915">
                  <c:v>300.14999999999998</c:v>
                </c:pt>
                <c:pt idx="2916">
                  <c:v>300.14999999999998</c:v>
                </c:pt>
                <c:pt idx="2917">
                  <c:v>300.14999999999998</c:v>
                </c:pt>
                <c:pt idx="2918">
                  <c:v>300.14999999999998</c:v>
                </c:pt>
                <c:pt idx="2919">
                  <c:v>300.14999999999998</c:v>
                </c:pt>
                <c:pt idx="2920">
                  <c:v>300.14999999999998</c:v>
                </c:pt>
                <c:pt idx="2921">
                  <c:v>300.14999999999998</c:v>
                </c:pt>
                <c:pt idx="2922">
                  <c:v>300.14999999999998</c:v>
                </c:pt>
                <c:pt idx="2923">
                  <c:v>300.14999999999998</c:v>
                </c:pt>
                <c:pt idx="2924">
                  <c:v>300.14999999999998</c:v>
                </c:pt>
                <c:pt idx="2925">
                  <c:v>300.14999999999998</c:v>
                </c:pt>
                <c:pt idx="2926">
                  <c:v>300.14999999999998</c:v>
                </c:pt>
                <c:pt idx="2927">
                  <c:v>300.14999999999998</c:v>
                </c:pt>
                <c:pt idx="2928">
                  <c:v>300.14999999999998</c:v>
                </c:pt>
                <c:pt idx="2929">
                  <c:v>300.14999999999998</c:v>
                </c:pt>
                <c:pt idx="2930">
                  <c:v>300.14999999999998</c:v>
                </c:pt>
                <c:pt idx="2931">
                  <c:v>300.14999999999998</c:v>
                </c:pt>
                <c:pt idx="2932">
                  <c:v>300.14999999999998</c:v>
                </c:pt>
                <c:pt idx="2933">
                  <c:v>300.14999999999998</c:v>
                </c:pt>
                <c:pt idx="2934">
                  <c:v>300.14999999999998</c:v>
                </c:pt>
                <c:pt idx="2935">
                  <c:v>300.14999999999998</c:v>
                </c:pt>
                <c:pt idx="2936">
                  <c:v>300.14999999999998</c:v>
                </c:pt>
                <c:pt idx="2937">
                  <c:v>300.14999999999998</c:v>
                </c:pt>
                <c:pt idx="2938">
                  <c:v>300.14999999999998</c:v>
                </c:pt>
                <c:pt idx="2939">
                  <c:v>300.14999999999998</c:v>
                </c:pt>
                <c:pt idx="2940">
                  <c:v>300.14999999999998</c:v>
                </c:pt>
                <c:pt idx="2941">
                  <c:v>300.14999999999998</c:v>
                </c:pt>
                <c:pt idx="2942">
                  <c:v>300.14999999999998</c:v>
                </c:pt>
                <c:pt idx="2943">
                  <c:v>300.14999999999998</c:v>
                </c:pt>
                <c:pt idx="2944">
                  <c:v>300.14999999999998</c:v>
                </c:pt>
                <c:pt idx="2945">
                  <c:v>300.14999999999998</c:v>
                </c:pt>
                <c:pt idx="2946">
                  <c:v>300.14999999999998</c:v>
                </c:pt>
                <c:pt idx="2947">
                  <c:v>300.14999999999998</c:v>
                </c:pt>
                <c:pt idx="2948">
                  <c:v>300.14999999999998</c:v>
                </c:pt>
                <c:pt idx="2949">
                  <c:v>300.14999999999998</c:v>
                </c:pt>
                <c:pt idx="2950">
                  <c:v>300.14999999999998</c:v>
                </c:pt>
                <c:pt idx="2951">
                  <c:v>300.14999999999998</c:v>
                </c:pt>
                <c:pt idx="2952">
                  <c:v>300.14999999999998</c:v>
                </c:pt>
                <c:pt idx="2953">
                  <c:v>300.14999999999998</c:v>
                </c:pt>
                <c:pt idx="2954">
                  <c:v>300.14999999999998</c:v>
                </c:pt>
                <c:pt idx="2955">
                  <c:v>300.14999999999998</c:v>
                </c:pt>
                <c:pt idx="2956">
                  <c:v>300.14999999999998</c:v>
                </c:pt>
                <c:pt idx="2957">
                  <c:v>300.14999999999998</c:v>
                </c:pt>
                <c:pt idx="2958">
                  <c:v>300.14999999999998</c:v>
                </c:pt>
                <c:pt idx="2959">
                  <c:v>300.14999999999998</c:v>
                </c:pt>
                <c:pt idx="2960">
                  <c:v>300.14999999999998</c:v>
                </c:pt>
                <c:pt idx="2961">
                  <c:v>300.14999999999998</c:v>
                </c:pt>
                <c:pt idx="2962">
                  <c:v>300.14999999999998</c:v>
                </c:pt>
                <c:pt idx="2963">
                  <c:v>300.14999999999998</c:v>
                </c:pt>
                <c:pt idx="2964">
                  <c:v>300.14999999999998</c:v>
                </c:pt>
                <c:pt idx="2965">
                  <c:v>300.14999999999998</c:v>
                </c:pt>
                <c:pt idx="2966">
                  <c:v>300.14999999999998</c:v>
                </c:pt>
                <c:pt idx="2967">
                  <c:v>300.14999999999998</c:v>
                </c:pt>
                <c:pt idx="2968">
                  <c:v>300.14999999999998</c:v>
                </c:pt>
                <c:pt idx="2969">
                  <c:v>300.14999999999998</c:v>
                </c:pt>
                <c:pt idx="2970">
                  <c:v>300.14999999999998</c:v>
                </c:pt>
                <c:pt idx="2971">
                  <c:v>300.14999999999998</c:v>
                </c:pt>
                <c:pt idx="2972">
                  <c:v>300.14999999999998</c:v>
                </c:pt>
                <c:pt idx="2973">
                  <c:v>300.14999999999998</c:v>
                </c:pt>
                <c:pt idx="2974">
                  <c:v>300.14999999999998</c:v>
                </c:pt>
                <c:pt idx="2975">
                  <c:v>300.14999999999998</c:v>
                </c:pt>
                <c:pt idx="2976">
                  <c:v>300.14999999999998</c:v>
                </c:pt>
                <c:pt idx="2977">
                  <c:v>300.14999999999998</c:v>
                </c:pt>
                <c:pt idx="2978">
                  <c:v>300.14999999999998</c:v>
                </c:pt>
                <c:pt idx="2979">
                  <c:v>300.14999999999998</c:v>
                </c:pt>
                <c:pt idx="2980">
                  <c:v>300.14999999999998</c:v>
                </c:pt>
                <c:pt idx="2981">
                  <c:v>300.14999999999998</c:v>
                </c:pt>
                <c:pt idx="2982">
                  <c:v>300.14999999999998</c:v>
                </c:pt>
                <c:pt idx="2983">
                  <c:v>300.14999999999998</c:v>
                </c:pt>
                <c:pt idx="2984">
                  <c:v>300.14999999999998</c:v>
                </c:pt>
                <c:pt idx="2985">
                  <c:v>300.14999999999998</c:v>
                </c:pt>
                <c:pt idx="2986">
                  <c:v>300.14999999999998</c:v>
                </c:pt>
                <c:pt idx="2987">
                  <c:v>300.14999999999998</c:v>
                </c:pt>
                <c:pt idx="2988">
                  <c:v>300.14999999999998</c:v>
                </c:pt>
                <c:pt idx="2989">
                  <c:v>300.14999999999998</c:v>
                </c:pt>
                <c:pt idx="2990">
                  <c:v>300.14999999999998</c:v>
                </c:pt>
                <c:pt idx="2991">
                  <c:v>300.14999999999998</c:v>
                </c:pt>
                <c:pt idx="2992">
                  <c:v>300.14999999999998</c:v>
                </c:pt>
                <c:pt idx="2993">
                  <c:v>300.14999999999998</c:v>
                </c:pt>
                <c:pt idx="2994">
                  <c:v>300.14999999999998</c:v>
                </c:pt>
                <c:pt idx="2995">
                  <c:v>300.14999999999998</c:v>
                </c:pt>
                <c:pt idx="2996">
                  <c:v>300.14999999999998</c:v>
                </c:pt>
                <c:pt idx="2997">
                  <c:v>300.14999999999998</c:v>
                </c:pt>
                <c:pt idx="2998">
                  <c:v>300.14999999999998</c:v>
                </c:pt>
                <c:pt idx="2999">
                  <c:v>300.14999999999998</c:v>
                </c:pt>
                <c:pt idx="3000">
                  <c:v>300.14999999999998</c:v>
                </c:pt>
                <c:pt idx="3001">
                  <c:v>300.14999999999998</c:v>
                </c:pt>
                <c:pt idx="3002">
                  <c:v>300.14999999999998</c:v>
                </c:pt>
                <c:pt idx="3003">
                  <c:v>300.14999999999998</c:v>
                </c:pt>
                <c:pt idx="3004">
                  <c:v>300.14999999999998</c:v>
                </c:pt>
                <c:pt idx="3005">
                  <c:v>300.14999999999998</c:v>
                </c:pt>
                <c:pt idx="3006">
                  <c:v>300.14999999999998</c:v>
                </c:pt>
                <c:pt idx="3007">
                  <c:v>300.14999999999998</c:v>
                </c:pt>
                <c:pt idx="3008">
                  <c:v>300.14999999999998</c:v>
                </c:pt>
                <c:pt idx="3009">
                  <c:v>300.14999999999998</c:v>
                </c:pt>
                <c:pt idx="3010">
                  <c:v>300.14999999999998</c:v>
                </c:pt>
                <c:pt idx="3011">
                  <c:v>300.14999999999998</c:v>
                </c:pt>
                <c:pt idx="3012">
                  <c:v>300.14999999999998</c:v>
                </c:pt>
                <c:pt idx="3013">
                  <c:v>300.14999999999998</c:v>
                </c:pt>
                <c:pt idx="3014">
                  <c:v>300.14999999999998</c:v>
                </c:pt>
                <c:pt idx="3015">
                  <c:v>300.14999999999998</c:v>
                </c:pt>
                <c:pt idx="3016">
                  <c:v>300.14999999999998</c:v>
                </c:pt>
                <c:pt idx="3017">
                  <c:v>300.14999999999998</c:v>
                </c:pt>
                <c:pt idx="3018">
                  <c:v>300.14999999999998</c:v>
                </c:pt>
                <c:pt idx="3019">
                  <c:v>300.14999999999998</c:v>
                </c:pt>
                <c:pt idx="3020">
                  <c:v>300.14999999999998</c:v>
                </c:pt>
                <c:pt idx="3021">
                  <c:v>300.14999999999998</c:v>
                </c:pt>
                <c:pt idx="3022">
                  <c:v>300.14999999999998</c:v>
                </c:pt>
                <c:pt idx="3023">
                  <c:v>300.14999999999998</c:v>
                </c:pt>
                <c:pt idx="3024">
                  <c:v>300.14999999999998</c:v>
                </c:pt>
                <c:pt idx="3025">
                  <c:v>300.14999999999998</c:v>
                </c:pt>
                <c:pt idx="3026">
                  <c:v>300.14999999999998</c:v>
                </c:pt>
                <c:pt idx="3027">
                  <c:v>300.14999999999998</c:v>
                </c:pt>
                <c:pt idx="3028">
                  <c:v>300.14999999999998</c:v>
                </c:pt>
                <c:pt idx="3029">
                  <c:v>300.14999999999998</c:v>
                </c:pt>
                <c:pt idx="3030">
                  <c:v>300.14999999999998</c:v>
                </c:pt>
                <c:pt idx="3031">
                  <c:v>300.14999999999998</c:v>
                </c:pt>
                <c:pt idx="3032">
                  <c:v>300.14999999999998</c:v>
                </c:pt>
                <c:pt idx="3033">
                  <c:v>300.14999999999998</c:v>
                </c:pt>
                <c:pt idx="3034">
                  <c:v>300.14999999999998</c:v>
                </c:pt>
                <c:pt idx="3035">
                  <c:v>300.14999999999998</c:v>
                </c:pt>
                <c:pt idx="3036">
                  <c:v>300.14999999999998</c:v>
                </c:pt>
                <c:pt idx="3037">
                  <c:v>300.14999999999998</c:v>
                </c:pt>
                <c:pt idx="3038">
                  <c:v>300.14999999999998</c:v>
                </c:pt>
                <c:pt idx="3039">
                  <c:v>300.14999999999998</c:v>
                </c:pt>
                <c:pt idx="3040">
                  <c:v>300.14999999999998</c:v>
                </c:pt>
                <c:pt idx="3041">
                  <c:v>300.14999999999998</c:v>
                </c:pt>
                <c:pt idx="3042">
                  <c:v>300.14999999999998</c:v>
                </c:pt>
                <c:pt idx="3043">
                  <c:v>300.14999999999998</c:v>
                </c:pt>
                <c:pt idx="3044">
                  <c:v>300.14999999999998</c:v>
                </c:pt>
                <c:pt idx="3045">
                  <c:v>300.14999999999998</c:v>
                </c:pt>
                <c:pt idx="3046">
                  <c:v>300.14999999999998</c:v>
                </c:pt>
                <c:pt idx="3047">
                  <c:v>300.14999999999998</c:v>
                </c:pt>
                <c:pt idx="3048">
                  <c:v>300.14999999999998</c:v>
                </c:pt>
                <c:pt idx="3049">
                  <c:v>300.14999999999998</c:v>
                </c:pt>
                <c:pt idx="3050">
                  <c:v>300.14999999999998</c:v>
                </c:pt>
                <c:pt idx="3051">
                  <c:v>300.14999999999998</c:v>
                </c:pt>
                <c:pt idx="3052">
                  <c:v>300.14999999999998</c:v>
                </c:pt>
                <c:pt idx="3053">
                  <c:v>300.14999999999998</c:v>
                </c:pt>
                <c:pt idx="3054">
                  <c:v>300.14999999999998</c:v>
                </c:pt>
                <c:pt idx="3055">
                  <c:v>300.14999999999998</c:v>
                </c:pt>
                <c:pt idx="3056">
                  <c:v>300.14999999999998</c:v>
                </c:pt>
                <c:pt idx="3057">
                  <c:v>300.14999999999998</c:v>
                </c:pt>
                <c:pt idx="3058">
                  <c:v>300.14999999999998</c:v>
                </c:pt>
                <c:pt idx="3059">
                  <c:v>300.14999999999998</c:v>
                </c:pt>
                <c:pt idx="3060">
                  <c:v>300.14999999999998</c:v>
                </c:pt>
                <c:pt idx="3061">
                  <c:v>300.14999999999998</c:v>
                </c:pt>
                <c:pt idx="3062">
                  <c:v>300.14999999999998</c:v>
                </c:pt>
                <c:pt idx="3063">
                  <c:v>300.14999999999998</c:v>
                </c:pt>
                <c:pt idx="3064">
                  <c:v>300.14999999999998</c:v>
                </c:pt>
                <c:pt idx="3065">
                  <c:v>300.14999999999998</c:v>
                </c:pt>
                <c:pt idx="3066">
                  <c:v>300.14999999999998</c:v>
                </c:pt>
                <c:pt idx="3067">
                  <c:v>300.14999999999998</c:v>
                </c:pt>
                <c:pt idx="3068">
                  <c:v>300.14999999999998</c:v>
                </c:pt>
                <c:pt idx="3069">
                  <c:v>300.14999999999998</c:v>
                </c:pt>
                <c:pt idx="3070">
                  <c:v>300.14999999999998</c:v>
                </c:pt>
                <c:pt idx="3071">
                  <c:v>300.14999999999998</c:v>
                </c:pt>
                <c:pt idx="3072">
                  <c:v>300.14999999999998</c:v>
                </c:pt>
                <c:pt idx="3073">
                  <c:v>300.14999999999998</c:v>
                </c:pt>
                <c:pt idx="3074">
                  <c:v>300.14999999999998</c:v>
                </c:pt>
                <c:pt idx="3075">
                  <c:v>300.14999999999998</c:v>
                </c:pt>
                <c:pt idx="3076">
                  <c:v>300.14999999999998</c:v>
                </c:pt>
                <c:pt idx="3077">
                  <c:v>300.14999999999998</c:v>
                </c:pt>
                <c:pt idx="3078">
                  <c:v>300.14999999999998</c:v>
                </c:pt>
                <c:pt idx="3079">
                  <c:v>300.14999999999998</c:v>
                </c:pt>
                <c:pt idx="3080">
                  <c:v>300.14999999999998</c:v>
                </c:pt>
                <c:pt idx="3081">
                  <c:v>300.14999999999998</c:v>
                </c:pt>
                <c:pt idx="3082">
                  <c:v>300.14999999999998</c:v>
                </c:pt>
                <c:pt idx="3083">
                  <c:v>300.14999999999998</c:v>
                </c:pt>
                <c:pt idx="3084">
                  <c:v>300.14999999999998</c:v>
                </c:pt>
                <c:pt idx="3085">
                  <c:v>300.14999999999998</c:v>
                </c:pt>
                <c:pt idx="3086">
                  <c:v>300.14999999999998</c:v>
                </c:pt>
                <c:pt idx="3087">
                  <c:v>300.14999999999998</c:v>
                </c:pt>
                <c:pt idx="3088">
                  <c:v>300.14999999999998</c:v>
                </c:pt>
                <c:pt idx="3089">
                  <c:v>300.14999999999998</c:v>
                </c:pt>
                <c:pt idx="3090">
                  <c:v>300.14999999999998</c:v>
                </c:pt>
                <c:pt idx="3091">
                  <c:v>300.14999999999998</c:v>
                </c:pt>
                <c:pt idx="3092">
                  <c:v>300.14999999999998</c:v>
                </c:pt>
                <c:pt idx="3093">
                  <c:v>300.14999999999998</c:v>
                </c:pt>
              </c:numCache>
            </c:numRef>
          </c:xVal>
          <c:yVal>
            <c:numRef>
              <c:f>Correlations!$E$2:$E$3095</c:f>
              <c:numCache>
                <c:formatCode>General</c:formatCode>
                <c:ptCount val="3094"/>
                <c:pt idx="0">
                  <c:v>0.42857099999999998</c:v>
                </c:pt>
                <c:pt idx="1">
                  <c:v>0.33571400000000001</c:v>
                </c:pt>
                <c:pt idx="2">
                  <c:v>0.296429</c:v>
                </c:pt>
                <c:pt idx="3">
                  <c:v>0.260714</c:v>
                </c:pt>
                <c:pt idx="4">
                  <c:v>0.228571</c:v>
                </c:pt>
                <c:pt idx="5">
                  <c:v>0.17857100000000001</c:v>
                </c:pt>
                <c:pt idx="6">
                  <c:v>0.157143</c:v>
                </c:pt>
                <c:pt idx="7">
                  <c:v>0.13928599999999999</c:v>
                </c:pt>
                <c:pt idx="8">
                  <c:v>0.11071400000000001</c:v>
                </c:pt>
                <c:pt idx="9">
                  <c:v>9.6428600000000003E-2</c:v>
                </c:pt>
                <c:pt idx="10">
                  <c:v>8.9285699999999996E-2</c:v>
                </c:pt>
                <c:pt idx="11">
                  <c:v>7.85714E-2</c:v>
                </c:pt>
                <c:pt idx="12">
                  <c:v>7.1428599999999995E-2</c:v>
                </c:pt>
                <c:pt idx="13">
                  <c:v>6.7857100000000004E-2</c:v>
                </c:pt>
                <c:pt idx="14">
                  <c:v>6.4285700000000001E-2</c:v>
                </c:pt>
                <c:pt idx="15">
                  <c:v>0.05</c:v>
                </c:pt>
                <c:pt idx="16">
                  <c:v>4.64286E-2</c:v>
                </c:pt>
                <c:pt idx="17">
                  <c:v>4.2857100000000002E-2</c:v>
                </c:pt>
                <c:pt idx="18">
                  <c:v>3.5714299999999997E-2</c:v>
                </c:pt>
                <c:pt idx="19">
                  <c:v>3.92857E-2</c:v>
                </c:pt>
                <c:pt idx="20">
                  <c:v>3.2142900000000002E-2</c:v>
                </c:pt>
                <c:pt idx="21">
                  <c:v>2.85714E-2</c:v>
                </c:pt>
                <c:pt idx="22">
                  <c:v>2.5000000000000001E-2</c:v>
                </c:pt>
                <c:pt idx="23">
                  <c:v>1.7857100000000001E-2</c:v>
                </c:pt>
                <c:pt idx="24">
                  <c:v>1.42857E-2</c:v>
                </c:pt>
                <c:pt idx="25">
                  <c:v>1.07143E-2</c:v>
                </c:pt>
                <c:pt idx="26">
                  <c:v>7.1428599999999991E-3</c:v>
                </c:pt>
                <c:pt idx="27">
                  <c:v>3.5714299999999996E-3</c:v>
                </c:pt>
                <c:pt idx="28">
                  <c:v>0.63214300000000001</c:v>
                </c:pt>
                <c:pt idx="29">
                  <c:v>0.453571</c:v>
                </c:pt>
                <c:pt idx="30">
                  <c:v>0.27142899999999998</c:v>
                </c:pt>
                <c:pt idx="31">
                  <c:v>0.228571</c:v>
                </c:pt>
                <c:pt idx="32">
                  <c:v>0.192857</c:v>
                </c:pt>
                <c:pt idx="33">
                  <c:v>0.14285700000000001</c:v>
                </c:pt>
                <c:pt idx="34">
                  <c:v>0.121429</c:v>
                </c:pt>
                <c:pt idx="35">
                  <c:v>8.9285699999999996E-2</c:v>
                </c:pt>
                <c:pt idx="36">
                  <c:v>7.85714E-2</c:v>
                </c:pt>
                <c:pt idx="37">
                  <c:v>6.4285700000000001E-2</c:v>
                </c:pt>
                <c:pt idx="38">
                  <c:v>5.7142900000000003E-2</c:v>
                </c:pt>
                <c:pt idx="39">
                  <c:v>4.2857100000000002E-2</c:v>
                </c:pt>
                <c:pt idx="40">
                  <c:v>3.92857E-2</c:v>
                </c:pt>
                <c:pt idx="41">
                  <c:v>3.5714299999999997E-2</c:v>
                </c:pt>
                <c:pt idx="42">
                  <c:v>2.85714E-2</c:v>
                </c:pt>
                <c:pt idx="43">
                  <c:v>2.5000000000000001E-2</c:v>
                </c:pt>
                <c:pt idx="44">
                  <c:v>2.1428599999999999E-2</c:v>
                </c:pt>
                <c:pt idx="45">
                  <c:v>1.7857100000000001E-2</c:v>
                </c:pt>
                <c:pt idx="46">
                  <c:v>1.07143E-2</c:v>
                </c:pt>
                <c:pt idx="47">
                  <c:v>0.88214300000000001</c:v>
                </c:pt>
                <c:pt idx="48">
                  <c:v>0.55357100000000004</c:v>
                </c:pt>
                <c:pt idx="49">
                  <c:v>0.42857099999999998</c:v>
                </c:pt>
                <c:pt idx="50">
                  <c:v>0.33571400000000001</c:v>
                </c:pt>
                <c:pt idx="51">
                  <c:v>0.26428600000000002</c:v>
                </c:pt>
                <c:pt idx="52">
                  <c:v>0.21071400000000001</c:v>
                </c:pt>
                <c:pt idx="53">
                  <c:v>0.135714</c:v>
                </c:pt>
                <c:pt idx="54">
                  <c:v>9.2857099999999998E-2</c:v>
                </c:pt>
                <c:pt idx="55">
                  <c:v>6.7857100000000004E-2</c:v>
                </c:pt>
                <c:pt idx="56">
                  <c:v>6.0714299999999999E-2</c:v>
                </c:pt>
                <c:pt idx="57">
                  <c:v>0.05</c:v>
                </c:pt>
                <c:pt idx="58">
                  <c:v>4.2857100000000002E-2</c:v>
                </c:pt>
                <c:pt idx="59">
                  <c:v>3.5714299999999997E-2</c:v>
                </c:pt>
                <c:pt idx="60">
                  <c:v>3.2142900000000002E-2</c:v>
                </c:pt>
                <c:pt idx="61">
                  <c:v>2.5000000000000001E-2</c:v>
                </c:pt>
                <c:pt idx="62">
                  <c:v>2.1428599999999999E-2</c:v>
                </c:pt>
                <c:pt idx="63">
                  <c:v>1.17143</c:v>
                </c:pt>
                <c:pt idx="64">
                  <c:v>0.84642899999999999</c:v>
                </c:pt>
                <c:pt idx="65">
                  <c:v>0.6</c:v>
                </c:pt>
                <c:pt idx="66">
                  <c:v>0.421429</c:v>
                </c:pt>
                <c:pt idx="67">
                  <c:v>0.22142899999999999</c:v>
                </c:pt>
                <c:pt idx="68">
                  <c:v>0.16428599999999999</c:v>
                </c:pt>
                <c:pt idx="69">
                  <c:v>0.125</c:v>
                </c:pt>
                <c:pt idx="70">
                  <c:v>9.6428600000000003E-2</c:v>
                </c:pt>
                <c:pt idx="71">
                  <c:v>7.85714E-2</c:v>
                </c:pt>
                <c:pt idx="72">
                  <c:v>6.0714299999999999E-2</c:v>
                </c:pt>
                <c:pt idx="73">
                  <c:v>0.05</c:v>
                </c:pt>
                <c:pt idx="74">
                  <c:v>4.2857100000000002E-2</c:v>
                </c:pt>
                <c:pt idx="75">
                  <c:v>2.85714E-2</c:v>
                </c:pt>
                <c:pt idx="76">
                  <c:v>2.1428599999999999E-2</c:v>
                </c:pt>
                <c:pt idx="77">
                  <c:v>1.7857100000000001E-2</c:v>
                </c:pt>
                <c:pt idx="78">
                  <c:v>1.42857E-2</c:v>
                </c:pt>
                <c:pt idx="79">
                  <c:v>1.07143E-2</c:v>
                </c:pt>
                <c:pt idx="80">
                  <c:v>1.07143E-2</c:v>
                </c:pt>
                <c:pt idx="81">
                  <c:v>7.1428599999999991E-3</c:v>
                </c:pt>
                <c:pt idx="82">
                  <c:v>7.1428599999999991E-3</c:v>
                </c:pt>
                <c:pt idx="83">
                  <c:v>3.5714299999999996E-3</c:v>
                </c:pt>
                <c:pt idx="84">
                  <c:v>0.11602</c:v>
                </c:pt>
                <c:pt idx="85">
                  <c:v>0.111056</c:v>
                </c:pt>
                <c:pt idx="86">
                  <c:v>0.112817</c:v>
                </c:pt>
                <c:pt idx="87">
                  <c:v>0.10849300000000001</c:v>
                </c:pt>
                <c:pt idx="88">
                  <c:v>0.10344900000000001</c:v>
                </c:pt>
                <c:pt idx="89">
                  <c:v>0.10048699999999999</c:v>
                </c:pt>
                <c:pt idx="90">
                  <c:v>9.7203700000000004E-2</c:v>
                </c:pt>
                <c:pt idx="91">
                  <c:v>9.4801700000000003E-2</c:v>
                </c:pt>
                <c:pt idx="92">
                  <c:v>9.1278600000000001E-2</c:v>
                </c:pt>
                <c:pt idx="93">
                  <c:v>9.0237700000000004E-2</c:v>
                </c:pt>
                <c:pt idx="94">
                  <c:v>9.0718199999999999E-2</c:v>
                </c:pt>
                <c:pt idx="95">
                  <c:v>9.3920900000000002E-2</c:v>
                </c:pt>
                <c:pt idx="96">
                  <c:v>8.8636400000000004E-2</c:v>
                </c:pt>
                <c:pt idx="97">
                  <c:v>8.6474499999999996E-2</c:v>
                </c:pt>
                <c:pt idx="98">
                  <c:v>8.2791299999999998E-2</c:v>
                </c:pt>
                <c:pt idx="99">
                  <c:v>8.1590300000000004E-2</c:v>
                </c:pt>
                <c:pt idx="100">
                  <c:v>8.0309199999999997E-2</c:v>
                </c:pt>
                <c:pt idx="101">
                  <c:v>7.8387499999999999E-2</c:v>
                </c:pt>
                <c:pt idx="102">
                  <c:v>7.7266600000000005E-2</c:v>
                </c:pt>
                <c:pt idx="103">
                  <c:v>7.4063799999999999E-2</c:v>
                </c:pt>
                <c:pt idx="104">
                  <c:v>7.6385800000000004E-2</c:v>
                </c:pt>
                <c:pt idx="105">
                  <c:v>7.2942800000000002E-2</c:v>
                </c:pt>
                <c:pt idx="106">
                  <c:v>7.1181300000000003E-2</c:v>
                </c:pt>
                <c:pt idx="107">
                  <c:v>6.8939399999999998E-2</c:v>
                </c:pt>
                <c:pt idx="108">
                  <c:v>6.6777500000000004E-2</c:v>
                </c:pt>
                <c:pt idx="109">
                  <c:v>6.3174400000000006E-2</c:v>
                </c:pt>
                <c:pt idx="110">
                  <c:v>5.9491299999999997E-2</c:v>
                </c:pt>
                <c:pt idx="111">
                  <c:v>5.6929E-2</c:v>
                </c:pt>
                <c:pt idx="112">
                  <c:v>5.9411199999999997E-2</c:v>
                </c:pt>
                <c:pt idx="113">
                  <c:v>5.6128400000000002E-2</c:v>
                </c:pt>
                <c:pt idx="114">
                  <c:v>5.4286800000000003E-2</c:v>
                </c:pt>
                <c:pt idx="115">
                  <c:v>5.1164099999999997E-2</c:v>
                </c:pt>
                <c:pt idx="116">
                  <c:v>4.8281600000000001E-2</c:v>
                </c:pt>
                <c:pt idx="117">
                  <c:v>4.6680199999999998E-2</c:v>
                </c:pt>
                <c:pt idx="118">
                  <c:v>4.6840399999999997E-2</c:v>
                </c:pt>
                <c:pt idx="119">
                  <c:v>4.4198099999999997E-2</c:v>
                </c:pt>
                <c:pt idx="120">
                  <c:v>4.3317300000000003E-2</c:v>
                </c:pt>
                <c:pt idx="121">
                  <c:v>4.2516600000000002E-2</c:v>
                </c:pt>
                <c:pt idx="122">
                  <c:v>4.1475699999999997E-2</c:v>
                </c:pt>
                <c:pt idx="123">
                  <c:v>4.0915300000000002E-2</c:v>
                </c:pt>
                <c:pt idx="124">
                  <c:v>4.01146E-2</c:v>
                </c:pt>
                <c:pt idx="125">
                  <c:v>3.74723E-2</c:v>
                </c:pt>
                <c:pt idx="126">
                  <c:v>3.5310399999999999E-2</c:v>
                </c:pt>
                <c:pt idx="127">
                  <c:v>3.483E-2</c:v>
                </c:pt>
                <c:pt idx="128">
                  <c:v>3.21877E-2</c:v>
                </c:pt>
                <c:pt idx="129">
                  <c:v>3.1707300000000001E-2</c:v>
                </c:pt>
                <c:pt idx="130">
                  <c:v>3.0025900000000001E-2</c:v>
                </c:pt>
                <c:pt idx="131">
                  <c:v>2.8744800000000001E-2</c:v>
                </c:pt>
                <c:pt idx="132">
                  <c:v>2.77839E-2</c:v>
                </c:pt>
                <c:pt idx="133">
                  <c:v>2.37805E-2</c:v>
                </c:pt>
                <c:pt idx="134">
                  <c:v>2.23392E-2</c:v>
                </c:pt>
                <c:pt idx="135">
                  <c:v>2.0177400000000002E-2</c:v>
                </c:pt>
                <c:pt idx="136">
                  <c:v>1.8736099999999999E-2</c:v>
                </c:pt>
                <c:pt idx="137">
                  <c:v>0.15549399999999999</c:v>
                </c:pt>
                <c:pt idx="138">
                  <c:v>0.151891</c:v>
                </c:pt>
                <c:pt idx="139">
                  <c:v>0.14924899999999999</c:v>
                </c:pt>
                <c:pt idx="140">
                  <c:v>0.14540500000000001</c:v>
                </c:pt>
                <c:pt idx="141">
                  <c:v>0.14244299999999999</c:v>
                </c:pt>
                <c:pt idx="142">
                  <c:v>0.135717</c:v>
                </c:pt>
                <c:pt idx="143">
                  <c:v>0.133155</c:v>
                </c:pt>
                <c:pt idx="144">
                  <c:v>0.12979199999999999</c:v>
                </c:pt>
                <c:pt idx="145">
                  <c:v>0.12658900000000001</c:v>
                </c:pt>
                <c:pt idx="146">
                  <c:v>0.123546</c:v>
                </c:pt>
                <c:pt idx="147">
                  <c:v>0.119863</c:v>
                </c:pt>
                <c:pt idx="148">
                  <c:v>0.11722100000000001</c:v>
                </c:pt>
                <c:pt idx="149">
                  <c:v>0.11441900000000001</c:v>
                </c:pt>
                <c:pt idx="150">
                  <c:v>0.111216</c:v>
                </c:pt>
                <c:pt idx="151">
                  <c:v>0.105211</c:v>
                </c:pt>
                <c:pt idx="152">
                  <c:v>0.10272899999999999</c:v>
                </c:pt>
                <c:pt idx="153">
                  <c:v>0.10024599999999999</c:v>
                </c:pt>
                <c:pt idx="154">
                  <c:v>9.7363900000000003E-2</c:v>
                </c:pt>
                <c:pt idx="155">
                  <c:v>9.4321299999999997E-2</c:v>
                </c:pt>
                <c:pt idx="156">
                  <c:v>9.2239500000000002E-2</c:v>
                </c:pt>
                <c:pt idx="157">
                  <c:v>8.9677300000000001E-2</c:v>
                </c:pt>
                <c:pt idx="158">
                  <c:v>8.6874800000000002E-2</c:v>
                </c:pt>
                <c:pt idx="159">
                  <c:v>8.4072400000000005E-2</c:v>
                </c:pt>
                <c:pt idx="160">
                  <c:v>8.18305E-2</c:v>
                </c:pt>
                <c:pt idx="161">
                  <c:v>7.9748700000000006E-2</c:v>
                </c:pt>
                <c:pt idx="162">
                  <c:v>7.7346600000000001E-2</c:v>
                </c:pt>
                <c:pt idx="163">
                  <c:v>7.49446E-2</c:v>
                </c:pt>
                <c:pt idx="164">
                  <c:v>7.23824E-2</c:v>
                </c:pt>
                <c:pt idx="165">
                  <c:v>6.9099499999999994E-2</c:v>
                </c:pt>
                <c:pt idx="166">
                  <c:v>6.7658300000000005E-2</c:v>
                </c:pt>
                <c:pt idx="167">
                  <c:v>6.6617399999999993E-2</c:v>
                </c:pt>
                <c:pt idx="168">
                  <c:v>6.2373699999999997E-2</c:v>
                </c:pt>
                <c:pt idx="169">
                  <c:v>5.7249300000000003E-2</c:v>
                </c:pt>
                <c:pt idx="170">
                  <c:v>5.6048300000000002E-2</c:v>
                </c:pt>
                <c:pt idx="171">
                  <c:v>5.5087499999999998E-2</c:v>
                </c:pt>
                <c:pt idx="172">
                  <c:v>5.2845499999999997E-2</c:v>
                </c:pt>
                <c:pt idx="173">
                  <c:v>4.7721100000000002E-2</c:v>
                </c:pt>
                <c:pt idx="174">
                  <c:v>4.4598400000000003E-2</c:v>
                </c:pt>
                <c:pt idx="175">
                  <c:v>4.61197E-2</c:v>
                </c:pt>
                <c:pt idx="176">
                  <c:v>4.3957900000000001E-2</c:v>
                </c:pt>
                <c:pt idx="177">
                  <c:v>4.31572E-2</c:v>
                </c:pt>
                <c:pt idx="178">
                  <c:v>4.0915300000000002E-2</c:v>
                </c:pt>
                <c:pt idx="179">
                  <c:v>3.9954400000000001E-2</c:v>
                </c:pt>
                <c:pt idx="180">
                  <c:v>3.8993600000000003E-2</c:v>
                </c:pt>
                <c:pt idx="181">
                  <c:v>3.6031000000000001E-2</c:v>
                </c:pt>
                <c:pt idx="182">
                  <c:v>3.6591499999999999E-2</c:v>
                </c:pt>
                <c:pt idx="183">
                  <c:v>3.2027600000000003E-2</c:v>
                </c:pt>
                <c:pt idx="184">
                  <c:v>3.1226899999999998E-2</c:v>
                </c:pt>
                <c:pt idx="185">
                  <c:v>2.93853E-2</c:v>
                </c:pt>
                <c:pt idx="186">
                  <c:v>2.8824800000000001E-2</c:v>
                </c:pt>
                <c:pt idx="187">
                  <c:v>2.5942400000000004E-2</c:v>
                </c:pt>
                <c:pt idx="188">
                  <c:v>2.37805E-2</c:v>
                </c:pt>
                <c:pt idx="189">
                  <c:v>0.205377</c:v>
                </c:pt>
                <c:pt idx="190">
                  <c:v>0.19961200000000001</c:v>
                </c:pt>
                <c:pt idx="191">
                  <c:v>0.19384699999999999</c:v>
                </c:pt>
                <c:pt idx="192">
                  <c:v>0.188803</c:v>
                </c:pt>
                <c:pt idx="193">
                  <c:v>0.18303800000000001</c:v>
                </c:pt>
                <c:pt idx="194">
                  <c:v>0.17727299999999999</c:v>
                </c:pt>
                <c:pt idx="195">
                  <c:v>0.15637499999999999</c:v>
                </c:pt>
                <c:pt idx="196">
                  <c:v>0.15060999999999999</c:v>
                </c:pt>
                <c:pt idx="197">
                  <c:v>0.145565</c:v>
                </c:pt>
                <c:pt idx="198">
                  <c:v>0.14052100000000001</c:v>
                </c:pt>
                <c:pt idx="199">
                  <c:v>0.13619700000000001</c:v>
                </c:pt>
                <c:pt idx="200">
                  <c:v>0.13115299999999999</c:v>
                </c:pt>
                <c:pt idx="201">
                  <c:v>0.126829</c:v>
                </c:pt>
                <c:pt idx="202">
                  <c:v>0.121785</c:v>
                </c:pt>
                <c:pt idx="203">
                  <c:v>0.117461</c:v>
                </c:pt>
                <c:pt idx="204">
                  <c:v>0.113137</c:v>
                </c:pt>
                <c:pt idx="205">
                  <c:v>0.10881399999999999</c:v>
                </c:pt>
                <c:pt idx="206">
                  <c:v>0.10449000000000001</c:v>
                </c:pt>
                <c:pt idx="207">
                  <c:v>9.3680700000000006E-2</c:v>
                </c:pt>
                <c:pt idx="208">
                  <c:v>9.0077599999999994E-2</c:v>
                </c:pt>
                <c:pt idx="209">
                  <c:v>8.2871399999999998E-2</c:v>
                </c:pt>
                <c:pt idx="210">
                  <c:v>7.9988900000000002E-2</c:v>
                </c:pt>
                <c:pt idx="211">
                  <c:v>7.7106400000000005E-2</c:v>
                </c:pt>
                <c:pt idx="212">
                  <c:v>7.3503299999999994E-2</c:v>
                </c:pt>
                <c:pt idx="213">
                  <c:v>7.0620799999999997E-2</c:v>
                </c:pt>
                <c:pt idx="214">
                  <c:v>6.5576499999999996E-2</c:v>
                </c:pt>
                <c:pt idx="215">
                  <c:v>6.22937E-2</c:v>
                </c:pt>
                <c:pt idx="216">
                  <c:v>5.9811499999999997E-2</c:v>
                </c:pt>
                <c:pt idx="217">
                  <c:v>5.7649699999999998E-2</c:v>
                </c:pt>
                <c:pt idx="218">
                  <c:v>5.5487799999999997E-2</c:v>
                </c:pt>
                <c:pt idx="219">
                  <c:v>5.0443500000000002E-2</c:v>
                </c:pt>
                <c:pt idx="220">
                  <c:v>4.9562700000000001E-2</c:v>
                </c:pt>
                <c:pt idx="221">
                  <c:v>4.7480899999999999E-2</c:v>
                </c:pt>
                <c:pt idx="222">
                  <c:v>4.4278100000000001E-2</c:v>
                </c:pt>
                <c:pt idx="223">
                  <c:v>4.1075399999999998E-2</c:v>
                </c:pt>
                <c:pt idx="224">
                  <c:v>3.74723E-2</c:v>
                </c:pt>
                <c:pt idx="225">
                  <c:v>3.3869200000000002E-2</c:v>
                </c:pt>
                <c:pt idx="226">
                  <c:v>3.1707300000000001E-2</c:v>
                </c:pt>
                <c:pt idx="227">
                  <c:v>2.8824800000000001E-2</c:v>
                </c:pt>
                <c:pt idx="228">
                  <c:v>2.5942400000000004E-2</c:v>
                </c:pt>
                <c:pt idx="229">
                  <c:v>2.1618600000000002E-2</c:v>
                </c:pt>
                <c:pt idx="230">
                  <c:v>1.94568E-2</c:v>
                </c:pt>
                <c:pt idx="231">
                  <c:v>1.7294899999999998E-2</c:v>
                </c:pt>
                <c:pt idx="232">
                  <c:v>1.4412400000000001E-2</c:v>
                </c:pt>
                <c:pt idx="233">
                  <c:v>1.2250600000000002E-2</c:v>
                </c:pt>
                <c:pt idx="234">
                  <c:v>1.0088700000000001E-2</c:v>
                </c:pt>
                <c:pt idx="235">
                  <c:v>0.30626399999999998</c:v>
                </c:pt>
                <c:pt idx="236">
                  <c:v>0.29401300000000002</c:v>
                </c:pt>
                <c:pt idx="237">
                  <c:v>0.28104200000000001</c:v>
                </c:pt>
                <c:pt idx="238">
                  <c:v>0.26879199999999998</c:v>
                </c:pt>
                <c:pt idx="239">
                  <c:v>0.25654100000000002</c:v>
                </c:pt>
                <c:pt idx="240">
                  <c:v>0.232761</c:v>
                </c:pt>
                <c:pt idx="241">
                  <c:v>0.22123100000000001</c:v>
                </c:pt>
                <c:pt idx="242">
                  <c:v>0.20970099999999997</c:v>
                </c:pt>
                <c:pt idx="243">
                  <c:v>0.19889100000000001</c:v>
                </c:pt>
                <c:pt idx="244">
                  <c:v>0.188082</c:v>
                </c:pt>
                <c:pt idx="245">
                  <c:v>0.17727299999999999</c:v>
                </c:pt>
                <c:pt idx="246">
                  <c:v>0.15925700000000001</c:v>
                </c:pt>
                <c:pt idx="247">
                  <c:v>0.14988899999999999</c:v>
                </c:pt>
                <c:pt idx="248">
                  <c:v>0.141962</c:v>
                </c:pt>
                <c:pt idx="249">
                  <c:v>0.13331499999999999</c:v>
                </c:pt>
                <c:pt idx="250">
                  <c:v>0.118182</c:v>
                </c:pt>
                <c:pt idx="251">
                  <c:v>0.111696</c:v>
                </c:pt>
                <c:pt idx="252">
                  <c:v>9.8725099999999996E-2</c:v>
                </c:pt>
                <c:pt idx="253">
                  <c:v>9.2960100000000004E-2</c:v>
                </c:pt>
                <c:pt idx="254">
                  <c:v>8.7195099999999998E-2</c:v>
                </c:pt>
                <c:pt idx="255">
                  <c:v>8.2150799999999996E-2</c:v>
                </c:pt>
                <c:pt idx="256">
                  <c:v>7.7827099999999996E-2</c:v>
                </c:pt>
                <c:pt idx="257">
                  <c:v>7.2782700000000006E-2</c:v>
                </c:pt>
                <c:pt idx="258">
                  <c:v>6.4855899999999994E-2</c:v>
                </c:pt>
                <c:pt idx="259">
                  <c:v>5.6208399999999999E-2</c:v>
                </c:pt>
                <c:pt idx="260">
                  <c:v>5.1884699999999999E-2</c:v>
                </c:pt>
                <c:pt idx="261">
                  <c:v>4.1796E-2</c:v>
                </c:pt>
                <c:pt idx="262">
                  <c:v>3.1707300000000001E-2</c:v>
                </c:pt>
                <c:pt idx="263">
                  <c:v>2.5942400000000004E-2</c:v>
                </c:pt>
                <c:pt idx="264">
                  <c:v>2.3059900000000001E-2</c:v>
                </c:pt>
                <c:pt idx="265">
                  <c:v>1.8736099999999999E-2</c:v>
                </c:pt>
                <c:pt idx="266">
                  <c:v>1.4412400000000001E-2</c:v>
                </c:pt>
                <c:pt idx="267">
                  <c:v>0.60749299999999995</c:v>
                </c:pt>
                <c:pt idx="268">
                  <c:v>0.50446999999999997</c:v>
                </c:pt>
                <c:pt idx="269">
                  <c:v>0.45253300000000002</c:v>
                </c:pt>
                <c:pt idx="270">
                  <c:v>0.38101299999999999</c:v>
                </c:pt>
                <c:pt idx="271">
                  <c:v>0.35334199999999999</c:v>
                </c:pt>
                <c:pt idx="272">
                  <c:v>0.33162999999999998</c:v>
                </c:pt>
                <c:pt idx="273">
                  <c:v>0.30140499999999998</c:v>
                </c:pt>
                <c:pt idx="274">
                  <c:v>0.27160499999999999</c:v>
                </c:pt>
                <c:pt idx="275">
                  <c:v>0.25798199999999999</c:v>
                </c:pt>
                <c:pt idx="276">
                  <c:v>0.24393400000000001</c:v>
                </c:pt>
                <c:pt idx="277">
                  <c:v>0.21668799999999999</c:v>
                </c:pt>
                <c:pt idx="278">
                  <c:v>0.19625400000000001</c:v>
                </c:pt>
                <c:pt idx="279">
                  <c:v>0.161771</c:v>
                </c:pt>
                <c:pt idx="280">
                  <c:v>0.14474200000000001</c:v>
                </c:pt>
                <c:pt idx="281">
                  <c:v>7.5776899999999994E-2</c:v>
                </c:pt>
                <c:pt idx="282">
                  <c:v>3.9591300000000003E-2</c:v>
                </c:pt>
                <c:pt idx="283">
                  <c:v>2.9799900000000001E-2</c:v>
                </c:pt>
                <c:pt idx="284">
                  <c:v>1.5751399999999999E-2</c:v>
                </c:pt>
                <c:pt idx="285">
                  <c:v>8.9399700000000002E-3</c:v>
                </c:pt>
                <c:pt idx="286">
                  <c:v>5.1085599999999998E-3</c:v>
                </c:pt>
                <c:pt idx="287">
                  <c:v>2.9799899999999996E-3</c:v>
                </c:pt>
                <c:pt idx="288">
                  <c:v>1.1089800000000001</c:v>
                </c:pt>
                <c:pt idx="289">
                  <c:v>1.04725</c:v>
                </c:pt>
                <c:pt idx="290">
                  <c:v>0.98126899999999995</c:v>
                </c:pt>
                <c:pt idx="291">
                  <c:v>0.90038300000000004</c:v>
                </c:pt>
                <c:pt idx="292">
                  <c:v>0.83737800000000007</c:v>
                </c:pt>
                <c:pt idx="293">
                  <c:v>0.79012300000000002</c:v>
                </c:pt>
                <c:pt idx="294">
                  <c:v>0.74159200000000003</c:v>
                </c:pt>
                <c:pt idx="295">
                  <c:v>0.67305199999999998</c:v>
                </c:pt>
                <c:pt idx="296">
                  <c:v>0.61217500000000002</c:v>
                </c:pt>
                <c:pt idx="297">
                  <c:v>0.54235800000000001</c:v>
                </c:pt>
                <c:pt idx="298">
                  <c:v>0.503193</c:v>
                </c:pt>
                <c:pt idx="299">
                  <c:v>0.45977000000000001</c:v>
                </c:pt>
                <c:pt idx="300">
                  <c:v>0.40655599999999997</c:v>
                </c:pt>
                <c:pt idx="301">
                  <c:v>0.37845899999999999</c:v>
                </c:pt>
                <c:pt idx="302">
                  <c:v>0.348659</c:v>
                </c:pt>
                <c:pt idx="303">
                  <c:v>0.31928499999999999</c:v>
                </c:pt>
                <c:pt idx="304">
                  <c:v>0.29033599999999998</c:v>
                </c:pt>
                <c:pt idx="305">
                  <c:v>0.26096200000000003</c:v>
                </c:pt>
                <c:pt idx="306">
                  <c:v>0.230736</c:v>
                </c:pt>
                <c:pt idx="307">
                  <c:v>0.20349100000000001</c:v>
                </c:pt>
                <c:pt idx="308">
                  <c:v>0.17369100000000001</c:v>
                </c:pt>
                <c:pt idx="309">
                  <c:v>0.15708800000000001</c:v>
                </c:pt>
                <c:pt idx="310">
                  <c:v>0.13750499999999999</c:v>
                </c:pt>
                <c:pt idx="311">
                  <c:v>0.120477</c:v>
                </c:pt>
                <c:pt idx="312">
                  <c:v>0.103448</c:v>
                </c:pt>
                <c:pt idx="313">
                  <c:v>9.4082600000000002E-2</c:v>
                </c:pt>
                <c:pt idx="314">
                  <c:v>7.8331200000000004E-2</c:v>
                </c:pt>
                <c:pt idx="315">
                  <c:v>6.9816900000000001E-2</c:v>
                </c:pt>
                <c:pt idx="316">
                  <c:v>4.5976999999999997E-2</c:v>
                </c:pt>
                <c:pt idx="317">
                  <c:v>3.6611299999999999E-2</c:v>
                </c:pt>
                <c:pt idx="318">
                  <c:v>2.80971E-2</c:v>
                </c:pt>
                <c:pt idx="319">
                  <c:v>1.2771399999999999E-2</c:v>
                </c:pt>
                <c:pt idx="320">
                  <c:v>6.3856999999999994E-3</c:v>
                </c:pt>
                <c:pt idx="321">
                  <c:v>1.1204799999999999</c:v>
                </c:pt>
                <c:pt idx="322">
                  <c:v>0.90123500000000001</c:v>
                </c:pt>
                <c:pt idx="323">
                  <c:v>1.0298</c:v>
                </c:pt>
                <c:pt idx="324">
                  <c:v>0.804172</c:v>
                </c:pt>
                <c:pt idx="325">
                  <c:v>0.75691799999999998</c:v>
                </c:pt>
                <c:pt idx="326">
                  <c:v>0.72456399999999999</c:v>
                </c:pt>
                <c:pt idx="327">
                  <c:v>0.67432999999999998</c:v>
                </c:pt>
                <c:pt idx="328">
                  <c:v>0.564496</c:v>
                </c:pt>
                <c:pt idx="329">
                  <c:v>0.60195799999999999</c:v>
                </c:pt>
                <c:pt idx="330">
                  <c:v>0.63516399999999995</c:v>
                </c:pt>
                <c:pt idx="331">
                  <c:v>0.509579</c:v>
                </c:pt>
                <c:pt idx="332">
                  <c:v>0.40911000000000003</c:v>
                </c:pt>
                <c:pt idx="333">
                  <c:v>0.36951899999999999</c:v>
                </c:pt>
                <c:pt idx="334">
                  <c:v>0.30651299999999998</c:v>
                </c:pt>
                <c:pt idx="335">
                  <c:v>0.26777400000000001</c:v>
                </c:pt>
                <c:pt idx="336">
                  <c:v>0.228182</c:v>
                </c:pt>
                <c:pt idx="337">
                  <c:v>0.18773899999999999</c:v>
                </c:pt>
                <c:pt idx="338">
                  <c:v>0.16858200000000001</c:v>
                </c:pt>
                <c:pt idx="339">
                  <c:v>0.16134499999999999</c:v>
                </c:pt>
                <c:pt idx="340">
                  <c:v>0.14091100000000001</c:v>
                </c:pt>
                <c:pt idx="341">
                  <c:v>0.130694</c:v>
                </c:pt>
                <c:pt idx="342">
                  <c:v>0.108557</c:v>
                </c:pt>
                <c:pt idx="343">
                  <c:v>0.100894</c:v>
                </c:pt>
                <c:pt idx="344">
                  <c:v>8.0459799999999998E-2</c:v>
                </c:pt>
                <c:pt idx="345">
                  <c:v>7.2371199999999997E-2</c:v>
                </c:pt>
                <c:pt idx="346">
                  <c:v>5.7471300000000003E-2</c:v>
                </c:pt>
                <c:pt idx="347">
                  <c:v>4.9808400000000003E-2</c:v>
                </c:pt>
                <c:pt idx="348">
                  <c:v>4.5976999999999997E-2</c:v>
                </c:pt>
                <c:pt idx="349">
                  <c:v>3.6185599999999998E-2</c:v>
                </c:pt>
                <c:pt idx="350">
                  <c:v>3.1502799999999997E-2</c:v>
                </c:pt>
                <c:pt idx="351">
                  <c:v>1.9582800000000001E-2</c:v>
                </c:pt>
                <c:pt idx="352">
                  <c:v>1.0642799999999999E-2</c:v>
                </c:pt>
                <c:pt idx="353">
                  <c:v>5.5342700000000009E-3</c:v>
                </c:pt>
                <c:pt idx="354">
                  <c:v>1.88378</c:v>
                </c:pt>
                <c:pt idx="355">
                  <c:v>1.7109399999999999</c:v>
                </c:pt>
                <c:pt idx="356">
                  <c:v>1.6811400000000001</c:v>
                </c:pt>
                <c:pt idx="357">
                  <c:v>1.6530400000000001</c:v>
                </c:pt>
                <c:pt idx="358">
                  <c:v>1.6258000000000001</c:v>
                </c:pt>
                <c:pt idx="359">
                  <c:v>1.5904600000000002</c:v>
                </c:pt>
                <c:pt idx="360">
                  <c:v>1.57131</c:v>
                </c:pt>
                <c:pt idx="361">
                  <c:v>1.53853</c:v>
                </c:pt>
                <c:pt idx="362">
                  <c:v>1.5223500000000001</c:v>
                </c:pt>
                <c:pt idx="363">
                  <c:v>1.50149</c:v>
                </c:pt>
                <c:pt idx="364">
                  <c:v>1.4503999999999999</c:v>
                </c:pt>
                <c:pt idx="365">
                  <c:v>1.42486</c:v>
                </c:pt>
                <c:pt idx="366">
                  <c:v>1.4078299999999999</c:v>
                </c:pt>
                <c:pt idx="367">
                  <c:v>1.3763300000000001</c:v>
                </c:pt>
                <c:pt idx="368">
                  <c:v>1.34866</c:v>
                </c:pt>
                <c:pt idx="369">
                  <c:v>1.3188599999999999</c:v>
                </c:pt>
                <c:pt idx="370">
                  <c:v>1.28948</c:v>
                </c:pt>
                <c:pt idx="371">
                  <c:v>1.2639400000000001</c:v>
                </c:pt>
                <c:pt idx="372">
                  <c:v>1.2115800000000001</c:v>
                </c:pt>
                <c:pt idx="373">
                  <c:v>1.1919999999999999</c:v>
                </c:pt>
                <c:pt idx="374">
                  <c:v>1.16858</c:v>
                </c:pt>
                <c:pt idx="375">
                  <c:v>1.14432</c:v>
                </c:pt>
                <c:pt idx="376">
                  <c:v>1.12303</c:v>
                </c:pt>
                <c:pt idx="377">
                  <c:v>1.0911</c:v>
                </c:pt>
                <c:pt idx="378">
                  <c:v>1.0672600000000001</c:v>
                </c:pt>
                <c:pt idx="379">
                  <c:v>1.0383100000000001</c:v>
                </c:pt>
                <c:pt idx="380">
                  <c:v>1.00468</c:v>
                </c:pt>
                <c:pt idx="381">
                  <c:v>0.97701099999999996</c:v>
                </c:pt>
                <c:pt idx="382">
                  <c:v>0.89612599999999998</c:v>
                </c:pt>
                <c:pt idx="383">
                  <c:v>0.84802</c:v>
                </c:pt>
                <c:pt idx="384">
                  <c:v>0.74755199999999999</c:v>
                </c:pt>
                <c:pt idx="385">
                  <c:v>0.66326099999999999</c:v>
                </c:pt>
                <c:pt idx="386">
                  <c:v>0.64836099999999997</c:v>
                </c:pt>
                <c:pt idx="387">
                  <c:v>0.58365299999999998</c:v>
                </c:pt>
                <c:pt idx="388">
                  <c:v>0.55087299999999995</c:v>
                </c:pt>
                <c:pt idx="389">
                  <c:v>0.51596399999999998</c:v>
                </c:pt>
                <c:pt idx="390">
                  <c:v>0.48233300000000001</c:v>
                </c:pt>
                <c:pt idx="391">
                  <c:v>0.43337599999999998</c:v>
                </c:pt>
                <c:pt idx="392">
                  <c:v>0.39250699999999999</c:v>
                </c:pt>
                <c:pt idx="393">
                  <c:v>0.36781599999999998</c:v>
                </c:pt>
                <c:pt idx="394">
                  <c:v>0.32950200000000002</c:v>
                </c:pt>
                <c:pt idx="395">
                  <c:v>0.31460199999999999</c:v>
                </c:pt>
                <c:pt idx="396">
                  <c:v>0.28352500000000003</c:v>
                </c:pt>
                <c:pt idx="397">
                  <c:v>0.25883400000000001</c:v>
                </c:pt>
                <c:pt idx="398">
                  <c:v>0.23925099999999999</c:v>
                </c:pt>
                <c:pt idx="399">
                  <c:v>0.19412499999999999</c:v>
                </c:pt>
                <c:pt idx="400">
                  <c:v>0.15240500000000001</c:v>
                </c:pt>
                <c:pt idx="401">
                  <c:v>0.13026799999999999</c:v>
                </c:pt>
                <c:pt idx="402">
                  <c:v>0.108983</c:v>
                </c:pt>
                <c:pt idx="403">
                  <c:v>9.1528300000000007E-2</c:v>
                </c:pt>
                <c:pt idx="404">
                  <c:v>7.5776899999999994E-2</c:v>
                </c:pt>
                <c:pt idx="405">
                  <c:v>7.0668400000000006E-2</c:v>
                </c:pt>
                <c:pt idx="406">
                  <c:v>6.6836999999999994E-2</c:v>
                </c:pt>
                <c:pt idx="407">
                  <c:v>6.5559800000000001E-2</c:v>
                </c:pt>
                <c:pt idx="408">
                  <c:v>6.3431199999999993E-2</c:v>
                </c:pt>
                <c:pt idx="409">
                  <c:v>5.7471300000000003E-2</c:v>
                </c:pt>
                <c:pt idx="410">
                  <c:v>5.1085599999999995E-2</c:v>
                </c:pt>
                <c:pt idx="411">
                  <c:v>4.1719899999999997E-2</c:v>
                </c:pt>
                <c:pt idx="412">
                  <c:v>3.5759899999999997E-2</c:v>
                </c:pt>
                <c:pt idx="413">
                  <c:v>2.80971E-2</c:v>
                </c:pt>
                <c:pt idx="414">
                  <c:v>1.6602800000000001E-2</c:v>
                </c:pt>
                <c:pt idx="415">
                  <c:v>1.89655</c:v>
                </c:pt>
                <c:pt idx="416">
                  <c:v>1.88293</c:v>
                </c:pt>
                <c:pt idx="417">
                  <c:v>1.8407800000000001</c:v>
                </c:pt>
                <c:pt idx="418">
                  <c:v>1.8211999999999999</c:v>
                </c:pt>
                <c:pt idx="419">
                  <c:v>1.80247</c:v>
                </c:pt>
                <c:pt idx="420">
                  <c:v>1.7824599999999999</c:v>
                </c:pt>
                <c:pt idx="421">
                  <c:v>1.7573399999999999</c:v>
                </c:pt>
                <c:pt idx="422">
                  <c:v>1.73648</c:v>
                </c:pt>
                <c:pt idx="423">
                  <c:v>1.6871</c:v>
                </c:pt>
                <c:pt idx="424">
                  <c:v>1.6496400000000002</c:v>
                </c:pt>
                <c:pt idx="425">
                  <c:v>1.6245200000000002</c:v>
                </c:pt>
                <c:pt idx="426">
                  <c:v>1.5972799999999998</c:v>
                </c:pt>
                <c:pt idx="427">
                  <c:v>1.5376799999999999</c:v>
                </c:pt>
                <c:pt idx="428">
                  <c:v>1.50404</c:v>
                </c:pt>
                <c:pt idx="429">
                  <c:v>1.4708399999999999</c:v>
                </c:pt>
                <c:pt idx="430">
                  <c:v>1.4359299999999999</c:v>
                </c:pt>
                <c:pt idx="431">
                  <c:v>1.41848</c:v>
                </c:pt>
                <c:pt idx="432">
                  <c:v>1.3261000000000001</c:v>
                </c:pt>
                <c:pt idx="433">
                  <c:v>1.37931</c:v>
                </c:pt>
                <c:pt idx="434">
                  <c:v>1.2452099999999999</c:v>
                </c:pt>
                <c:pt idx="435">
                  <c:v>1.2009399999999999</c:v>
                </c:pt>
                <c:pt idx="436">
                  <c:v>1.1192</c:v>
                </c:pt>
                <c:pt idx="437">
                  <c:v>1.0515099999999999</c:v>
                </c:pt>
                <c:pt idx="438">
                  <c:v>1.0438499999999999</c:v>
                </c:pt>
                <c:pt idx="439">
                  <c:v>0.97403200000000001</c:v>
                </c:pt>
                <c:pt idx="440">
                  <c:v>0.91272900000000001</c:v>
                </c:pt>
                <c:pt idx="441">
                  <c:v>0.71477199999999996</c:v>
                </c:pt>
                <c:pt idx="442">
                  <c:v>0.63431199999999999</c:v>
                </c:pt>
                <c:pt idx="443">
                  <c:v>0.368668</c:v>
                </c:pt>
                <c:pt idx="444">
                  <c:v>0.33035300000000001</c:v>
                </c:pt>
                <c:pt idx="445">
                  <c:v>0.15495999999999999</c:v>
                </c:pt>
                <c:pt idx="446">
                  <c:v>0.114943</c:v>
                </c:pt>
                <c:pt idx="447">
                  <c:v>9.0251200000000004E-2</c:v>
                </c:pt>
                <c:pt idx="448">
                  <c:v>6.8965499999999999E-2</c:v>
                </c:pt>
                <c:pt idx="449">
                  <c:v>1.7028499999999998E-2</c:v>
                </c:pt>
                <c:pt idx="450">
                  <c:v>1.2771399999999999E-2</c:v>
                </c:pt>
                <c:pt idx="451">
                  <c:v>8.5142599999999992E-3</c:v>
                </c:pt>
                <c:pt idx="452">
                  <c:v>5.5342700000000009E-3</c:v>
                </c:pt>
                <c:pt idx="453">
                  <c:v>3.8314199999999999E-3</c:v>
                </c:pt>
                <c:pt idx="454">
                  <c:v>2.9799899999999996E-3</c:v>
                </c:pt>
                <c:pt idx="455">
                  <c:v>1.4857800000000001</c:v>
                </c:pt>
                <c:pt idx="456">
                  <c:v>1.16517</c:v>
                </c:pt>
                <c:pt idx="457">
                  <c:v>0.746008</c:v>
                </c:pt>
                <c:pt idx="458">
                  <c:v>0.476547</c:v>
                </c:pt>
                <c:pt idx="459">
                  <c:v>0.328094</c:v>
                </c:pt>
                <c:pt idx="460">
                  <c:v>0.174651</c:v>
                </c:pt>
                <c:pt idx="461">
                  <c:v>0.13098799999999999</c:v>
                </c:pt>
                <c:pt idx="462">
                  <c:v>6.7365300000000003E-2</c:v>
                </c:pt>
                <c:pt idx="463">
                  <c:v>8.23353E-2</c:v>
                </c:pt>
                <c:pt idx="464">
                  <c:v>6.11277E-2</c:v>
                </c:pt>
                <c:pt idx="465">
                  <c:v>0.123503</c:v>
                </c:pt>
                <c:pt idx="466">
                  <c:v>3.9920200000000003E-2</c:v>
                </c:pt>
                <c:pt idx="467">
                  <c:v>4.4910199999999997E-2</c:v>
                </c:pt>
                <c:pt idx="468">
                  <c:v>3.6177599999999997E-2</c:v>
                </c:pt>
                <c:pt idx="469">
                  <c:v>3.36826E-2</c:v>
                </c:pt>
                <c:pt idx="470">
                  <c:v>3.36826E-2</c:v>
                </c:pt>
                <c:pt idx="471">
                  <c:v>6.7365300000000003E-2</c:v>
                </c:pt>
                <c:pt idx="472">
                  <c:v>5.6137699999999999E-2</c:v>
                </c:pt>
                <c:pt idx="473">
                  <c:v>1.2475E-2</c:v>
                </c:pt>
                <c:pt idx="474">
                  <c:v>2.2455099999999999E-2</c:v>
                </c:pt>
                <c:pt idx="475">
                  <c:v>1.12275E-2</c:v>
                </c:pt>
                <c:pt idx="476">
                  <c:v>3.7300399999999998</c:v>
                </c:pt>
                <c:pt idx="477">
                  <c:v>2.1432099999999998</c:v>
                </c:pt>
                <c:pt idx="478">
                  <c:v>1.2262999999999999</c:v>
                </c:pt>
                <c:pt idx="479">
                  <c:v>0.74101799999999995</c:v>
                </c:pt>
                <c:pt idx="480">
                  <c:v>0.57884199999999997</c:v>
                </c:pt>
                <c:pt idx="481">
                  <c:v>0.28318399999999999</c:v>
                </c:pt>
                <c:pt idx="482">
                  <c:v>0.24076800000000001</c:v>
                </c:pt>
                <c:pt idx="483">
                  <c:v>0.202096</c:v>
                </c:pt>
                <c:pt idx="484">
                  <c:v>0.16966100000000001</c:v>
                </c:pt>
                <c:pt idx="485">
                  <c:v>0.16841300000000001</c:v>
                </c:pt>
                <c:pt idx="486">
                  <c:v>0.145958</c:v>
                </c:pt>
                <c:pt idx="487">
                  <c:v>0.13473099999999999</c:v>
                </c:pt>
                <c:pt idx="488">
                  <c:v>0.13473099999999999</c:v>
                </c:pt>
                <c:pt idx="489">
                  <c:v>0.112275</c:v>
                </c:pt>
                <c:pt idx="490">
                  <c:v>0.101048</c:v>
                </c:pt>
                <c:pt idx="491">
                  <c:v>8.9820399999999995E-2</c:v>
                </c:pt>
                <c:pt idx="492">
                  <c:v>0.112275</c:v>
                </c:pt>
                <c:pt idx="493">
                  <c:v>0.112275</c:v>
                </c:pt>
                <c:pt idx="494">
                  <c:v>2.2455099999999999E-2</c:v>
                </c:pt>
                <c:pt idx="495">
                  <c:v>3.1661700000000002</c:v>
                </c:pt>
                <c:pt idx="496">
                  <c:v>1.6716600000000001</c:v>
                </c:pt>
                <c:pt idx="497">
                  <c:v>0.91816399999999998</c:v>
                </c:pt>
                <c:pt idx="498">
                  <c:v>0.55264500000000005</c:v>
                </c:pt>
                <c:pt idx="499">
                  <c:v>0.351796</c:v>
                </c:pt>
                <c:pt idx="500">
                  <c:v>0.23952100000000001</c:v>
                </c:pt>
                <c:pt idx="501">
                  <c:v>0.173403</c:v>
                </c:pt>
                <c:pt idx="502">
                  <c:v>0.128493</c:v>
                </c:pt>
                <c:pt idx="503">
                  <c:v>0.112275</c:v>
                </c:pt>
                <c:pt idx="504">
                  <c:v>0.101048</c:v>
                </c:pt>
                <c:pt idx="505">
                  <c:v>6.7365300000000003E-2</c:v>
                </c:pt>
                <c:pt idx="506">
                  <c:v>4.4910199999999997E-2</c:v>
                </c:pt>
                <c:pt idx="507">
                  <c:v>4.4910199999999997E-2</c:v>
                </c:pt>
                <c:pt idx="508">
                  <c:v>3.36826E-2</c:v>
                </c:pt>
                <c:pt idx="509">
                  <c:v>2.2455099999999999E-2</c:v>
                </c:pt>
                <c:pt idx="510">
                  <c:v>1.81013</c:v>
                </c:pt>
                <c:pt idx="511">
                  <c:v>0.58757499999999996</c:v>
                </c:pt>
                <c:pt idx="512">
                  <c:v>0.374251</c:v>
                </c:pt>
                <c:pt idx="513">
                  <c:v>0.25449100000000002</c:v>
                </c:pt>
                <c:pt idx="514">
                  <c:v>0.18088799999999999</c:v>
                </c:pt>
                <c:pt idx="515">
                  <c:v>9.73054E-2</c:v>
                </c:pt>
                <c:pt idx="516">
                  <c:v>7.3602799999999996E-2</c:v>
                </c:pt>
                <c:pt idx="517">
                  <c:v>4.9900199999999999E-2</c:v>
                </c:pt>
                <c:pt idx="518">
                  <c:v>2.2455099999999999E-2</c:v>
                </c:pt>
                <c:pt idx="519">
                  <c:v>0.124219</c:v>
                </c:pt>
                <c:pt idx="520">
                  <c:v>0.109705</c:v>
                </c:pt>
                <c:pt idx="521">
                  <c:v>9.9578100000000003E-2</c:v>
                </c:pt>
                <c:pt idx="522">
                  <c:v>8.8101299999999994E-2</c:v>
                </c:pt>
                <c:pt idx="523">
                  <c:v>7.9324900000000004E-2</c:v>
                </c:pt>
                <c:pt idx="524">
                  <c:v>7.1561200000000005E-2</c:v>
                </c:pt>
                <c:pt idx="525">
                  <c:v>6.34599E-2</c:v>
                </c:pt>
                <c:pt idx="526">
                  <c:v>5.7721500000000002E-2</c:v>
                </c:pt>
                <c:pt idx="527">
                  <c:v>4.0168799999999998E-2</c:v>
                </c:pt>
                <c:pt idx="528">
                  <c:v>3.4092799999999999E-2</c:v>
                </c:pt>
                <c:pt idx="529">
                  <c:v>2.8354399999999998E-2</c:v>
                </c:pt>
                <c:pt idx="530">
                  <c:v>2.4641399999999997E-2</c:v>
                </c:pt>
                <c:pt idx="531">
                  <c:v>2.3628699999999999E-2</c:v>
                </c:pt>
                <c:pt idx="532">
                  <c:v>2.1940899999999999E-2</c:v>
                </c:pt>
                <c:pt idx="533">
                  <c:v>1.9578100000000001E-2</c:v>
                </c:pt>
                <c:pt idx="534">
                  <c:v>1.7890300000000001E-2</c:v>
                </c:pt>
                <c:pt idx="535">
                  <c:v>1.8227799999999999E-2</c:v>
                </c:pt>
                <c:pt idx="536">
                  <c:v>1.6202500000000002E-2</c:v>
                </c:pt>
                <c:pt idx="537">
                  <c:v>1.18143E-2</c:v>
                </c:pt>
                <c:pt idx="538">
                  <c:v>1.18143E-2</c:v>
                </c:pt>
                <c:pt idx="539">
                  <c:v>1.04641E-2</c:v>
                </c:pt>
                <c:pt idx="540">
                  <c:v>8.101269999999999E-3</c:v>
                </c:pt>
                <c:pt idx="541">
                  <c:v>8.101269999999999E-3</c:v>
                </c:pt>
                <c:pt idx="542">
                  <c:v>7.0886100000000004E-3</c:v>
                </c:pt>
                <c:pt idx="543">
                  <c:v>7.0886100000000004E-3</c:v>
                </c:pt>
                <c:pt idx="544">
                  <c:v>5.7384000000000003E-3</c:v>
                </c:pt>
                <c:pt idx="545">
                  <c:v>5.0632899999999998E-3</c:v>
                </c:pt>
                <c:pt idx="546">
                  <c:v>4.0506300000000004E-3</c:v>
                </c:pt>
                <c:pt idx="547">
                  <c:v>4.3881899999999993E-3</c:v>
                </c:pt>
                <c:pt idx="548">
                  <c:v>4.0506300000000004E-3</c:v>
                </c:pt>
                <c:pt idx="549">
                  <c:v>0.14616000000000001</c:v>
                </c:pt>
                <c:pt idx="550">
                  <c:v>0.12759499999999999</c:v>
                </c:pt>
                <c:pt idx="551">
                  <c:v>9.7215200000000002E-2</c:v>
                </c:pt>
                <c:pt idx="552">
                  <c:v>8.5063299999999994E-2</c:v>
                </c:pt>
                <c:pt idx="553">
                  <c:v>7.59494E-2</c:v>
                </c:pt>
                <c:pt idx="554">
                  <c:v>6.6160300000000005E-2</c:v>
                </c:pt>
                <c:pt idx="555">
                  <c:v>5.67089E-2</c:v>
                </c:pt>
                <c:pt idx="556">
                  <c:v>5.4683500000000003E-2</c:v>
                </c:pt>
                <c:pt idx="557">
                  <c:v>5.16456E-2</c:v>
                </c:pt>
                <c:pt idx="558">
                  <c:v>5.16456E-2</c:v>
                </c:pt>
                <c:pt idx="559">
                  <c:v>4.8607600000000001E-2</c:v>
                </c:pt>
                <c:pt idx="560">
                  <c:v>4.2531600000000003E-2</c:v>
                </c:pt>
                <c:pt idx="561">
                  <c:v>3.94937E-2</c:v>
                </c:pt>
                <c:pt idx="562">
                  <c:v>3.0379699999999999E-2</c:v>
                </c:pt>
                <c:pt idx="563">
                  <c:v>3.0379699999999999E-2</c:v>
                </c:pt>
                <c:pt idx="564">
                  <c:v>2.7341799999999999E-2</c:v>
                </c:pt>
                <c:pt idx="565">
                  <c:v>2.7341799999999999E-2</c:v>
                </c:pt>
                <c:pt idx="566">
                  <c:v>2.43038E-2</c:v>
                </c:pt>
                <c:pt idx="567">
                  <c:v>1.8227799999999999E-2</c:v>
                </c:pt>
                <c:pt idx="568">
                  <c:v>1.5189899999999999E-2</c:v>
                </c:pt>
                <c:pt idx="569">
                  <c:v>1.5189899999999999E-2</c:v>
                </c:pt>
                <c:pt idx="570">
                  <c:v>1.21519E-2</c:v>
                </c:pt>
                <c:pt idx="571">
                  <c:v>0.36658200000000002</c:v>
                </c:pt>
                <c:pt idx="572">
                  <c:v>0.228186</c:v>
                </c:pt>
                <c:pt idx="573">
                  <c:v>0.18092800000000001</c:v>
                </c:pt>
                <c:pt idx="574">
                  <c:v>0.118143</c:v>
                </c:pt>
                <c:pt idx="575">
                  <c:v>9.4852300000000001E-2</c:v>
                </c:pt>
                <c:pt idx="576">
                  <c:v>7.5611800000000007E-2</c:v>
                </c:pt>
                <c:pt idx="577">
                  <c:v>6.0759500000000001E-2</c:v>
                </c:pt>
                <c:pt idx="578">
                  <c:v>6.3797499999999993E-2</c:v>
                </c:pt>
                <c:pt idx="579">
                  <c:v>5.5358600000000001E-2</c:v>
                </c:pt>
                <c:pt idx="580">
                  <c:v>5.4345999999999998E-2</c:v>
                </c:pt>
                <c:pt idx="581">
                  <c:v>4.9620299999999992E-2</c:v>
                </c:pt>
                <c:pt idx="582">
                  <c:v>4.4894499999999997E-2</c:v>
                </c:pt>
                <c:pt idx="583">
                  <c:v>4.2531600000000003E-2</c:v>
                </c:pt>
                <c:pt idx="584">
                  <c:v>3.5443000000000002E-2</c:v>
                </c:pt>
                <c:pt idx="585">
                  <c:v>3.3417700000000002E-2</c:v>
                </c:pt>
                <c:pt idx="586">
                  <c:v>2.7341799999999999E-2</c:v>
                </c:pt>
                <c:pt idx="587">
                  <c:v>2.2953600000000001E-2</c:v>
                </c:pt>
                <c:pt idx="588">
                  <c:v>1.4852300000000001E-2</c:v>
                </c:pt>
                <c:pt idx="589">
                  <c:v>1.21519E-2</c:v>
                </c:pt>
                <c:pt idx="590">
                  <c:v>0.74734199999999995</c:v>
                </c:pt>
                <c:pt idx="591">
                  <c:v>0.51443000000000005</c:v>
                </c:pt>
                <c:pt idx="592">
                  <c:v>0.24843899999999999</c:v>
                </c:pt>
                <c:pt idx="593">
                  <c:v>0.17519000000000001</c:v>
                </c:pt>
                <c:pt idx="594">
                  <c:v>0.12725700000000001</c:v>
                </c:pt>
                <c:pt idx="595">
                  <c:v>0.101603</c:v>
                </c:pt>
                <c:pt idx="596">
                  <c:v>9.5527399999999998E-2</c:v>
                </c:pt>
                <c:pt idx="597">
                  <c:v>6.7848099999999995E-2</c:v>
                </c:pt>
                <c:pt idx="598">
                  <c:v>5.7046399999999997E-2</c:v>
                </c:pt>
                <c:pt idx="599">
                  <c:v>5.2320700000000005E-2</c:v>
                </c:pt>
                <c:pt idx="600">
                  <c:v>4.8607600000000001E-2</c:v>
                </c:pt>
                <c:pt idx="601">
                  <c:v>4.5232099999999997E-2</c:v>
                </c:pt>
                <c:pt idx="602">
                  <c:v>3.94937E-2</c:v>
                </c:pt>
                <c:pt idx="603">
                  <c:v>3.6455700000000001E-2</c:v>
                </c:pt>
                <c:pt idx="604">
                  <c:v>3.3417700000000002E-2</c:v>
                </c:pt>
                <c:pt idx="605">
                  <c:v>3.0379699999999999E-2</c:v>
                </c:pt>
                <c:pt idx="606">
                  <c:v>2.43038E-2</c:v>
                </c:pt>
                <c:pt idx="607">
                  <c:v>1.8227799999999999E-2</c:v>
                </c:pt>
                <c:pt idx="608">
                  <c:v>1.8227799999999999E-2</c:v>
                </c:pt>
                <c:pt idx="609">
                  <c:v>1.5189899999999999E-2</c:v>
                </c:pt>
                <c:pt idx="610">
                  <c:v>1.5189899999999999E-2</c:v>
                </c:pt>
                <c:pt idx="611">
                  <c:v>1.1476800000000001E-2</c:v>
                </c:pt>
                <c:pt idx="612">
                  <c:v>1.11392E-2</c:v>
                </c:pt>
                <c:pt idx="613">
                  <c:v>9.45148E-3</c:v>
                </c:pt>
                <c:pt idx="614">
                  <c:v>1.11595</c:v>
                </c:pt>
                <c:pt idx="615">
                  <c:v>0.67105499999999996</c:v>
                </c:pt>
                <c:pt idx="616">
                  <c:v>0.25248900000000002</c:v>
                </c:pt>
                <c:pt idx="617">
                  <c:v>0.16067500000000001</c:v>
                </c:pt>
                <c:pt idx="618">
                  <c:v>0.108017</c:v>
                </c:pt>
                <c:pt idx="619">
                  <c:v>7.8649800000000006E-2</c:v>
                </c:pt>
                <c:pt idx="620">
                  <c:v>6.5485199999999993E-2</c:v>
                </c:pt>
                <c:pt idx="621">
                  <c:v>5.87342E-2</c:v>
                </c:pt>
                <c:pt idx="622">
                  <c:v>4.7594900000000002E-2</c:v>
                </c:pt>
                <c:pt idx="623">
                  <c:v>4.2531600000000003E-2</c:v>
                </c:pt>
                <c:pt idx="624">
                  <c:v>3.94937E-2</c:v>
                </c:pt>
                <c:pt idx="625">
                  <c:v>3.44304E-2</c:v>
                </c:pt>
                <c:pt idx="626">
                  <c:v>3.0379699999999999E-2</c:v>
                </c:pt>
                <c:pt idx="627">
                  <c:v>2.7341799999999999E-2</c:v>
                </c:pt>
                <c:pt idx="628">
                  <c:v>3.3417700000000002E-2</c:v>
                </c:pt>
                <c:pt idx="629">
                  <c:v>2.1265800000000001E-2</c:v>
                </c:pt>
                <c:pt idx="630">
                  <c:v>1.5189899999999999E-2</c:v>
                </c:pt>
                <c:pt idx="631">
                  <c:v>1.8227799999999999E-2</c:v>
                </c:pt>
                <c:pt idx="632">
                  <c:v>1.5189899999999999E-2</c:v>
                </c:pt>
                <c:pt idx="633">
                  <c:v>0.75409300000000001</c:v>
                </c:pt>
                <c:pt idx="634">
                  <c:v>0.25417699999999999</c:v>
                </c:pt>
                <c:pt idx="635">
                  <c:v>2.09283E-2</c:v>
                </c:pt>
                <c:pt idx="636">
                  <c:v>1.45148E-2</c:v>
                </c:pt>
                <c:pt idx="637">
                  <c:v>8.4388200000000014E-3</c:v>
                </c:pt>
                <c:pt idx="638">
                  <c:v>7.4261600000000002E-3</c:v>
                </c:pt>
                <c:pt idx="639">
                  <c:v>4.0506300000000004E-3</c:v>
                </c:pt>
                <c:pt idx="640">
                  <c:v>3.7130800000000001E-3</c:v>
                </c:pt>
                <c:pt idx="641">
                  <c:v>3.7130800000000001E-3</c:v>
                </c:pt>
                <c:pt idx="642">
                  <c:v>2.7004200000000003E-3</c:v>
                </c:pt>
                <c:pt idx="643">
                  <c:v>2.7004200000000003E-3</c:v>
                </c:pt>
                <c:pt idx="644">
                  <c:v>2.36287E-3</c:v>
                </c:pt>
                <c:pt idx="645">
                  <c:v>2.0253200000000002E-3</c:v>
                </c:pt>
                <c:pt idx="646">
                  <c:v>2.36287E-3</c:v>
                </c:pt>
                <c:pt idx="647">
                  <c:v>2.36287E-3</c:v>
                </c:pt>
                <c:pt idx="648">
                  <c:v>3.7179499999999997E-2</c:v>
                </c:pt>
                <c:pt idx="649">
                  <c:v>3.5755000000000002E-2</c:v>
                </c:pt>
                <c:pt idx="650">
                  <c:v>3.2051299999999998E-2</c:v>
                </c:pt>
                <c:pt idx="651">
                  <c:v>2.90598E-2</c:v>
                </c:pt>
                <c:pt idx="652">
                  <c:v>3.3048399999999999E-2</c:v>
                </c:pt>
                <c:pt idx="653">
                  <c:v>3.0341900000000002E-2</c:v>
                </c:pt>
                <c:pt idx="654">
                  <c:v>2.8774899999999999E-2</c:v>
                </c:pt>
                <c:pt idx="655">
                  <c:v>2.6638200000000001E-2</c:v>
                </c:pt>
                <c:pt idx="656">
                  <c:v>2.5783500000000001E-2</c:v>
                </c:pt>
                <c:pt idx="657">
                  <c:v>2.5498600000000003E-2</c:v>
                </c:pt>
                <c:pt idx="658">
                  <c:v>2.37892E-2</c:v>
                </c:pt>
                <c:pt idx="659">
                  <c:v>2.1794899999999999E-2</c:v>
                </c:pt>
                <c:pt idx="660">
                  <c:v>2.0940199999999999E-2</c:v>
                </c:pt>
                <c:pt idx="661">
                  <c:v>2.0655300000000001E-2</c:v>
                </c:pt>
                <c:pt idx="662">
                  <c:v>2.0655300000000001E-2</c:v>
                </c:pt>
                <c:pt idx="663">
                  <c:v>2.02279E-2</c:v>
                </c:pt>
                <c:pt idx="664">
                  <c:v>1.8945900000000002E-2</c:v>
                </c:pt>
                <c:pt idx="665">
                  <c:v>1.85185E-2</c:v>
                </c:pt>
                <c:pt idx="666">
                  <c:v>1.39601E-2</c:v>
                </c:pt>
                <c:pt idx="667">
                  <c:v>1.28205E-2</c:v>
                </c:pt>
                <c:pt idx="668">
                  <c:v>1.28205E-2</c:v>
                </c:pt>
                <c:pt idx="669">
                  <c:v>1.28205E-2</c:v>
                </c:pt>
                <c:pt idx="670">
                  <c:v>1.28205E-2</c:v>
                </c:pt>
                <c:pt idx="671">
                  <c:v>1.2535599999999999E-2</c:v>
                </c:pt>
                <c:pt idx="672">
                  <c:v>1.19658E-2</c:v>
                </c:pt>
                <c:pt idx="673">
                  <c:v>1.0398900000000001E-2</c:v>
                </c:pt>
                <c:pt idx="674">
                  <c:v>1.0256400000000001E-2</c:v>
                </c:pt>
                <c:pt idx="675">
                  <c:v>1.0256400000000001E-2</c:v>
                </c:pt>
                <c:pt idx="676">
                  <c:v>8.1196600000000008E-3</c:v>
                </c:pt>
                <c:pt idx="677">
                  <c:v>7.5498600000000003E-3</c:v>
                </c:pt>
                <c:pt idx="678">
                  <c:v>6.410260000000001E-3</c:v>
                </c:pt>
                <c:pt idx="679">
                  <c:v>6.1253600000000007E-3</c:v>
                </c:pt>
                <c:pt idx="680">
                  <c:v>5.2706599999999999E-3</c:v>
                </c:pt>
                <c:pt idx="681">
                  <c:v>5.2706599999999999E-3</c:v>
                </c:pt>
                <c:pt idx="682">
                  <c:v>4.2735000000000004E-3</c:v>
                </c:pt>
                <c:pt idx="683">
                  <c:v>3.5612500000000002E-3</c:v>
                </c:pt>
                <c:pt idx="684">
                  <c:v>3.84615E-3</c:v>
                </c:pt>
                <c:pt idx="685">
                  <c:v>2.5641000000000001E-3</c:v>
                </c:pt>
                <c:pt idx="686">
                  <c:v>5.9829100000000003E-2</c:v>
                </c:pt>
                <c:pt idx="687">
                  <c:v>5.5697999999999998E-2</c:v>
                </c:pt>
                <c:pt idx="688">
                  <c:v>5.3418800000000002E-2</c:v>
                </c:pt>
                <c:pt idx="689">
                  <c:v>5.1424499999999998E-2</c:v>
                </c:pt>
                <c:pt idx="690">
                  <c:v>4.6723599999999997E-2</c:v>
                </c:pt>
                <c:pt idx="691">
                  <c:v>4.8717900000000001E-2</c:v>
                </c:pt>
                <c:pt idx="692">
                  <c:v>3.2051299999999998E-2</c:v>
                </c:pt>
                <c:pt idx="693">
                  <c:v>3.7321899999999998E-2</c:v>
                </c:pt>
                <c:pt idx="694">
                  <c:v>4.3162399999999997E-2</c:v>
                </c:pt>
                <c:pt idx="695">
                  <c:v>4.1168099999999999E-2</c:v>
                </c:pt>
                <c:pt idx="696">
                  <c:v>3.5470099999999997E-2</c:v>
                </c:pt>
                <c:pt idx="697">
                  <c:v>3.0057E-2</c:v>
                </c:pt>
                <c:pt idx="698">
                  <c:v>3.2051299999999998E-2</c:v>
                </c:pt>
                <c:pt idx="699">
                  <c:v>2.92023E-2</c:v>
                </c:pt>
                <c:pt idx="700">
                  <c:v>2.9487200000000002E-2</c:v>
                </c:pt>
                <c:pt idx="701">
                  <c:v>2.9487200000000002E-2</c:v>
                </c:pt>
                <c:pt idx="702">
                  <c:v>2.4358999999999999E-2</c:v>
                </c:pt>
                <c:pt idx="703">
                  <c:v>2.5213699999999999E-2</c:v>
                </c:pt>
                <c:pt idx="704">
                  <c:v>2.1794899999999999E-2</c:v>
                </c:pt>
                <c:pt idx="705">
                  <c:v>2.1794899999999999E-2</c:v>
                </c:pt>
                <c:pt idx="706">
                  <c:v>1.9230799999999999E-2</c:v>
                </c:pt>
                <c:pt idx="707">
                  <c:v>1.66667E-2</c:v>
                </c:pt>
                <c:pt idx="708">
                  <c:v>1.6239300000000002E-2</c:v>
                </c:pt>
                <c:pt idx="709">
                  <c:v>1.41026E-2</c:v>
                </c:pt>
                <c:pt idx="710">
                  <c:v>1.5954400000000001E-2</c:v>
                </c:pt>
                <c:pt idx="711">
                  <c:v>1.53846E-2</c:v>
                </c:pt>
                <c:pt idx="712">
                  <c:v>1.41026E-2</c:v>
                </c:pt>
                <c:pt idx="713">
                  <c:v>1.28205E-2</c:v>
                </c:pt>
                <c:pt idx="714">
                  <c:v>1.15385E-2</c:v>
                </c:pt>
                <c:pt idx="715">
                  <c:v>1.09687E-2</c:v>
                </c:pt>
                <c:pt idx="716">
                  <c:v>1.0256400000000001E-2</c:v>
                </c:pt>
                <c:pt idx="717">
                  <c:v>7.6923100000000008E-3</c:v>
                </c:pt>
                <c:pt idx="718">
                  <c:v>5.1282100000000002E-3</c:v>
                </c:pt>
                <c:pt idx="719">
                  <c:v>9.2592599999999997E-2</c:v>
                </c:pt>
                <c:pt idx="720">
                  <c:v>8.6609699999999998E-2</c:v>
                </c:pt>
                <c:pt idx="721">
                  <c:v>7.5498599999999999E-2</c:v>
                </c:pt>
                <c:pt idx="722">
                  <c:v>8.0769199999999999E-2</c:v>
                </c:pt>
                <c:pt idx="723">
                  <c:v>7.1082599999999996E-2</c:v>
                </c:pt>
                <c:pt idx="724">
                  <c:v>6.60969E-2</c:v>
                </c:pt>
                <c:pt idx="725">
                  <c:v>6.2108299999999998E-2</c:v>
                </c:pt>
                <c:pt idx="726">
                  <c:v>5.8547000000000002E-2</c:v>
                </c:pt>
                <c:pt idx="727">
                  <c:v>5.5128200000000002E-2</c:v>
                </c:pt>
                <c:pt idx="728">
                  <c:v>5.0854700000000003E-2</c:v>
                </c:pt>
                <c:pt idx="729">
                  <c:v>4.4302000000000001E-2</c:v>
                </c:pt>
                <c:pt idx="730">
                  <c:v>4.21652E-2</c:v>
                </c:pt>
                <c:pt idx="731">
                  <c:v>3.3760699999999998E-2</c:v>
                </c:pt>
                <c:pt idx="732">
                  <c:v>3.3190900000000002E-2</c:v>
                </c:pt>
                <c:pt idx="733">
                  <c:v>2.9487200000000002E-2</c:v>
                </c:pt>
                <c:pt idx="734">
                  <c:v>2.6923099999999998E-2</c:v>
                </c:pt>
                <c:pt idx="735">
                  <c:v>2.5641000000000001E-2</c:v>
                </c:pt>
                <c:pt idx="736">
                  <c:v>2.3076900000000001E-2</c:v>
                </c:pt>
                <c:pt idx="737">
                  <c:v>2.1794899999999999E-2</c:v>
                </c:pt>
                <c:pt idx="738">
                  <c:v>1.66667E-2</c:v>
                </c:pt>
                <c:pt idx="739">
                  <c:v>1.5669499999999999E-2</c:v>
                </c:pt>
                <c:pt idx="740">
                  <c:v>1.41026E-2</c:v>
                </c:pt>
                <c:pt idx="741">
                  <c:v>1.41026E-2</c:v>
                </c:pt>
                <c:pt idx="742">
                  <c:v>1.15385E-2</c:v>
                </c:pt>
                <c:pt idx="743">
                  <c:v>1.15385E-2</c:v>
                </c:pt>
                <c:pt idx="744">
                  <c:v>1.15385E-2</c:v>
                </c:pt>
                <c:pt idx="745">
                  <c:v>1.15385E-2</c:v>
                </c:pt>
                <c:pt idx="746">
                  <c:v>1.0256400000000001E-2</c:v>
                </c:pt>
                <c:pt idx="747">
                  <c:v>9.1168100000000012E-3</c:v>
                </c:pt>
                <c:pt idx="748">
                  <c:v>8.1196600000000008E-3</c:v>
                </c:pt>
                <c:pt idx="749">
                  <c:v>6.410260000000001E-3</c:v>
                </c:pt>
                <c:pt idx="750">
                  <c:v>5.1282100000000002E-3</c:v>
                </c:pt>
                <c:pt idx="751">
                  <c:v>3.84615E-3</c:v>
                </c:pt>
                <c:pt idx="752">
                  <c:v>0.273789</c:v>
                </c:pt>
                <c:pt idx="753">
                  <c:v>0.18632499999999999</c:v>
                </c:pt>
                <c:pt idx="754">
                  <c:v>0.126781</c:v>
                </c:pt>
                <c:pt idx="755">
                  <c:v>8.8888900000000007E-2</c:v>
                </c:pt>
                <c:pt idx="756">
                  <c:v>7.8062699999999999E-2</c:v>
                </c:pt>
                <c:pt idx="757">
                  <c:v>6.9088300000000005E-2</c:v>
                </c:pt>
                <c:pt idx="758">
                  <c:v>6.1111100000000002E-2</c:v>
                </c:pt>
                <c:pt idx="759">
                  <c:v>5.5128200000000002E-2</c:v>
                </c:pt>
                <c:pt idx="760">
                  <c:v>3.2478600000000003E-2</c:v>
                </c:pt>
                <c:pt idx="761">
                  <c:v>3.9743599999999997E-2</c:v>
                </c:pt>
                <c:pt idx="762">
                  <c:v>2.92023E-2</c:v>
                </c:pt>
                <c:pt idx="763">
                  <c:v>3.60399E-2</c:v>
                </c:pt>
                <c:pt idx="764">
                  <c:v>2.3076900000000001E-2</c:v>
                </c:pt>
                <c:pt idx="765">
                  <c:v>1.7948700000000001E-2</c:v>
                </c:pt>
                <c:pt idx="766">
                  <c:v>2.1652399999999999E-2</c:v>
                </c:pt>
                <c:pt idx="767">
                  <c:v>1.7948700000000001E-2</c:v>
                </c:pt>
                <c:pt idx="768">
                  <c:v>1.66667E-2</c:v>
                </c:pt>
                <c:pt idx="769">
                  <c:v>1.7948700000000001E-2</c:v>
                </c:pt>
                <c:pt idx="770">
                  <c:v>1.6096900000000001E-2</c:v>
                </c:pt>
                <c:pt idx="771">
                  <c:v>1.49573E-2</c:v>
                </c:pt>
                <c:pt idx="772">
                  <c:v>1.4245000000000001E-2</c:v>
                </c:pt>
                <c:pt idx="773">
                  <c:v>1.28205E-2</c:v>
                </c:pt>
                <c:pt idx="774">
                  <c:v>1.19658E-2</c:v>
                </c:pt>
                <c:pt idx="775">
                  <c:v>1.05413E-2</c:v>
                </c:pt>
                <c:pt idx="776">
                  <c:v>1.0256400000000001E-2</c:v>
                </c:pt>
                <c:pt idx="777">
                  <c:v>8.9743600000000007E-3</c:v>
                </c:pt>
                <c:pt idx="778">
                  <c:v>7.6923100000000008E-3</c:v>
                </c:pt>
                <c:pt idx="779">
                  <c:v>7.6923100000000008E-3</c:v>
                </c:pt>
                <c:pt idx="780">
                  <c:v>6.410260000000001E-3</c:v>
                </c:pt>
                <c:pt idx="781">
                  <c:v>5.1282100000000002E-3</c:v>
                </c:pt>
                <c:pt idx="782">
                  <c:v>3.84615E-3</c:v>
                </c:pt>
                <c:pt idx="783">
                  <c:v>3.84615E-3</c:v>
                </c:pt>
                <c:pt idx="784">
                  <c:v>3.84615E-3</c:v>
                </c:pt>
                <c:pt idx="785">
                  <c:v>3.84615E-3</c:v>
                </c:pt>
                <c:pt idx="786">
                  <c:v>2.5641000000000001E-3</c:v>
                </c:pt>
                <c:pt idx="787">
                  <c:v>2.5641000000000001E-3</c:v>
                </c:pt>
                <c:pt idx="788">
                  <c:v>0.25555600000000001</c:v>
                </c:pt>
                <c:pt idx="789">
                  <c:v>0.21267800000000001</c:v>
                </c:pt>
                <c:pt idx="790">
                  <c:v>0.17678099999999999</c:v>
                </c:pt>
                <c:pt idx="791">
                  <c:v>0.117094</c:v>
                </c:pt>
                <c:pt idx="792">
                  <c:v>0.112821</c:v>
                </c:pt>
                <c:pt idx="793">
                  <c:v>0.11239300000000001</c:v>
                </c:pt>
                <c:pt idx="794">
                  <c:v>9.6011399999999997E-2</c:v>
                </c:pt>
                <c:pt idx="795">
                  <c:v>8.2051299999999994E-2</c:v>
                </c:pt>
                <c:pt idx="796">
                  <c:v>6.9943000000000005E-2</c:v>
                </c:pt>
                <c:pt idx="797">
                  <c:v>6.0826199999999997E-2</c:v>
                </c:pt>
                <c:pt idx="798">
                  <c:v>5.2849E-2</c:v>
                </c:pt>
                <c:pt idx="799">
                  <c:v>4.5584E-2</c:v>
                </c:pt>
                <c:pt idx="800">
                  <c:v>3.4188000000000003E-2</c:v>
                </c:pt>
                <c:pt idx="801">
                  <c:v>3.2193699999999999E-2</c:v>
                </c:pt>
                <c:pt idx="802">
                  <c:v>4.0740699999999998E-2</c:v>
                </c:pt>
                <c:pt idx="803">
                  <c:v>3.07692E-2</c:v>
                </c:pt>
                <c:pt idx="804">
                  <c:v>2.6923099999999998E-2</c:v>
                </c:pt>
                <c:pt idx="805">
                  <c:v>3.1481500000000003E-2</c:v>
                </c:pt>
                <c:pt idx="806">
                  <c:v>2.82051E-2</c:v>
                </c:pt>
                <c:pt idx="807">
                  <c:v>2.3076900000000001E-2</c:v>
                </c:pt>
                <c:pt idx="808">
                  <c:v>2.1794899999999999E-2</c:v>
                </c:pt>
                <c:pt idx="809">
                  <c:v>1.7948700000000001E-2</c:v>
                </c:pt>
                <c:pt idx="810">
                  <c:v>1.53846E-2</c:v>
                </c:pt>
                <c:pt idx="811">
                  <c:v>1.53846E-2</c:v>
                </c:pt>
                <c:pt idx="812">
                  <c:v>2.0512800000000001E-2</c:v>
                </c:pt>
                <c:pt idx="813">
                  <c:v>1.0256400000000001E-2</c:v>
                </c:pt>
                <c:pt idx="814">
                  <c:v>8.9743600000000007E-3</c:v>
                </c:pt>
                <c:pt idx="815">
                  <c:v>8.9743600000000007E-3</c:v>
                </c:pt>
                <c:pt idx="816">
                  <c:v>5.1282100000000002E-3</c:v>
                </c:pt>
                <c:pt idx="817">
                  <c:v>2.5641000000000001E-3</c:v>
                </c:pt>
                <c:pt idx="818">
                  <c:v>2.5641000000000001E-3</c:v>
                </c:pt>
                <c:pt idx="819">
                  <c:v>2.5641000000000001E-3</c:v>
                </c:pt>
                <c:pt idx="820">
                  <c:v>0.65626799999999996</c:v>
                </c:pt>
                <c:pt idx="821">
                  <c:v>0.48034199999999999</c:v>
                </c:pt>
                <c:pt idx="822">
                  <c:v>0.192023</c:v>
                </c:pt>
                <c:pt idx="823">
                  <c:v>0.14529900000000001</c:v>
                </c:pt>
                <c:pt idx="824">
                  <c:v>0.11125400000000001</c:v>
                </c:pt>
                <c:pt idx="825">
                  <c:v>8.6752099999999999E-2</c:v>
                </c:pt>
                <c:pt idx="826">
                  <c:v>6.8803400000000001E-2</c:v>
                </c:pt>
                <c:pt idx="827">
                  <c:v>5.5270699999999999E-2</c:v>
                </c:pt>
                <c:pt idx="828">
                  <c:v>4.5014199999999997E-2</c:v>
                </c:pt>
                <c:pt idx="829">
                  <c:v>3.6324799999999997E-2</c:v>
                </c:pt>
                <c:pt idx="830">
                  <c:v>3.0199400000000001E-2</c:v>
                </c:pt>
                <c:pt idx="831">
                  <c:v>2.4928800000000004E-2</c:v>
                </c:pt>
                <c:pt idx="832">
                  <c:v>2.10826E-2</c:v>
                </c:pt>
                <c:pt idx="833">
                  <c:v>1.6096900000000001E-2</c:v>
                </c:pt>
                <c:pt idx="834">
                  <c:v>1.76638E-2</c:v>
                </c:pt>
                <c:pt idx="835">
                  <c:v>1.31054E-2</c:v>
                </c:pt>
                <c:pt idx="836">
                  <c:v>8.9743600000000007E-3</c:v>
                </c:pt>
                <c:pt idx="837">
                  <c:v>8.1196600000000008E-3</c:v>
                </c:pt>
                <c:pt idx="838">
                  <c:v>6.1253600000000007E-3</c:v>
                </c:pt>
                <c:pt idx="839">
                  <c:v>5.2706599999999999E-3</c:v>
                </c:pt>
                <c:pt idx="840">
                  <c:v>5.4131099999999996E-3</c:v>
                </c:pt>
                <c:pt idx="841">
                  <c:v>4.8433E-3</c:v>
                </c:pt>
                <c:pt idx="842">
                  <c:v>4.1310499999999998E-3</c:v>
                </c:pt>
                <c:pt idx="843">
                  <c:v>3.9886000000000001E-3</c:v>
                </c:pt>
                <c:pt idx="844">
                  <c:v>3.4188000000000001E-3</c:v>
                </c:pt>
                <c:pt idx="845">
                  <c:v>2.9914500000000001E-3</c:v>
                </c:pt>
                <c:pt idx="846">
                  <c:v>2.2791999999999999E-3</c:v>
                </c:pt>
                <c:pt idx="847">
                  <c:v>2.5641000000000001E-3</c:v>
                </c:pt>
                <c:pt idx="848">
                  <c:v>1.9943000000000001E-3</c:v>
                </c:pt>
                <c:pt idx="849">
                  <c:v>1.8518499999999999E-3</c:v>
                </c:pt>
                <c:pt idx="850">
                  <c:v>0.21502399999999999</c:v>
                </c:pt>
                <c:pt idx="851">
                  <c:v>0.20438000000000003</c:v>
                </c:pt>
                <c:pt idx="852">
                  <c:v>0.191606</c:v>
                </c:pt>
                <c:pt idx="853">
                  <c:v>0.18096100000000001</c:v>
                </c:pt>
                <c:pt idx="854">
                  <c:v>0.170316</c:v>
                </c:pt>
                <c:pt idx="855">
                  <c:v>0.160523</c:v>
                </c:pt>
                <c:pt idx="856">
                  <c:v>0.141788</c:v>
                </c:pt>
                <c:pt idx="857">
                  <c:v>0.133273</c:v>
                </c:pt>
                <c:pt idx="858">
                  <c:v>0.125608</c:v>
                </c:pt>
                <c:pt idx="859">
                  <c:v>0.115815</c:v>
                </c:pt>
                <c:pt idx="860">
                  <c:v>0.11028</c:v>
                </c:pt>
                <c:pt idx="861">
                  <c:v>0.104319</c:v>
                </c:pt>
                <c:pt idx="862">
                  <c:v>9.9635000000000001E-2</c:v>
                </c:pt>
                <c:pt idx="863">
                  <c:v>8.5583900000000004E-2</c:v>
                </c:pt>
                <c:pt idx="864">
                  <c:v>7.4939199999999997E-2</c:v>
                </c:pt>
                <c:pt idx="865">
                  <c:v>7.4513399999999994E-2</c:v>
                </c:pt>
                <c:pt idx="866">
                  <c:v>8.2177600000000003E-2</c:v>
                </c:pt>
                <c:pt idx="867">
                  <c:v>6.6423399999999994E-2</c:v>
                </c:pt>
                <c:pt idx="868">
                  <c:v>6.4720200000000006E-2</c:v>
                </c:pt>
                <c:pt idx="869">
                  <c:v>5.7056000000000003E-2</c:v>
                </c:pt>
                <c:pt idx="870">
                  <c:v>5.5778599999999998E-2</c:v>
                </c:pt>
                <c:pt idx="871">
                  <c:v>5.2798100000000001E-2</c:v>
                </c:pt>
                <c:pt idx="872">
                  <c:v>4.3430700000000003E-2</c:v>
                </c:pt>
                <c:pt idx="873">
                  <c:v>3.4489100000000002E-2</c:v>
                </c:pt>
                <c:pt idx="874">
                  <c:v>3.4489100000000002E-2</c:v>
                </c:pt>
                <c:pt idx="875">
                  <c:v>3.4489100000000002E-2</c:v>
                </c:pt>
                <c:pt idx="876">
                  <c:v>3.3637500000000001E-2</c:v>
                </c:pt>
                <c:pt idx="877">
                  <c:v>3.1934299999999999E-2</c:v>
                </c:pt>
                <c:pt idx="878">
                  <c:v>2.9379599999999999E-2</c:v>
                </c:pt>
                <c:pt idx="879">
                  <c:v>2.6824799999999999E-2</c:v>
                </c:pt>
                <c:pt idx="880">
                  <c:v>2.5121699999999997E-2</c:v>
                </c:pt>
                <c:pt idx="881">
                  <c:v>2.6824799999999999E-2</c:v>
                </c:pt>
                <c:pt idx="882">
                  <c:v>2.2992700000000001E-2</c:v>
                </c:pt>
                <c:pt idx="883">
                  <c:v>1.91606E-2</c:v>
                </c:pt>
                <c:pt idx="884">
                  <c:v>1.91606E-2</c:v>
                </c:pt>
                <c:pt idx="885">
                  <c:v>1.7457400000000001E-2</c:v>
                </c:pt>
                <c:pt idx="886">
                  <c:v>1.618E-2</c:v>
                </c:pt>
                <c:pt idx="887">
                  <c:v>0.297628</c:v>
                </c:pt>
                <c:pt idx="888">
                  <c:v>0.27420899999999998</c:v>
                </c:pt>
                <c:pt idx="889">
                  <c:v>0.25164199999999998</c:v>
                </c:pt>
                <c:pt idx="890">
                  <c:v>0.211618</c:v>
                </c:pt>
                <c:pt idx="891">
                  <c:v>0.19245699999999999</c:v>
                </c:pt>
                <c:pt idx="892">
                  <c:v>0.176703</c:v>
                </c:pt>
                <c:pt idx="893">
                  <c:v>0.16094900000000001</c:v>
                </c:pt>
                <c:pt idx="894">
                  <c:v>0.13412399999999999</c:v>
                </c:pt>
                <c:pt idx="895">
                  <c:v>0.103893</c:v>
                </c:pt>
                <c:pt idx="896">
                  <c:v>0.112835</c:v>
                </c:pt>
                <c:pt idx="897">
                  <c:v>9.4951300000000002E-2</c:v>
                </c:pt>
                <c:pt idx="898">
                  <c:v>8.7287100000000006E-2</c:v>
                </c:pt>
                <c:pt idx="899">
                  <c:v>7.6642299999999997E-2</c:v>
                </c:pt>
                <c:pt idx="900">
                  <c:v>6.25912E-2</c:v>
                </c:pt>
                <c:pt idx="901">
                  <c:v>5.6630199999999999E-2</c:v>
                </c:pt>
                <c:pt idx="902">
                  <c:v>4.8965900000000007E-2</c:v>
                </c:pt>
                <c:pt idx="903">
                  <c:v>4.3430700000000003E-2</c:v>
                </c:pt>
                <c:pt idx="904">
                  <c:v>3.3211699999999997E-2</c:v>
                </c:pt>
                <c:pt idx="905">
                  <c:v>3.0656900000000001E-2</c:v>
                </c:pt>
                <c:pt idx="906">
                  <c:v>3.0656900000000001E-2</c:v>
                </c:pt>
                <c:pt idx="907">
                  <c:v>2.6824799999999999E-2</c:v>
                </c:pt>
                <c:pt idx="908">
                  <c:v>2.6824799999999999E-2</c:v>
                </c:pt>
                <c:pt idx="909">
                  <c:v>2.6824799999999999E-2</c:v>
                </c:pt>
                <c:pt idx="910">
                  <c:v>2.2992700000000001E-2</c:v>
                </c:pt>
                <c:pt idx="911">
                  <c:v>1.91606E-2</c:v>
                </c:pt>
                <c:pt idx="912">
                  <c:v>1.7031600000000001E-2</c:v>
                </c:pt>
                <c:pt idx="913">
                  <c:v>1.4476899999999999E-2</c:v>
                </c:pt>
                <c:pt idx="914">
                  <c:v>1.66058E-2</c:v>
                </c:pt>
                <c:pt idx="915">
                  <c:v>1.3199499999999999E-2</c:v>
                </c:pt>
                <c:pt idx="916">
                  <c:v>8.9416100000000009E-3</c:v>
                </c:pt>
                <c:pt idx="917">
                  <c:v>0.47518199999999999</c:v>
                </c:pt>
                <c:pt idx="918">
                  <c:v>0.41259099999999999</c:v>
                </c:pt>
                <c:pt idx="919">
                  <c:v>0.35766399999999998</c:v>
                </c:pt>
                <c:pt idx="920">
                  <c:v>0.30954999999999999</c:v>
                </c:pt>
                <c:pt idx="921">
                  <c:v>0.23077900000000001</c:v>
                </c:pt>
                <c:pt idx="922">
                  <c:v>0.19969599999999998</c:v>
                </c:pt>
                <c:pt idx="923">
                  <c:v>0.172871</c:v>
                </c:pt>
                <c:pt idx="924">
                  <c:v>0.14987800000000001</c:v>
                </c:pt>
                <c:pt idx="925">
                  <c:v>0.13284699999999999</c:v>
                </c:pt>
                <c:pt idx="926">
                  <c:v>0.10048699999999999</c:v>
                </c:pt>
                <c:pt idx="927">
                  <c:v>9.0267600000000003E-2</c:v>
                </c:pt>
                <c:pt idx="928">
                  <c:v>7.6642299999999997E-2</c:v>
                </c:pt>
                <c:pt idx="929">
                  <c:v>6.8978100000000001E-2</c:v>
                </c:pt>
                <c:pt idx="930">
                  <c:v>5.8759100000000002E-2</c:v>
                </c:pt>
                <c:pt idx="931">
                  <c:v>5.1094899999999999E-2</c:v>
                </c:pt>
                <c:pt idx="932">
                  <c:v>4.2153299999999998E-2</c:v>
                </c:pt>
                <c:pt idx="933">
                  <c:v>3.83212E-2</c:v>
                </c:pt>
                <c:pt idx="934">
                  <c:v>3.4489100000000002E-2</c:v>
                </c:pt>
                <c:pt idx="935">
                  <c:v>3.0656900000000001E-2</c:v>
                </c:pt>
                <c:pt idx="936">
                  <c:v>2.8528000000000001E-2</c:v>
                </c:pt>
                <c:pt idx="937">
                  <c:v>2.2992700000000001E-2</c:v>
                </c:pt>
                <c:pt idx="938">
                  <c:v>2.0012200000000001E-2</c:v>
                </c:pt>
                <c:pt idx="939">
                  <c:v>1.91606E-2</c:v>
                </c:pt>
                <c:pt idx="940">
                  <c:v>0.69191000000000003</c:v>
                </c:pt>
                <c:pt idx="941">
                  <c:v>0.445803</c:v>
                </c:pt>
                <c:pt idx="942">
                  <c:v>0.35425800000000002</c:v>
                </c:pt>
                <c:pt idx="943">
                  <c:v>0.28059600000000001</c:v>
                </c:pt>
                <c:pt idx="944">
                  <c:v>0.22481799999999999</c:v>
                </c:pt>
                <c:pt idx="945">
                  <c:v>0.181813</c:v>
                </c:pt>
                <c:pt idx="946">
                  <c:v>0.146898</c:v>
                </c:pt>
                <c:pt idx="947">
                  <c:v>8.2177600000000003E-2</c:v>
                </c:pt>
                <c:pt idx="948">
                  <c:v>6.5145999999999996E-2</c:v>
                </c:pt>
                <c:pt idx="949">
                  <c:v>4.5985400000000003E-2</c:v>
                </c:pt>
                <c:pt idx="950">
                  <c:v>4.2153299999999998E-2</c:v>
                </c:pt>
                <c:pt idx="951">
                  <c:v>2.2992700000000001E-2</c:v>
                </c:pt>
                <c:pt idx="952">
                  <c:v>2.2992700000000001E-2</c:v>
                </c:pt>
                <c:pt idx="953">
                  <c:v>1.53285E-2</c:v>
                </c:pt>
                <c:pt idx="954">
                  <c:v>1.0219000000000001E-2</c:v>
                </c:pt>
                <c:pt idx="955">
                  <c:v>1.11259</c:v>
                </c:pt>
                <c:pt idx="956">
                  <c:v>0.76983000000000001</c:v>
                </c:pt>
                <c:pt idx="957">
                  <c:v>0.52414799999999995</c:v>
                </c:pt>
                <c:pt idx="958">
                  <c:v>0.25164199999999998</c:v>
                </c:pt>
                <c:pt idx="959">
                  <c:v>0.18096100000000001</c:v>
                </c:pt>
                <c:pt idx="960">
                  <c:v>0.13540099999999999</c:v>
                </c:pt>
                <c:pt idx="961">
                  <c:v>9.7931900000000002E-2</c:v>
                </c:pt>
                <c:pt idx="962">
                  <c:v>7.4087600000000003E-2</c:v>
                </c:pt>
                <c:pt idx="963">
                  <c:v>3.4489100000000002E-2</c:v>
                </c:pt>
                <c:pt idx="964">
                  <c:v>3.8746999999999997E-2</c:v>
                </c:pt>
                <c:pt idx="965">
                  <c:v>3.0656900000000001E-2</c:v>
                </c:pt>
                <c:pt idx="966">
                  <c:v>2.2992700000000001E-2</c:v>
                </c:pt>
                <c:pt idx="967">
                  <c:v>1.91606E-2</c:v>
                </c:pt>
                <c:pt idx="968">
                  <c:v>1.14964E-2</c:v>
                </c:pt>
                <c:pt idx="969">
                  <c:v>7.6642300000000002E-3</c:v>
                </c:pt>
                <c:pt idx="970">
                  <c:v>7.6642300000000002E-3</c:v>
                </c:pt>
                <c:pt idx="971">
                  <c:v>7.6642300000000002E-3</c:v>
                </c:pt>
                <c:pt idx="972">
                  <c:v>0.87883199999999995</c:v>
                </c:pt>
                <c:pt idx="973">
                  <c:v>0.39172699999999994</c:v>
                </c:pt>
                <c:pt idx="974">
                  <c:v>0.200547</c:v>
                </c:pt>
                <c:pt idx="975">
                  <c:v>0.116241</c:v>
                </c:pt>
                <c:pt idx="976">
                  <c:v>4.8114400000000002E-2</c:v>
                </c:pt>
                <c:pt idx="977">
                  <c:v>3.3637500000000001E-2</c:v>
                </c:pt>
                <c:pt idx="978">
                  <c:v>3.0656900000000001E-2</c:v>
                </c:pt>
                <c:pt idx="979">
                  <c:v>2.5547400000000001E-2</c:v>
                </c:pt>
                <c:pt idx="980">
                  <c:v>1.91606E-2</c:v>
                </c:pt>
                <c:pt idx="981">
                  <c:v>1.53285E-2</c:v>
                </c:pt>
                <c:pt idx="982">
                  <c:v>1.66058E-2</c:v>
                </c:pt>
                <c:pt idx="983">
                  <c:v>1.5754299999999999E-2</c:v>
                </c:pt>
                <c:pt idx="984">
                  <c:v>1.40511E-2</c:v>
                </c:pt>
                <c:pt idx="985">
                  <c:v>1.19221E-2</c:v>
                </c:pt>
                <c:pt idx="986">
                  <c:v>9.3673999999999997E-3</c:v>
                </c:pt>
                <c:pt idx="987">
                  <c:v>7.6642300000000002E-3</c:v>
                </c:pt>
                <c:pt idx="988">
                  <c:v>5.5352800000000001E-3</c:v>
                </c:pt>
                <c:pt idx="989">
                  <c:v>4.6836999999999998E-3</c:v>
                </c:pt>
                <c:pt idx="990">
                  <c:v>3.8321200000000005E-3</c:v>
                </c:pt>
                <c:pt idx="991">
                  <c:v>7.1067400000000003E-2</c:v>
                </c:pt>
                <c:pt idx="992">
                  <c:v>6.9922999999999999E-2</c:v>
                </c:pt>
                <c:pt idx="993">
                  <c:v>6.8549700000000005E-2</c:v>
                </c:pt>
                <c:pt idx="994">
                  <c:v>6.7061999999999997E-2</c:v>
                </c:pt>
                <c:pt idx="995">
                  <c:v>6.5688700000000003E-2</c:v>
                </c:pt>
                <c:pt idx="996">
                  <c:v>6.1339999999999999E-2</c:v>
                </c:pt>
                <c:pt idx="997">
                  <c:v>6.28277E-2</c:v>
                </c:pt>
                <c:pt idx="998">
                  <c:v>6.3857700000000003E-2</c:v>
                </c:pt>
                <c:pt idx="999">
                  <c:v>5.5732400000000001E-2</c:v>
                </c:pt>
                <c:pt idx="1000">
                  <c:v>5.7105700000000002E-2</c:v>
                </c:pt>
                <c:pt idx="1001">
                  <c:v>5.2985900000000002E-2</c:v>
                </c:pt>
                <c:pt idx="1002">
                  <c:v>5.9280100000000002E-2</c:v>
                </c:pt>
                <c:pt idx="1003">
                  <c:v>5.7677899999999997E-2</c:v>
                </c:pt>
                <c:pt idx="1004">
                  <c:v>5.1498099999999991E-2</c:v>
                </c:pt>
                <c:pt idx="1005">
                  <c:v>4.1198499999999999E-2</c:v>
                </c:pt>
                <c:pt idx="1006">
                  <c:v>4.8522700000000002E-2</c:v>
                </c:pt>
                <c:pt idx="1007">
                  <c:v>4.5547200000000003E-2</c:v>
                </c:pt>
                <c:pt idx="1008">
                  <c:v>3.6620899999999998E-2</c:v>
                </c:pt>
                <c:pt idx="1009">
                  <c:v>4.03974E-2</c:v>
                </c:pt>
                <c:pt idx="1010">
                  <c:v>4.48606E-2</c:v>
                </c:pt>
                <c:pt idx="1011">
                  <c:v>4.4402799999999999E-2</c:v>
                </c:pt>
                <c:pt idx="1012">
                  <c:v>3.9710799999999997E-2</c:v>
                </c:pt>
                <c:pt idx="1013">
                  <c:v>5.0010400000000003E-2</c:v>
                </c:pt>
                <c:pt idx="1014">
                  <c:v>4.1885100000000001E-2</c:v>
                </c:pt>
                <c:pt idx="1015">
                  <c:v>3.6849800000000002E-2</c:v>
                </c:pt>
                <c:pt idx="1016">
                  <c:v>4.3372899999999999E-2</c:v>
                </c:pt>
                <c:pt idx="1017">
                  <c:v>3.39888E-2</c:v>
                </c:pt>
                <c:pt idx="1018">
                  <c:v>2.8953400000000001E-2</c:v>
                </c:pt>
                <c:pt idx="1019">
                  <c:v>2.8839E-2</c:v>
                </c:pt>
                <c:pt idx="1020">
                  <c:v>3.1471100000000002E-2</c:v>
                </c:pt>
                <c:pt idx="1021">
                  <c:v>3.7650900000000001E-2</c:v>
                </c:pt>
                <c:pt idx="1022">
                  <c:v>1.9569300000000001E-2</c:v>
                </c:pt>
                <c:pt idx="1023">
                  <c:v>3.1127800000000001E-2</c:v>
                </c:pt>
                <c:pt idx="1024">
                  <c:v>3.19288E-2</c:v>
                </c:pt>
                <c:pt idx="1025">
                  <c:v>3.0326700000000002E-2</c:v>
                </c:pt>
                <c:pt idx="1026">
                  <c:v>3.5705399999999998E-2</c:v>
                </c:pt>
                <c:pt idx="1027">
                  <c:v>2.46047E-2</c:v>
                </c:pt>
                <c:pt idx="1028">
                  <c:v>2.4719100000000001E-2</c:v>
                </c:pt>
                <c:pt idx="1029">
                  <c:v>1.44195E-2</c:v>
                </c:pt>
                <c:pt idx="1030">
                  <c:v>2.0828099999999999E-2</c:v>
                </c:pt>
                <c:pt idx="1031">
                  <c:v>2.8381199999999999E-2</c:v>
                </c:pt>
                <c:pt idx="1032">
                  <c:v>2.0027E-2</c:v>
                </c:pt>
                <c:pt idx="1033">
                  <c:v>2.8839E-2</c:v>
                </c:pt>
                <c:pt idx="1034">
                  <c:v>2.0599300000000001E-2</c:v>
                </c:pt>
                <c:pt idx="1035">
                  <c:v>2.0599300000000001E-2</c:v>
                </c:pt>
                <c:pt idx="1036">
                  <c:v>2.03704E-2</c:v>
                </c:pt>
                <c:pt idx="1037">
                  <c:v>1.9912599999999999E-2</c:v>
                </c:pt>
                <c:pt idx="1038">
                  <c:v>1.9226E-2</c:v>
                </c:pt>
                <c:pt idx="1039">
                  <c:v>1.54494E-2</c:v>
                </c:pt>
                <c:pt idx="1040">
                  <c:v>1.44195E-2</c:v>
                </c:pt>
                <c:pt idx="1041">
                  <c:v>1.44195E-2</c:v>
                </c:pt>
                <c:pt idx="1042">
                  <c:v>2.4032499999999998E-2</c:v>
                </c:pt>
                <c:pt idx="1043">
                  <c:v>1.44195E-2</c:v>
                </c:pt>
                <c:pt idx="1044">
                  <c:v>1.33895E-2</c:v>
                </c:pt>
                <c:pt idx="1045">
                  <c:v>1.37328E-2</c:v>
                </c:pt>
                <c:pt idx="1046">
                  <c:v>1.2359599999999998E-2</c:v>
                </c:pt>
                <c:pt idx="1047">
                  <c:v>1.44195E-2</c:v>
                </c:pt>
                <c:pt idx="1048">
                  <c:v>1.2359599999999998E-2</c:v>
                </c:pt>
                <c:pt idx="1049">
                  <c:v>1.0299600000000001E-2</c:v>
                </c:pt>
                <c:pt idx="1050">
                  <c:v>1.54494E-2</c:v>
                </c:pt>
                <c:pt idx="1051">
                  <c:v>1.2359599999999998E-2</c:v>
                </c:pt>
                <c:pt idx="1052">
                  <c:v>8.2397000000000008E-3</c:v>
                </c:pt>
                <c:pt idx="1053">
                  <c:v>1.33895E-2</c:v>
                </c:pt>
                <c:pt idx="1054">
                  <c:v>8.2397000000000008E-3</c:v>
                </c:pt>
                <c:pt idx="1055">
                  <c:v>9.269659999999999E-3</c:v>
                </c:pt>
                <c:pt idx="1056">
                  <c:v>8.2397000000000008E-3</c:v>
                </c:pt>
                <c:pt idx="1057">
                  <c:v>6.179780000000001E-3</c:v>
                </c:pt>
                <c:pt idx="1058">
                  <c:v>6.179780000000001E-3</c:v>
                </c:pt>
                <c:pt idx="1059">
                  <c:v>6.179780000000001E-3</c:v>
                </c:pt>
                <c:pt idx="1060">
                  <c:v>4.1198500000000004E-3</c:v>
                </c:pt>
                <c:pt idx="1061">
                  <c:v>4.1198500000000004E-3</c:v>
                </c:pt>
                <c:pt idx="1062">
                  <c:v>3.0898900000000005E-3</c:v>
                </c:pt>
                <c:pt idx="1063">
                  <c:v>3.0898900000000005E-3</c:v>
                </c:pt>
                <c:pt idx="1064">
                  <c:v>2.0599300000000002E-3</c:v>
                </c:pt>
                <c:pt idx="1065">
                  <c:v>2.0599300000000002E-3</c:v>
                </c:pt>
                <c:pt idx="1066">
                  <c:v>0.107574</c:v>
                </c:pt>
                <c:pt idx="1067">
                  <c:v>0.104598</c:v>
                </c:pt>
                <c:pt idx="1068">
                  <c:v>0.10219499999999999</c:v>
                </c:pt>
                <c:pt idx="1069">
                  <c:v>0.10002100000000001</c:v>
                </c:pt>
                <c:pt idx="1070">
                  <c:v>9.2582200000000003E-2</c:v>
                </c:pt>
                <c:pt idx="1071">
                  <c:v>9.5099900000000001E-2</c:v>
                </c:pt>
                <c:pt idx="1072">
                  <c:v>8.7661299999999998E-2</c:v>
                </c:pt>
                <c:pt idx="1073">
                  <c:v>9.05223E-2</c:v>
                </c:pt>
                <c:pt idx="1074">
                  <c:v>8.6631299999999994E-2</c:v>
                </c:pt>
                <c:pt idx="1075">
                  <c:v>8.07948E-2</c:v>
                </c:pt>
                <c:pt idx="1076">
                  <c:v>8.3655800000000002E-2</c:v>
                </c:pt>
                <c:pt idx="1077">
                  <c:v>7.8734899999999997E-2</c:v>
                </c:pt>
                <c:pt idx="1078">
                  <c:v>7.1296300000000007E-2</c:v>
                </c:pt>
                <c:pt idx="1079">
                  <c:v>7.4157299999999995E-2</c:v>
                </c:pt>
                <c:pt idx="1080">
                  <c:v>7.5530600000000003E-2</c:v>
                </c:pt>
                <c:pt idx="1081">
                  <c:v>7.8048300000000001E-2</c:v>
                </c:pt>
                <c:pt idx="1082">
                  <c:v>6.91219E-2</c:v>
                </c:pt>
                <c:pt idx="1083">
                  <c:v>6.6718700000000006E-2</c:v>
                </c:pt>
                <c:pt idx="1084">
                  <c:v>6.2484400000000002E-2</c:v>
                </c:pt>
                <c:pt idx="1085">
                  <c:v>6.8549700000000005E-2</c:v>
                </c:pt>
                <c:pt idx="1086">
                  <c:v>6.1683300000000003E-2</c:v>
                </c:pt>
                <c:pt idx="1087">
                  <c:v>5.4816900000000002E-2</c:v>
                </c:pt>
                <c:pt idx="1088">
                  <c:v>5.6190200000000003E-2</c:v>
                </c:pt>
                <c:pt idx="1089">
                  <c:v>5.7449E-2</c:v>
                </c:pt>
                <c:pt idx="1090">
                  <c:v>5.5618000000000001E-2</c:v>
                </c:pt>
                <c:pt idx="1091">
                  <c:v>5.1498099999999991E-2</c:v>
                </c:pt>
                <c:pt idx="1092">
                  <c:v>4.9094899999999997E-2</c:v>
                </c:pt>
                <c:pt idx="1093">
                  <c:v>4.8179399999999997E-2</c:v>
                </c:pt>
                <c:pt idx="1094">
                  <c:v>4.6577199999999999E-2</c:v>
                </c:pt>
                <c:pt idx="1095">
                  <c:v>4.3830599999999997E-2</c:v>
                </c:pt>
                <c:pt idx="1096">
                  <c:v>4.2915099999999998E-2</c:v>
                </c:pt>
                <c:pt idx="1097">
                  <c:v>4.1541799999999997E-2</c:v>
                </c:pt>
                <c:pt idx="1098">
                  <c:v>4.13129E-2</c:v>
                </c:pt>
                <c:pt idx="1099">
                  <c:v>3.93675E-2</c:v>
                </c:pt>
                <c:pt idx="1100">
                  <c:v>3.6392000000000001E-2</c:v>
                </c:pt>
                <c:pt idx="1101">
                  <c:v>3.7421999999999997E-2</c:v>
                </c:pt>
                <c:pt idx="1102">
                  <c:v>3.5247599999999997E-2</c:v>
                </c:pt>
                <c:pt idx="1103">
                  <c:v>3.6620899999999998E-2</c:v>
                </c:pt>
                <c:pt idx="1104">
                  <c:v>3.6506499999999997E-2</c:v>
                </c:pt>
                <c:pt idx="1105">
                  <c:v>3.5934199999999999E-2</c:v>
                </c:pt>
                <c:pt idx="1106">
                  <c:v>3.3874300000000003E-2</c:v>
                </c:pt>
                <c:pt idx="1107">
                  <c:v>3.19288E-2</c:v>
                </c:pt>
                <c:pt idx="1108">
                  <c:v>2.6779000000000001E-2</c:v>
                </c:pt>
                <c:pt idx="1109">
                  <c:v>2.6779000000000001E-2</c:v>
                </c:pt>
                <c:pt idx="1110">
                  <c:v>2.57491E-2</c:v>
                </c:pt>
                <c:pt idx="1111">
                  <c:v>2.4719100000000001E-2</c:v>
                </c:pt>
                <c:pt idx="1112">
                  <c:v>2.0599300000000001E-2</c:v>
                </c:pt>
                <c:pt idx="1113">
                  <c:v>2.0599300000000001E-2</c:v>
                </c:pt>
                <c:pt idx="1114">
                  <c:v>1.9569300000000001E-2</c:v>
                </c:pt>
                <c:pt idx="1115">
                  <c:v>1.9569300000000001E-2</c:v>
                </c:pt>
                <c:pt idx="1116">
                  <c:v>1.8539300000000002E-2</c:v>
                </c:pt>
                <c:pt idx="1117">
                  <c:v>1.7509400000000001E-2</c:v>
                </c:pt>
                <c:pt idx="1118">
                  <c:v>1.44195E-2</c:v>
                </c:pt>
                <c:pt idx="1119">
                  <c:v>1.33895E-2</c:v>
                </c:pt>
                <c:pt idx="1120">
                  <c:v>1.13296E-2</c:v>
                </c:pt>
                <c:pt idx="1121">
                  <c:v>1.0299600000000001E-2</c:v>
                </c:pt>
                <c:pt idx="1122">
                  <c:v>1.0299600000000001E-2</c:v>
                </c:pt>
                <c:pt idx="1123">
                  <c:v>8.2397000000000008E-3</c:v>
                </c:pt>
                <c:pt idx="1124">
                  <c:v>7.2097399999999992E-3</c:v>
                </c:pt>
                <c:pt idx="1125">
                  <c:v>0.16548099999999999</c:v>
                </c:pt>
                <c:pt idx="1126">
                  <c:v>0.15712699999999999</c:v>
                </c:pt>
                <c:pt idx="1127">
                  <c:v>0.14945900000000001</c:v>
                </c:pt>
                <c:pt idx="1128">
                  <c:v>0.143508</c:v>
                </c:pt>
                <c:pt idx="1129">
                  <c:v>0.13549700000000001</c:v>
                </c:pt>
                <c:pt idx="1130">
                  <c:v>0.122337</c:v>
                </c:pt>
                <c:pt idx="1131">
                  <c:v>0.116615</c:v>
                </c:pt>
                <c:pt idx="1132">
                  <c:v>0.11054899999999999</c:v>
                </c:pt>
                <c:pt idx="1133">
                  <c:v>9.5214300000000002E-2</c:v>
                </c:pt>
                <c:pt idx="1134">
                  <c:v>9.0636700000000001E-2</c:v>
                </c:pt>
                <c:pt idx="1135">
                  <c:v>8.6288000000000004E-2</c:v>
                </c:pt>
                <c:pt idx="1136">
                  <c:v>8.2625900000000002E-2</c:v>
                </c:pt>
                <c:pt idx="1137">
                  <c:v>7.7476100000000006E-2</c:v>
                </c:pt>
                <c:pt idx="1138">
                  <c:v>7.4271699999999996E-2</c:v>
                </c:pt>
                <c:pt idx="1139">
                  <c:v>6.7519800000000005E-2</c:v>
                </c:pt>
                <c:pt idx="1140">
                  <c:v>5.9280100000000002E-2</c:v>
                </c:pt>
                <c:pt idx="1141">
                  <c:v>6.4086599999999994E-2</c:v>
                </c:pt>
                <c:pt idx="1142">
                  <c:v>4.5432800000000002E-2</c:v>
                </c:pt>
                <c:pt idx="1143">
                  <c:v>5.1269200000000008E-2</c:v>
                </c:pt>
                <c:pt idx="1144">
                  <c:v>4.3716199999999997E-2</c:v>
                </c:pt>
                <c:pt idx="1145">
                  <c:v>4.8866E-2</c:v>
                </c:pt>
                <c:pt idx="1146">
                  <c:v>4.0740699999999998E-2</c:v>
                </c:pt>
                <c:pt idx="1147">
                  <c:v>3.7078699999999999E-2</c:v>
                </c:pt>
                <c:pt idx="1148">
                  <c:v>3.3874300000000003E-2</c:v>
                </c:pt>
                <c:pt idx="1149">
                  <c:v>3.18144E-2</c:v>
                </c:pt>
                <c:pt idx="1150">
                  <c:v>3.19288E-2</c:v>
                </c:pt>
                <c:pt idx="1151">
                  <c:v>2.6779000000000001E-2</c:v>
                </c:pt>
                <c:pt idx="1152">
                  <c:v>2.57491E-2</c:v>
                </c:pt>
                <c:pt idx="1153">
                  <c:v>2.3689100000000001E-2</c:v>
                </c:pt>
                <c:pt idx="1154">
                  <c:v>2.0599300000000001E-2</c:v>
                </c:pt>
                <c:pt idx="1155">
                  <c:v>1.6479400000000002E-2</c:v>
                </c:pt>
                <c:pt idx="1156">
                  <c:v>1.44195E-2</c:v>
                </c:pt>
                <c:pt idx="1157">
                  <c:v>1.33895E-2</c:v>
                </c:pt>
                <c:pt idx="1158">
                  <c:v>8.2397000000000008E-3</c:v>
                </c:pt>
                <c:pt idx="1159">
                  <c:v>0.21457599999999999</c:v>
                </c:pt>
                <c:pt idx="1160">
                  <c:v>0.19958400000000001</c:v>
                </c:pt>
                <c:pt idx="1161">
                  <c:v>0.185393</c:v>
                </c:pt>
                <c:pt idx="1162">
                  <c:v>0.17177500000000001</c:v>
                </c:pt>
                <c:pt idx="1163">
                  <c:v>0.159415</c:v>
                </c:pt>
                <c:pt idx="1164">
                  <c:v>0.14854300000000001</c:v>
                </c:pt>
                <c:pt idx="1165">
                  <c:v>0.13767199999999999</c:v>
                </c:pt>
                <c:pt idx="1166">
                  <c:v>0.12805900000000001</c:v>
                </c:pt>
                <c:pt idx="1167">
                  <c:v>9.4985399999999998E-2</c:v>
                </c:pt>
                <c:pt idx="1168">
                  <c:v>8.2282599999999997E-2</c:v>
                </c:pt>
                <c:pt idx="1169">
                  <c:v>7.6903899999999997E-2</c:v>
                </c:pt>
                <c:pt idx="1170">
                  <c:v>7.1639599999999998E-2</c:v>
                </c:pt>
                <c:pt idx="1171">
                  <c:v>6.7405300000000001E-2</c:v>
                </c:pt>
                <c:pt idx="1172">
                  <c:v>6.27133E-2</c:v>
                </c:pt>
                <c:pt idx="1173">
                  <c:v>5.1383699999999997E-2</c:v>
                </c:pt>
                <c:pt idx="1174">
                  <c:v>5.8936700000000002E-2</c:v>
                </c:pt>
                <c:pt idx="1175">
                  <c:v>5.5274700000000003E-2</c:v>
                </c:pt>
                <c:pt idx="1176">
                  <c:v>4.8179399999999997E-2</c:v>
                </c:pt>
                <c:pt idx="1177">
                  <c:v>4.1198499999999999E-2</c:v>
                </c:pt>
                <c:pt idx="1178">
                  <c:v>3.6620899999999998E-2</c:v>
                </c:pt>
                <c:pt idx="1179">
                  <c:v>4.25718E-2</c:v>
                </c:pt>
                <c:pt idx="1180">
                  <c:v>3.8223100000000003E-2</c:v>
                </c:pt>
                <c:pt idx="1181">
                  <c:v>3.39888E-2</c:v>
                </c:pt>
                <c:pt idx="1182">
                  <c:v>2.98689E-2</c:v>
                </c:pt>
                <c:pt idx="1183">
                  <c:v>2.75801E-2</c:v>
                </c:pt>
                <c:pt idx="1184">
                  <c:v>2.6779000000000001E-2</c:v>
                </c:pt>
                <c:pt idx="1185">
                  <c:v>2.5634600000000004E-2</c:v>
                </c:pt>
                <c:pt idx="1186">
                  <c:v>2.33458E-2</c:v>
                </c:pt>
                <c:pt idx="1187">
                  <c:v>2.3002499999999999E-2</c:v>
                </c:pt>
                <c:pt idx="1188">
                  <c:v>2.0027E-2</c:v>
                </c:pt>
                <c:pt idx="1189">
                  <c:v>1.6937199999999999E-2</c:v>
                </c:pt>
                <c:pt idx="1190">
                  <c:v>1.6708299999999999E-2</c:v>
                </c:pt>
                <c:pt idx="1191">
                  <c:v>1.60216E-2</c:v>
                </c:pt>
                <c:pt idx="1192">
                  <c:v>1.5106100000000001E-2</c:v>
                </c:pt>
                <c:pt idx="1193">
                  <c:v>1.3046200000000001E-2</c:v>
                </c:pt>
                <c:pt idx="1194">
                  <c:v>1.2359599999999998E-2</c:v>
                </c:pt>
                <c:pt idx="1195">
                  <c:v>1.1901800000000001E-2</c:v>
                </c:pt>
                <c:pt idx="1196">
                  <c:v>1.07574E-2</c:v>
                </c:pt>
                <c:pt idx="1197">
                  <c:v>1.01852E-2</c:v>
                </c:pt>
                <c:pt idx="1198">
                  <c:v>8.8118999999999992E-3</c:v>
                </c:pt>
                <c:pt idx="1199">
                  <c:v>8.2397000000000008E-3</c:v>
                </c:pt>
                <c:pt idx="1200">
                  <c:v>7.7819399999999993E-3</c:v>
                </c:pt>
                <c:pt idx="1201">
                  <c:v>7.5530600000000003E-3</c:v>
                </c:pt>
                <c:pt idx="1202">
                  <c:v>6.6375400000000008E-3</c:v>
                </c:pt>
                <c:pt idx="1203">
                  <c:v>5.83645E-3</c:v>
                </c:pt>
                <c:pt idx="1204">
                  <c:v>5.6075700000000001E-3</c:v>
                </c:pt>
                <c:pt idx="1205">
                  <c:v>5.2642499999999998E-3</c:v>
                </c:pt>
                <c:pt idx="1206">
                  <c:v>4.9209300000000004E-3</c:v>
                </c:pt>
                <c:pt idx="1207">
                  <c:v>4.3487300000000003E-3</c:v>
                </c:pt>
                <c:pt idx="1208">
                  <c:v>3.5476499999999998E-3</c:v>
                </c:pt>
                <c:pt idx="1209">
                  <c:v>0.28507100000000002</c:v>
                </c:pt>
                <c:pt idx="1210">
                  <c:v>0.25886399999999998</c:v>
                </c:pt>
                <c:pt idx="1211">
                  <c:v>0.23414499999999999</c:v>
                </c:pt>
                <c:pt idx="1212">
                  <c:v>0.17360600000000001</c:v>
                </c:pt>
                <c:pt idx="1213">
                  <c:v>0.14316499999999999</c:v>
                </c:pt>
                <c:pt idx="1214">
                  <c:v>0.13000400000000001</c:v>
                </c:pt>
                <c:pt idx="1215">
                  <c:v>0.11856</c:v>
                </c:pt>
                <c:pt idx="1216">
                  <c:v>0.106887</c:v>
                </c:pt>
                <c:pt idx="1217">
                  <c:v>9.7960900000000004E-2</c:v>
                </c:pt>
                <c:pt idx="1218">
                  <c:v>7.4729500000000004E-2</c:v>
                </c:pt>
                <c:pt idx="1219">
                  <c:v>6.8664199999999995E-2</c:v>
                </c:pt>
                <c:pt idx="1220">
                  <c:v>6.3399899999999995E-2</c:v>
                </c:pt>
                <c:pt idx="1221">
                  <c:v>5.8135699999999998E-2</c:v>
                </c:pt>
                <c:pt idx="1222">
                  <c:v>4.9209299999999997E-2</c:v>
                </c:pt>
                <c:pt idx="1223">
                  <c:v>4.2686200000000001E-2</c:v>
                </c:pt>
                <c:pt idx="1224">
                  <c:v>4.6233900000000001E-2</c:v>
                </c:pt>
                <c:pt idx="1225">
                  <c:v>3.8337499999999997E-2</c:v>
                </c:pt>
                <c:pt idx="1226">
                  <c:v>3.6735299999999999E-2</c:v>
                </c:pt>
                <c:pt idx="1227">
                  <c:v>3.19288E-2</c:v>
                </c:pt>
                <c:pt idx="1228">
                  <c:v>2.8839E-2</c:v>
                </c:pt>
                <c:pt idx="1229">
                  <c:v>2.46047E-2</c:v>
                </c:pt>
                <c:pt idx="1230">
                  <c:v>2.65501E-2</c:v>
                </c:pt>
                <c:pt idx="1231">
                  <c:v>2.75801E-2</c:v>
                </c:pt>
                <c:pt idx="1232">
                  <c:v>2.24303E-2</c:v>
                </c:pt>
                <c:pt idx="1233">
                  <c:v>1.9569300000000001E-2</c:v>
                </c:pt>
                <c:pt idx="1234">
                  <c:v>1.8882599999999999E-2</c:v>
                </c:pt>
                <c:pt idx="1235">
                  <c:v>1.61361E-2</c:v>
                </c:pt>
                <c:pt idx="1236">
                  <c:v>1.6593799999999999E-2</c:v>
                </c:pt>
                <c:pt idx="1237">
                  <c:v>1.48772E-2</c:v>
                </c:pt>
                <c:pt idx="1238">
                  <c:v>1.2130699999999999E-2</c:v>
                </c:pt>
                <c:pt idx="1239">
                  <c:v>8.0108200000000001E-3</c:v>
                </c:pt>
                <c:pt idx="1240">
                  <c:v>7.2097399999999992E-3</c:v>
                </c:pt>
                <c:pt idx="1241">
                  <c:v>6.179780000000001E-3</c:v>
                </c:pt>
                <c:pt idx="1242">
                  <c:v>5.2642499999999998E-3</c:v>
                </c:pt>
                <c:pt idx="1243">
                  <c:v>3.6620900000000002E-3</c:v>
                </c:pt>
                <c:pt idx="1244">
                  <c:v>0.52951499999999996</c:v>
                </c:pt>
                <c:pt idx="1245">
                  <c:v>0.44906400000000002</c:v>
                </c:pt>
                <c:pt idx="1246">
                  <c:v>0.37971300000000002</c:v>
                </c:pt>
                <c:pt idx="1247">
                  <c:v>0.32054700000000003</c:v>
                </c:pt>
                <c:pt idx="1248">
                  <c:v>0.27030799999999999</c:v>
                </c:pt>
                <c:pt idx="1249">
                  <c:v>0.22865199999999999</c:v>
                </c:pt>
                <c:pt idx="1250">
                  <c:v>0.19386200000000001</c:v>
                </c:pt>
                <c:pt idx="1251">
                  <c:v>0.16559499999999999</c:v>
                </c:pt>
                <c:pt idx="1252">
                  <c:v>0.141677</c:v>
                </c:pt>
                <c:pt idx="1253">
                  <c:v>0.12164999999999999</c:v>
                </c:pt>
                <c:pt idx="1254">
                  <c:v>9.15522E-2</c:v>
                </c:pt>
                <c:pt idx="1255">
                  <c:v>7.9650399999999996E-2</c:v>
                </c:pt>
                <c:pt idx="1256">
                  <c:v>7.0151900000000003E-2</c:v>
                </c:pt>
                <c:pt idx="1257">
                  <c:v>5.4587999999999998E-2</c:v>
                </c:pt>
                <c:pt idx="1258">
                  <c:v>4.8751599999999999E-2</c:v>
                </c:pt>
                <c:pt idx="1259">
                  <c:v>3.8451899999999997E-2</c:v>
                </c:pt>
                <c:pt idx="1260">
                  <c:v>4.36017E-2</c:v>
                </c:pt>
                <c:pt idx="1261">
                  <c:v>2.76945E-2</c:v>
                </c:pt>
                <c:pt idx="1262">
                  <c:v>3.1699999999999999E-2</c:v>
                </c:pt>
                <c:pt idx="1263">
                  <c:v>2.3116899999999999E-2</c:v>
                </c:pt>
                <c:pt idx="1264">
                  <c:v>2.65501E-2</c:v>
                </c:pt>
                <c:pt idx="1265">
                  <c:v>2.1743700000000001E-2</c:v>
                </c:pt>
                <c:pt idx="1266">
                  <c:v>1.8653800000000002E-2</c:v>
                </c:pt>
                <c:pt idx="1267">
                  <c:v>1.7166000000000001E-2</c:v>
                </c:pt>
                <c:pt idx="1268">
                  <c:v>1.38473E-2</c:v>
                </c:pt>
                <c:pt idx="1269">
                  <c:v>1.0986299999999999E-2</c:v>
                </c:pt>
                <c:pt idx="1270">
                  <c:v>1.1787300000000001E-2</c:v>
                </c:pt>
                <c:pt idx="1271">
                  <c:v>9.3840999999999994E-3</c:v>
                </c:pt>
                <c:pt idx="1272">
                  <c:v>7.8963799999999997E-3</c:v>
                </c:pt>
                <c:pt idx="1273">
                  <c:v>7.0952999999999997E-3</c:v>
                </c:pt>
                <c:pt idx="1274">
                  <c:v>7.0952999999999997E-3</c:v>
                </c:pt>
                <c:pt idx="1275">
                  <c:v>7.2097399999999992E-3</c:v>
                </c:pt>
                <c:pt idx="1276">
                  <c:v>7.2097399999999992E-3</c:v>
                </c:pt>
                <c:pt idx="1277">
                  <c:v>6.9808599999999993E-3</c:v>
                </c:pt>
                <c:pt idx="1278">
                  <c:v>6.0653299999999999E-3</c:v>
                </c:pt>
                <c:pt idx="1279">
                  <c:v>5.83645E-3</c:v>
                </c:pt>
                <c:pt idx="1280">
                  <c:v>5.3786900000000002E-3</c:v>
                </c:pt>
                <c:pt idx="1281">
                  <c:v>4.9209300000000004E-3</c:v>
                </c:pt>
                <c:pt idx="1282">
                  <c:v>4.6920499999999997E-3</c:v>
                </c:pt>
                <c:pt idx="1283">
                  <c:v>4.00541E-3</c:v>
                </c:pt>
                <c:pt idx="1284">
                  <c:v>3.5476499999999998E-3</c:v>
                </c:pt>
                <c:pt idx="1285">
                  <c:v>2.8610099999999998E-3</c:v>
                </c:pt>
                <c:pt idx="1286">
                  <c:v>1.9454799999999999E-3</c:v>
                </c:pt>
                <c:pt idx="1287">
                  <c:v>0.300201</c:v>
                </c:pt>
                <c:pt idx="1288">
                  <c:v>0.28614499999999998</c:v>
                </c:pt>
                <c:pt idx="1289">
                  <c:v>0.273092</c:v>
                </c:pt>
                <c:pt idx="1290">
                  <c:v>0.262048</c:v>
                </c:pt>
                <c:pt idx="1291">
                  <c:v>0.24799199999999999</c:v>
                </c:pt>
                <c:pt idx="1292">
                  <c:v>0.23694799999999999</c:v>
                </c:pt>
                <c:pt idx="1293">
                  <c:v>0.21385499999999999</c:v>
                </c:pt>
                <c:pt idx="1294">
                  <c:v>0.19779099999999997</c:v>
                </c:pt>
                <c:pt idx="1295">
                  <c:v>0.18875500000000001</c:v>
                </c:pt>
                <c:pt idx="1296">
                  <c:v>0.16867499999999999</c:v>
                </c:pt>
                <c:pt idx="1297">
                  <c:v>0.15461800000000001</c:v>
                </c:pt>
                <c:pt idx="1298">
                  <c:v>0.14457800000000001</c:v>
                </c:pt>
                <c:pt idx="1299">
                  <c:v>0.124498</c:v>
                </c:pt>
                <c:pt idx="1300">
                  <c:v>0.104418</c:v>
                </c:pt>
                <c:pt idx="1301">
                  <c:v>9.7389600000000007E-2</c:v>
                </c:pt>
                <c:pt idx="1302">
                  <c:v>7.9317299999999993E-2</c:v>
                </c:pt>
                <c:pt idx="1303">
                  <c:v>6.6265099999999993E-2</c:v>
                </c:pt>
                <c:pt idx="1304">
                  <c:v>4.6184700000000002E-2</c:v>
                </c:pt>
                <c:pt idx="1305">
                  <c:v>4.2168700000000003E-2</c:v>
                </c:pt>
                <c:pt idx="1306">
                  <c:v>3.6144599999999999E-2</c:v>
                </c:pt>
                <c:pt idx="1307">
                  <c:v>3.0120500000000001E-2</c:v>
                </c:pt>
                <c:pt idx="1308">
                  <c:v>2.5100399999999998E-2</c:v>
                </c:pt>
                <c:pt idx="1309">
                  <c:v>1.60643E-2</c:v>
                </c:pt>
                <c:pt idx="1310">
                  <c:v>1.0040200000000001E-2</c:v>
                </c:pt>
                <c:pt idx="1311">
                  <c:v>0.46887600000000001</c:v>
                </c:pt>
                <c:pt idx="1312">
                  <c:v>0.43574299999999999</c:v>
                </c:pt>
                <c:pt idx="1313">
                  <c:v>0.40060200000000001</c:v>
                </c:pt>
                <c:pt idx="1314">
                  <c:v>0.36847400000000002</c:v>
                </c:pt>
                <c:pt idx="1315">
                  <c:v>0.335341</c:v>
                </c:pt>
                <c:pt idx="1316">
                  <c:v>0.30722899999999997</c:v>
                </c:pt>
                <c:pt idx="1317">
                  <c:v>0.28011999999999998</c:v>
                </c:pt>
                <c:pt idx="1318">
                  <c:v>0.251004</c:v>
                </c:pt>
                <c:pt idx="1319">
                  <c:v>0.227912</c:v>
                </c:pt>
                <c:pt idx="1320">
                  <c:v>0.21285100000000001</c:v>
                </c:pt>
                <c:pt idx="1321">
                  <c:v>0.17469899999999999</c:v>
                </c:pt>
                <c:pt idx="1322">
                  <c:v>0.19678699999999999</c:v>
                </c:pt>
                <c:pt idx="1323">
                  <c:v>0.181727</c:v>
                </c:pt>
                <c:pt idx="1324">
                  <c:v>0.16767099999999999</c:v>
                </c:pt>
                <c:pt idx="1325">
                  <c:v>0.16064300000000001</c:v>
                </c:pt>
                <c:pt idx="1326">
                  <c:v>0.135542</c:v>
                </c:pt>
                <c:pt idx="1327">
                  <c:v>0.11747</c:v>
                </c:pt>
                <c:pt idx="1328">
                  <c:v>9.0361399999999995E-2</c:v>
                </c:pt>
                <c:pt idx="1329">
                  <c:v>9.0361399999999995E-2</c:v>
                </c:pt>
                <c:pt idx="1330">
                  <c:v>7.2289199999999998E-2</c:v>
                </c:pt>
                <c:pt idx="1331">
                  <c:v>6.3253000000000004E-2</c:v>
                </c:pt>
                <c:pt idx="1332">
                  <c:v>5.4216899999999998E-2</c:v>
                </c:pt>
                <c:pt idx="1333">
                  <c:v>4.5180699999999997E-2</c:v>
                </c:pt>
                <c:pt idx="1334">
                  <c:v>2.7108400000000001E-2</c:v>
                </c:pt>
                <c:pt idx="1335">
                  <c:v>1.9377500000000001</c:v>
                </c:pt>
                <c:pt idx="1336">
                  <c:v>1.6716899999999999</c:v>
                </c:pt>
                <c:pt idx="1337">
                  <c:v>1.09036</c:v>
                </c:pt>
                <c:pt idx="1338">
                  <c:v>0.84337300000000004</c:v>
                </c:pt>
                <c:pt idx="1339">
                  <c:v>0.49096400000000001</c:v>
                </c:pt>
                <c:pt idx="1340">
                  <c:v>0.37248999999999999</c:v>
                </c:pt>
                <c:pt idx="1341">
                  <c:v>0.17871500000000001</c:v>
                </c:pt>
                <c:pt idx="1342">
                  <c:v>0.11244999999999999</c:v>
                </c:pt>
                <c:pt idx="1343">
                  <c:v>0.101406</c:v>
                </c:pt>
                <c:pt idx="1344">
                  <c:v>9.0361399999999995E-2</c:v>
                </c:pt>
                <c:pt idx="1345">
                  <c:v>7.2289199999999998E-2</c:v>
                </c:pt>
                <c:pt idx="1346">
                  <c:v>6.3253000000000004E-2</c:v>
                </c:pt>
                <c:pt idx="1347">
                  <c:v>4.8192800000000001E-2</c:v>
                </c:pt>
                <c:pt idx="1348">
                  <c:v>3.8152600000000002E-2</c:v>
                </c:pt>
                <c:pt idx="1349">
                  <c:v>2.8112399999999999E-2</c:v>
                </c:pt>
                <c:pt idx="1350">
                  <c:v>2.0080299999999999E-2</c:v>
                </c:pt>
                <c:pt idx="1351">
                  <c:v>6.2248999999999999E-2</c:v>
                </c:pt>
                <c:pt idx="1352">
                  <c:v>6.3253000000000004E-2</c:v>
                </c:pt>
                <c:pt idx="1353">
                  <c:v>6.5261E-2</c:v>
                </c:pt>
                <c:pt idx="1354">
                  <c:v>2.27108</c:v>
                </c:pt>
                <c:pt idx="1355">
                  <c:v>1.5220899999999999</c:v>
                </c:pt>
                <c:pt idx="1356">
                  <c:v>0.95682699999999998</c:v>
                </c:pt>
                <c:pt idx="1357">
                  <c:v>0.59738999999999998</c:v>
                </c:pt>
                <c:pt idx="1358">
                  <c:v>0.135542</c:v>
                </c:pt>
                <c:pt idx="1359">
                  <c:v>0.108434</c:v>
                </c:pt>
                <c:pt idx="1360">
                  <c:v>6.3253000000000004E-2</c:v>
                </c:pt>
                <c:pt idx="1361">
                  <c:v>4.5180699999999997E-2</c:v>
                </c:pt>
                <c:pt idx="1362">
                  <c:v>2.7108400000000001E-2</c:v>
                </c:pt>
                <c:pt idx="1363">
                  <c:v>1.8072299999999999E-2</c:v>
                </c:pt>
                <c:pt idx="1364">
                  <c:v>9.0361399999999998E-3</c:v>
                </c:pt>
                <c:pt idx="1365">
                  <c:v>9.0361399999999998E-3</c:v>
                </c:pt>
                <c:pt idx="1366">
                  <c:v>9.0361399999999998E-3</c:v>
                </c:pt>
                <c:pt idx="1367">
                  <c:v>0.27627600000000002</c:v>
                </c:pt>
                <c:pt idx="1368">
                  <c:v>0.25725700000000001</c:v>
                </c:pt>
                <c:pt idx="1369">
                  <c:v>0.221221</c:v>
                </c:pt>
                <c:pt idx="1370">
                  <c:v>0.20420400000000002</c:v>
                </c:pt>
                <c:pt idx="1371">
                  <c:v>0.19019</c:v>
                </c:pt>
                <c:pt idx="1372">
                  <c:v>0.175175</c:v>
                </c:pt>
                <c:pt idx="1373">
                  <c:v>0.149816</c:v>
                </c:pt>
                <c:pt idx="1374">
                  <c:v>0.12879499999999999</c:v>
                </c:pt>
                <c:pt idx="1375">
                  <c:v>0.110777</c:v>
                </c:pt>
                <c:pt idx="1376">
                  <c:v>9.6096100000000004E-2</c:v>
                </c:pt>
                <c:pt idx="1377">
                  <c:v>8.9422799999999997E-2</c:v>
                </c:pt>
                <c:pt idx="1378">
                  <c:v>7.7077099999999996E-2</c:v>
                </c:pt>
                <c:pt idx="1379">
                  <c:v>6.7067100000000004E-2</c:v>
                </c:pt>
                <c:pt idx="1380">
                  <c:v>5.8391699999999998E-2</c:v>
                </c:pt>
                <c:pt idx="1381">
                  <c:v>4.7714399999999997E-2</c:v>
                </c:pt>
                <c:pt idx="1382">
                  <c:v>5.2385699999999993E-2</c:v>
                </c:pt>
                <c:pt idx="1383">
                  <c:v>3.1031E-2</c:v>
                </c:pt>
                <c:pt idx="1384">
                  <c:v>2.9028999999999999E-2</c:v>
                </c:pt>
                <c:pt idx="1385">
                  <c:v>2.5692400000000001E-2</c:v>
                </c:pt>
                <c:pt idx="1386">
                  <c:v>2.6026000000000001E-2</c:v>
                </c:pt>
                <c:pt idx="1387">
                  <c:v>1.9019000000000001E-2</c:v>
                </c:pt>
                <c:pt idx="1388">
                  <c:v>1.5015000000000001E-2</c:v>
                </c:pt>
                <c:pt idx="1389">
                  <c:v>0.414414</c:v>
                </c:pt>
                <c:pt idx="1390">
                  <c:v>0.37070399999999998</c:v>
                </c:pt>
                <c:pt idx="1391">
                  <c:v>0.33099800000000001</c:v>
                </c:pt>
                <c:pt idx="1392">
                  <c:v>0.26192900000000002</c:v>
                </c:pt>
                <c:pt idx="1393">
                  <c:v>0.2329</c:v>
                </c:pt>
                <c:pt idx="1394">
                  <c:v>0.20754100000000003</c:v>
                </c:pt>
                <c:pt idx="1395">
                  <c:v>0.18418399999999999</c:v>
                </c:pt>
                <c:pt idx="1396">
                  <c:v>0.16583200000000001</c:v>
                </c:pt>
                <c:pt idx="1397">
                  <c:v>0.132132</c:v>
                </c:pt>
                <c:pt idx="1398">
                  <c:v>0.146813</c:v>
                </c:pt>
                <c:pt idx="1399">
                  <c:v>0.118785</c:v>
                </c:pt>
                <c:pt idx="1400">
                  <c:v>0.104104</c:v>
                </c:pt>
                <c:pt idx="1401">
                  <c:v>0.10677300000000001</c:v>
                </c:pt>
                <c:pt idx="1402">
                  <c:v>9.7097100000000006E-2</c:v>
                </c:pt>
                <c:pt idx="1403">
                  <c:v>8.4417800000000001E-2</c:v>
                </c:pt>
                <c:pt idx="1404">
                  <c:v>8.97564E-2</c:v>
                </c:pt>
                <c:pt idx="1405">
                  <c:v>8.0747399999999997E-2</c:v>
                </c:pt>
                <c:pt idx="1406">
                  <c:v>8.3083099999999993E-2</c:v>
                </c:pt>
                <c:pt idx="1407">
                  <c:v>7.5075100000000006E-2</c:v>
                </c:pt>
                <c:pt idx="1408">
                  <c:v>6.9069099999999994E-2</c:v>
                </c:pt>
                <c:pt idx="1409">
                  <c:v>6.3063099999999997E-2</c:v>
                </c:pt>
                <c:pt idx="1410">
                  <c:v>4.2042000000000003E-2</c:v>
                </c:pt>
                <c:pt idx="1411">
                  <c:v>5.1051099999999995E-2</c:v>
                </c:pt>
                <c:pt idx="1412">
                  <c:v>5.1051099999999995E-2</c:v>
                </c:pt>
                <c:pt idx="1413">
                  <c:v>4.2042000000000003E-2</c:v>
                </c:pt>
                <c:pt idx="1414">
                  <c:v>4.2042000000000003E-2</c:v>
                </c:pt>
                <c:pt idx="1415">
                  <c:v>3.6035999999999999E-2</c:v>
                </c:pt>
                <c:pt idx="1416">
                  <c:v>0.63296600000000003</c:v>
                </c:pt>
                <c:pt idx="1417">
                  <c:v>0.531532</c:v>
                </c:pt>
                <c:pt idx="1418">
                  <c:v>0.44311</c:v>
                </c:pt>
                <c:pt idx="1419">
                  <c:v>0.36836799999999997</c:v>
                </c:pt>
                <c:pt idx="1420">
                  <c:v>0.307307</c:v>
                </c:pt>
                <c:pt idx="1421">
                  <c:v>0.21588299999999999</c:v>
                </c:pt>
                <c:pt idx="1422">
                  <c:v>0.18218200000000001</c:v>
                </c:pt>
                <c:pt idx="1423">
                  <c:v>0.131131</c:v>
                </c:pt>
                <c:pt idx="1424">
                  <c:v>0.11411399999999999</c:v>
                </c:pt>
                <c:pt idx="1425">
                  <c:v>9.6429799999999996E-2</c:v>
                </c:pt>
                <c:pt idx="1426">
                  <c:v>7.5075100000000006E-2</c:v>
                </c:pt>
                <c:pt idx="1427">
                  <c:v>6.6066100000000003E-2</c:v>
                </c:pt>
                <c:pt idx="1428">
                  <c:v>6.3063099999999997E-2</c:v>
                </c:pt>
                <c:pt idx="1429">
                  <c:v>5.4054100000000001E-2</c:v>
                </c:pt>
                <c:pt idx="1430">
                  <c:v>4.2042000000000003E-2</c:v>
                </c:pt>
                <c:pt idx="1431">
                  <c:v>3.0030000000000001E-2</c:v>
                </c:pt>
                <c:pt idx="1432">
                  <c:v>2.4024E-2</c:v>
                </c:pt>
                <c:pt idx="1433">
                  <c:v>2.1021000000000001E-2</c:v>
                </c:pt>
                <c:pt idx="1434">
                  <c:v>1.8017999999999999E-2</c:v>
                </c:pt>
                <c:pt idx="1435">
                  <c:v>0.92192200000000002</c:v>
                </c:pt>
                <c:pt idx="1436">
                  <c:v>0.70270299999999997</c:v>
                </c:pt>
                <c:pt idx="1437">
                  <c:v>0.531532</c:v>
                </c:pt>
                <c:pt idx="1438">
                  <c:v>0.40006699999999995</c:v>
                </c:pt>
                <c:pt idx="1439">
                  <c:v>0.30563899999999999</c:v>
                </c:pt>
                <c:pt idx="1440">
                  <c:v>0.237571</c:v>
                </c:pt>
                <c:pt idx="1441">
                  <c:v>0.18752099999999999</c:v>
                </c:pt>
                <c:pt idx="1442">
                  <c:v>0.12145499999999999</c:v>
                </c:pt>
                <c:pt idx="1443">
                  <c:v>3.9038999999999997E-2</c:v>
                </c:pt>
                <c:pt idx="1444">
                  <c:v>3.03637E-2</c:v>
                </c:pt>
                <c:pt idx="1445">
                  <c:v>1.5015000000000001E-2</c:v>
                </c:pt>
                <c:pt idx="1446">
                  <c:v>1.2012E-2</c:v>
                </c:pt>
                <c:pt idx="1447">
                  <c:v>6.00601E-3</c:v>
                </c:pt>
                <c:pt idx="1448">
                  <c:v>3.003E-3</c:v>
                </c:pt>
                <c:pt idx="1449">
                  <c:v>0.15015000000000001</c:v>
                </c:pt>
                <c:pt idx="1450">
                  <c:v>1.6849000000000001</c:v>
                </c:pt>
                <c:pt idx="1451">
                  <c:v>1.54017</c:v>
                </c:pt>
                <c:pt idx="1452">
                  <c:v>1.4484300000000001</c:v>
                </c:pt>
                <c:pt idx="1453">
                  <c:v>1.43248</c:v>
                </c:pt>
                <c:pt idx="1454">
                  <c:v>1.3276399999999999</c:v>
                </c:pt>
                <c:pt idx="1455">
                  <c:v>1.13903</c:v>
                </c:pt>
                <c:pt idx="1456">
                  <c:v>1.1002799999999999</c:v>
                </c:pt>
                <c:pt idx="1457">
                  <c:v>1.05755</c:v>
                </c:pt>
                <c:pt idx="1458">
                  <c:v>1.0279199999999999</c:v>
                </c:pt>
                <c:pt idx="1459">
                  <c:v>0.95327600000000001</c:v>
                </c:pt>
                <c:pt idx="1460">
                  <c:v>0.81766400000000006</c:v>
                </c:pt>
                <c:pt idx="1461">
                  <c:v>0.77549900000000005</c:v>
                </c:pt>
                <c:pt idx="1462">
                  <c:v>0.71453</c:v>
                </c:pt>
                <c:pt idx="1463">
                  <c:v>0.614815</c:v>
                </c:pt>
                <c:pt idx="1464">
                  <c:v>0.539601</c:v>
                </c:pt>
                <c:pt idx="1465">
                  <c:v>0.47293400000000002</c:v>
                </c:pt>
                <c:pt idx="1466">
                  <c:v>0.41823399999999994</c:v>
                </c:pt>
                <c:pt idx="1467">
                  <c:v>0.33846199999999999</c:v>
                </c:pt>
                <c:pt idx="1468">
                  <c:v>0.28319100000000003</c:v>
                </c:pt>
                <c:pt idx="1469">
                  <c:v>0.21196599999999999</c:v>
                </c:pt>
                <c:pt idx="1470">
                  <c:v>0.15270700000000001</c:v>
                </c:pt>
                <c:pt idx="1471">
                  <c:v>0.108262</c:v>
                </c:pt>
                <c:pt idx="1472">
                  <c:v>6.1538500000000003E-2</c:v>
                </c:pt>
                <c:pt idx="1473">
                  <c:v>2.5071199999999998E-2</c:v>
                </c:pt>
                <c:pt idx="1474">
                  <c:v>1.6524199999999999E-2</c:v>
                </c:pt>
                <c:pt idx="1475">
                  <c:v>5.6980099999999999E-3</c:v>
                </c:pt>
                <c:pt idx="1476">
                  <c:v>1.2039899999999999</c:v>
                </c:pt>
                <c:pt idx="1477">
                  <c:v>0.37549900000000003</c:v>
                </c:pt>
                <c:pt idx="1478">
                  <c:v>1.6034199999999998</c:v>
                </c:pt>
                <c:pt idx="1479">
                  <c:v>0.681481</c:v>
                </c:pt>
                <c:pt idx="1480">
                  <c:v>0.659829</c:v>
                </c:pt>
                <c:pt idx="1481">
                  <c:v>0.63988599999999995</c:v>
                </c:pt>
                <c:pt idx="1482">
                  <c:v>0.61538499999999996</c:v>
                </c:pt>
                <c:pt idx="1483">
                  <c:v>0.59088300000000005</c:v>
                </c:pt>
                <c:pt idx="1484">
                  <c:v>0.55555600000000005</c:v>
                </c:pt>
                <c:pt idx="1485">
                  <c:v>0.51453000000000004</c:v>
                </c:pt>
                <c:pt idx="1486">
                  <c:v>0.48262100000000002</c:v>
                </c:pt>
                <c:pt idx="1487">
                  <c:v>0.446154</c:v>
                </c:pt>
                <c:pt idx="1488">
                  <c:v>0.39088300000000004</c:v>
                </c:pt>
                <c:pt idx="1489">
                  <c:v>0.36923099999999998</c:v>
                </c:pt>
                <c:pt idx="1490">
                  <c:v>0.332764</c:v>
                </c:pt>
                <c:pt idx="1491">
                  <c:v>0.30427399999999999</c:v>
                </c:pt>
                <c:pt idx="1492">
                  <c:v>0.26552700000000001</c:v>
                </c:pt>
                <c:pt idx="1493">
                  <c:v>0.22963</c:v>
                </c:pt>
                <c:pt idx="1494">
                  <c:v>0.201709</c:v>
                </c:pt>
                <c:pt idx="1495">
                  <c:v>0.17151</c:v>
                </c:pt>
                <c:pt idx="1496">
                  <c:v>0.116809</c:v>
                </c:pt>
                <c:pt idx="1497">
                  <c:v>8.9458700000000002E-2</c:v>
                </c:pt>
                <c:pt idx="1498">
                  <c:v>6.3247899999999996E-2</c:v>
                </c:pt>
                <c:pt idx="1499">
                  <c:v>4.9002799999999999E-2</c:v>
                </c:pt>
                <c:pt idx="1500">
                  <c:v>3.3048399999999999E-2</c:v>
                </c:pt>
                <c:pt idx="1501">
                  <c:v>2.10826E-2</c:v>
                </c:pt>
                <c:pt idx="1502">
                  <c:v>0.247863</c:v>
                </c:pt>
                <c:pt idx="1503">
                  <c:v>0.14017099999999999</c:v>
                </c:pt>
                <c:pt idx="1504">
                  <c:v>0.156695</c:v>
                </c:pt>
                <c:pt idx="1505">
                  <c:v>0.65299099999999999</c:v>
                </c:pt>
                <c:pt idx="1506">
                  <c:v>0.62450099999999997</c:v>
                </c:pt>
                <c:pt idx="1507">
                  <c:v>0.474074</c:v>
                </c:pt>
                <c:pt idx="1508">
                  <c:v>0.55270699999999995</c:v>
                </c:pt>
                <c:pt idx="1509">
                  <c:v>0.49971500000000002</c:v>
                </c:pt>
                <c:pt idx="1510">
                  <c:v>0.41994300000000001</c:v>
                </c:pt>
                <c:pt idx="1511">
                  <c:v>0.31680900000000001</c:v>
                </c:pt>
                <c:pt idx="1512">
                  <c:v>0.28604000000000002</c:v>
                </c:pt>
                <c:pt idx="1513">
                  <c:v>0.25925900000000002</c:v>
                </c:pt>
                <c:pt idx="1514">
                  <c:v>0.21082600000000001</c:v>
                </c:pt>
                <c:pt idx="1515">
                  <c:v>0.18917400000000001</c:v>
                </c:pt>
                <c:pt idx="1516">
                  <c:v>0.17435899999999999</c:v>
                </c:pt>
                <c:pt idx="1517">
                  <c:v>0.155556</c:v>
                </c:pt>
                <c:pt idx="1518">
                  <c:v>0.14017099999999999</c:v>
                </c:pt>
                <c:pt idx="1519">
                  <c:v>0.12307700000000001</c:v>
                </c:pt>
                <c:pt idx="1520">
                  <c:v>0.110541</c:v>
                </c:pt>
                <c:pt idx="1521">
                  <c:v>7.8062699999999999E-2</c:v>
                </c:pt>
                <c:pt idx="1522">
                  <c:v>6.3817700000000005E-2</c:v>
                </c:pt>
                <c:pt idx="1523">
                  <c:v>3.9885999999999998E-2</c:v>
                </c:pt>
                <c:pt idx="1524">
                  <c:v>2.8490000000000001E-2</c:v>
                </c:pt>
                <c:pt idx="1525">
                  <c:v>1.4245000000000001E-2</c:v>
                </c:pt>
                <c:pt idx="1526">
                  <c:v>5.6980099999999999E-3</c:v>
                </c:pt>
                <c:pt idx="1527">
                  <c:v>1.4398899999999999</c:v>
                </c:pt>
                <c:pt idx="1528">
                  <c:v>1.37436</c:v>
                </c:pt>
                <c:pt idx="1529">
                  <c:v>1.3452999999999999</c:v>
                </c:pt>
                <c:pt idx="1530">
                  <c:v>1.30142</c:v>
                </c:pt>
                <c:pt idx="1531">
                  <c:v>1.25983</c:v>
                </c:pt>
                <c:pt idx="1532">
                  <c:v>1.18974</c:v>
                </c:pt>
                <c:pt idx="1533">
                  <c:v>1.1133900000000001</c:v>
                </c:pt>
                <c:pt idx="1534">
                  <c:v>1.0661</c:v>
                </c:pt>
                <c:pt idx="1535">
                  <c:v>1.0108299999999999</c:v>
                </c:pt>
                <c:pt idx="1536">
                  <c:v>0.978348</c:v>
                </c:pt>
                <c:pt idx="1537">
                  <c:v>0.93105400000000005</c:v>
                </c:pt>
                <c:pt idx="1538">
                  <c:v>0.88148099999999996</c:v>
                </c:pt>
                <c:pt idx="1539">
                  <c:v>0.81994300000000009</c:v>
                </c:pt>
                <c:pt idx="1540">
                  <c:v>0.77264999999999995</c:v>
                </c:pt>
                <c:pt idx="1541">
                  <c:v>0.72877499999999995</c:v>
                </c:pt>
                <c:pt idx="1542">
                  <c:v>0.70712299999999995</c:v>
                </c:pt>
                <c:pt idx="1543">
                  <c:v>0.66609700000000005</c:v>
                </c:pt>
                <c:pt idx="1544">
                  <c:v>0.61766399999999999</c:v>
                </c:pt>
                <c:pt idx="1545">
                  <c:v>0.57435899999999995</c:v>
                </c:pt>
                <c:pt idx="1546">
                  <c:v>0.525926</c:v>
                </c:pt>
                <c:pt idx="1547">
                  <c:v>0.477493</c:v>
                </c:pt>
                <c:pt idx="1548">
                  <c:v>0.449573</c:v>
                </c:pt>
                <c:pt idx="1549">
                  <c:v>0.42108299999999999</c:v>
                </c:pt>
                <c:pt idx="1550">
                  <c:v>0.38062699999999999</c:v>
                </c:pt>
                <c:pt idx="1551">
                  <c:v>0.34244999999999998</c:v>
                </c:pt>
                <c:pt idx="1552">
                  <c:v>0.31509999999999999</c:v>
                </c:pt>
                <c:pt idx="1553">
                  <c:v>0.28604000000000002</c:v>
                </c:pt>
                <c:pt idx="1554">
                  <c:v>0.23361799999999999</c:v>
                </c:pt>
                <c:pt idx="1555">
                  <c:v>0.20626800000000001</c:v>
                </c:pt>
                <c:pt idx="1556">
                  <c:v>0.18290600000000001</c:v>
                </c:pt>
                <c:pt idx="1557">
                  <c:v>0.15498600000000001</c:v>
                </c:pt>
                <c:pt idx="1558">
                  <c:v>0.12592600000000001</c:v>
                </c:pt>
                <c:pt idx="1559">
                  <c:v>9.4586900000000002E-2</c:v>
                </c:pt>
                <c:pt idx="1560">
                  <c:v>6.5527100000000005E-2</c:v>
                </c:pt>
                <c:pt idx="1561">
                  <c:v>4.7863200000000002E-2</c:v>
                </c:pt>
                <c:pt idx="1562">
                  <c:v>2.7920199999999999E-2</c:v>
                </c:pt>
                <c:pt idx="1563">
                  <c:v>1.36752E-2</c:v>
                </c:pt>
                <c:pt idx="1564">
                  <c:v>0.90481900000000004</c:v>
                </c:pt>
                <c:pt idx="1565">
                  <c:v>0.88734900000000005</c:v>
                </c:pt>
                <c:pt idx="1566">
                  <c:v>0.86746999999999996</c:v>
                </c:pt>
                <c:pt idx="1567">
                  <c:v>0.82530099999999995</c:v>
                </c:pt>
                <c:pt idx="1568">
                  <c:v>0.80060200000000015</c:v>
                </c:pt>
                <c:pt idx="1569">
                  <c:v>0.78975899999999988</c:v>
                </c:pt>
                <c:pt idx="1570">
                  <c:v>0.76988000000000001</c:v>
                </c:pt>
                <c:pt idx="1571">
                  <c:v>0.73072300000000001</c:v>
                </c:pt>
                <c:pt idx="1572">
                  <c:v>0.71867499999999995</c:v>
                </c:pt>
                <c:pt idx="1573">
                  <c:v>0.70301199999999997</c:v>
                </c:pt>
                <c:pt idx="1574">
                  <c:v>0.67349400000000004</c:v>
                </c:pt>
                <c:pt idx="1575">
                  <c:v>0.65903599999999996</c:v>
                </c:pt>
                <c:pt idx="1576">
                  <c:v>0.64096399999999998</c:v>
                </c:pt>
                <c:pt idx="1577">
                  <c:v>0.62349399999999999</c:v>
                </c:pt>
                <c:pt idx="1578">
                  <c:v>0.59457800000000005</c:v>
                </c:pt>
                <c:pt idx="1579">
                  <c:v>0.57228900000000005</c:v>
                </c:pt>
                <c:pt idx="1580">
                  <c:v>0.55000000000000004</c:v>
                </c:pt>
                <c:pt idx="1581">
                  <c:v>0.52831300000000003</c:v>
                </c:pt>
                <c:pt idx="1582">
                  <c:v>0.48614499999999999</c:v>
                </c:pt>
                <c:pt idx="1583">
                  <c:v>0.45</c:v>
                </c:pt>
                <c:pt idx="1584">
                  <c:v>0.42048200000000002</c:v>
                </c:pt>
                <c:pt idx="1585">
                  <c:v>0.38373499999999999</c:v>
                </c:pt>
                <c:pt idx="1586">
                  <c:v>0.33734900000000001</c:v>
                </c:pt>
                <c:pt idx="1587">
                  <c:v>0.313855</c:v>
                </c:pt>
                <c:pt idx="1588">
                  <c:v>0.28132499999999999</c:v>
                </c:pt>
                <c:pt idx="1589">
                  <c:v>0.251807</c:v>
                </c:pt>
                <c:pt idx="1590">
                  <c:v>0.225301</c:v>
                </c:pt>
                <c:pt idx="1591">
                  <c:v>0.145181</c:v>
                </c:pt>
                <c:pt idx="1592">
                  <c:v>0.111446</c:v>
                </c:pt>
                <c:pt idx="1593">
                  <c:v>9.2771099999999995E-2</c:v>
                </c:pt>
                <c:pt idx="1594">
                  <c:v>6.4457799999999996E-2</c:v>
                </c:pt>
                <c:pt idx="1595">
                  <c:v>4.3373500000000002E-2</c:v>
                </c:pt>
                <c:pt idx="1596">
                  <c:v>1.9879500000000001E-2</c:v>
                </c:pt>
                <c:pt idx="1597">
                  <c:v>9.6385499999999992E-3</c:v>
                </c:pt>
                <c:pt idx="1598">
                  <c:v>1.55</c:v>
                </c:pt>
                <c:pt idx="1599">
                  <c:v>1.4879500000000001</c:v>
                </c:pt>
                <c:pt idx="1600">
                  <c:v>1.45</c:v>
                </c:pt>
                <c:pt idx="1601">
                  <c:v>1.3837299999999999</c:v>
                </c:pt>
                <c:pt idx="1602">
                  <c:v>1.33253</c:v>
                </c:pt>
                <c:pt idx="1603">
                  <c:v>1.2777099999999999</c:v>
                </c:pt>
                <c:pt idx="1604">
                  <c:v>1.2427699999999999</c:v>
                </c:pt>
                <c:pt idx="1605">
                  <c:v>1.1963900000000001</c:v>
                </c:pt>
                <c:pt idx="1606">
                  <c:v>1.1072299999999999</c:v>
                </c:pt>
                <c:pt idx="1607">
                  <c:v>1.05602</c:v>
                </c:pt>
                <c:pt idx="1608">
                  <c:v>1.0144599999999999</c:v>
                </c:pt>
                <c:pt idx="1609">
                  <c:v>0.96385500000000002</c:v>
                </c:pt>
                <c:pt idx="1610">
                  <c:v>0.90722899999999995</c:v>
                </c:pt>
                <c:pt idx="1611">
                  <c:v>0.872892</c:v>
                </c:pt>
                <c:pt idx="1612">
                  <c:v>0.8</c:v>
                </c:pt>
                <c:pt idx="1613">
                  <c:v>0.69457800000000003</c:v>
                </c:pt>
                <c:pt idx="1614">
                  <c:v>0.65783100000000005</c:v>
                </c:pt>
                <c:pt idx="1615">
                  <c:v>0.60783100000000001</c:v>
                </c:pt>
                <c:pt idx="1616">
                  <c:v>0.55722899999999997</c:v>
                </c:pt>
                <c:pt idx="1617">
                  <c:v>0.50602400000000003</c:v>
                </c:pt>
                <c:pt idx="1618">
                  <c:v>0.42469899999999999</c:v>
                </c:pt>
                <c:pt idx="1619">
                  <c:v>0.37048199999999998</c:v>
                </c:pt>
                <c:pt idx="1620">
                  <c:v>0.333735</c:v>
                </c:pt>
                <c:pt idx="1621">
                  <c:v>0.3</c:v>
                </c:pt>
                <c:pt idx="1622">
                  <c:v>0.25361400000000001</c:v>
                </c:pt>
                <c:pt idx="1623">
                  <c:v>0.190361</c:v>
                </c:pt>
                <c:pt idx="1624">
                  <c:v>8.85542E-2</c:v>
                </c:pt>
                <c:pt idx="1625">
                  <c:v>2.83133E-2</c:v>
                </c:pt>
                <c:pt idx="1626">
                  <c:v>1.6036100000000002</c:v>
                </c:pt>
                <c:pt idx="1627">
                  <c:v>1.5506</c:v>
                </c:pt>
                <c:pt idx="1628">
                  <c:v>1.5018100000000001</c:v>
                </c:pt>
                <c:pt idx="1629">
                  <c:v>1.4463900000000001</c:v>
                </c:pt>
                <c:pt idx="1630">
                  <c:v>1.40602</c:v>
                </c:pt>
                <c:pt idx="1631">
                  <c:v>1.3716900000000001</c:v>
                </c:pt>
                <c:pt idx="1632">
                  <c:v>1.3198799999999999</c:v>
                </c:pt>
                <c:pt idx="1633">
                  <c:v>1.1975899999999999</c:v>
                </c:pt>
                <c:pt idx="1634">
                  <c:v>1.14819</c:v>
                </c:pt>
                <c:pt idx="1635">
                  <c:v>1.0945800000000001</c:v>
                </c:pt>
                <c:pt idx="1636">
                  <c:v>1.0283100000000001</c:v>
                </c:pt>
                <c:pt idx="1637">
                  <c:v>0.97590399999999999</c:v>
                </c:pt>
                <c:pt idx="1638">
                  <c:v>0.86204800000000004</c:v>
                </c:pt>
                <c:pt idx="1639">
                  <c:v>0.80240999999999996</c:v>
                </c:pt>
                <c:pt idx="1640">
                  <c:v>0.73192800000000002</c:v>
                </c:pt>
                <c:pt idx="1641">
                  <c:v>0.57831299999999997</c:v>
                </c:pt>
                <c:pt idx="1642">
                  <c:v>0.53012000000000004</c:v>
                </c:pt>
                <c:pt idx="1643">
                  <c:v>0.489759</c:v>
                </c:pt>
                <c:pt idx="1644">
                  <c:v>0.44216899999999998</c:v>
                </c:pt>
                <c:pt idx="1645">
                  <c:v>0.395783</c:v>
                </c:pt>
                <c:pt idx="1646">
                  <c:v>0.35602400000000001</c:v>
                </c:pt>
                <c:pt idx="1647">
                  <c:v>0.31265100000000001</c:v>
                </c:pt>
                <c:pt idx="1648">
                  <c:v>0.27469900000000003</c:v>
                </c:pt>
                <c:pt idx="1649">
                  <c:v>0.184337</c:v>
                </c:pt>
                <c:pt idx="1650">
                  <c:v>0.14638599999999999</c:v>
                </c:pt>
                <c:pt idx="1651">
                  <c:v>0.105422</c:v>
                </c:pt>
                <c:pt idx="1652">
                  <c:v>6.6867499999999996E-2</c:v>
                </c:pt>
                <c:pt idx="1653">
                  <c:v>4.2168700000000003E-2</c:v>
                </c:pt>
                <c:pt idx="1654">
                  <c:v>1.3548199999999999</c:v>
                </c:pt>
                <c:pt idx="1655">
                  <c:v>1.3126500000000001</c:v>
                </c:pt>
                <c:pt idx="1656">
                  <c:v>1.2005999999999999</c:v>
                </c:pt>
                <c:pt idx="1657">
                  <c:v>1.13855</c:v>
                </c:pt>
                <c:pt idx="1658">
                  <c:v>1.0909599999999999</c:v>
                </c:pt>
                <c:pt idx="1659">
                  <c:v>0.97048199999999996</c:v>
                </c:pt>
                <c:pt idx="1660">
                  <c:v>0.91445799999999999</c:v>
                </c:pt>
                <c:pt idx="1661">
                  <c:v>0.85</c:v>
                </c:pt>
                <c:pt idx="1662">
                  <c:v>0.78915700000000011</c:v>
                </c:pt>
                <c:pt idx="1663">
                  <c:v>0.73975900000000006</c:v>
                </c:pt>
                <c:pt idx="1664">
                  <c:v>0.69156600000000001</c:v>
                </c:pt>
                <c:pt idx="1665">
                  <c:v>0.63855399999999995</c:v>
                </c:pt>
                <c:pt idx="1666">
                  <c:v>0.581928</c:v>
                </c:pt>
                <c:pt idx="1667">
                  <c:v>0.53072299999999994</c:v>
                </c:pt>
                <c:pt idx="1668">
                  <c:v>0.45963900000000002</c:v>
                </c:pt>
                <c:pt idx="1669">
                  <c:v>0.405422</c:v>
                </c:pt>
                <c:pt idx="1670">
                  <c:v>0.36566300000000002</c:v>
                </c:pt>
                <c:pt idx="1671">
                  <c:v>0.211446</c:v>
                </c:pt>
                <c:pt idx="1672">
                  <c:v>0.163855</c:v>
                </c:pt>
                <c:pt idx="1673">
                  <c:v>0.12650600000000001</c:v>
                </c:pt>
                <c:pt idx="1674">
                  <c:v>5.5421699999999997E-2</c:v>
                </c:pt>
                <c:pt idx="1675">
                  <c:v>1.6682700000000001</c:v>
                </c:pt>
                <c:pt idx="1676">
                  <c:v>1.60853</c:v>
                </c:pt>
                <c:pt idx="1677">
                  <c:v>1.5630200000000001</c:v>
                </c:pt>
                <c:pt idx="1678">
                  <c:v>1.5253300000000001</c:v>
                </c:pt>
                <c:pt idx="1679">
                  <c:v>1.44356</c:v>
                </c:pt>
                <c:pt idx="1680">
                  <c:v>1.3703099999999999</c:v>
                </c:pt>
                <c:pt idx="1681">
                  <c:v>1.2984899999999999</c:v>
                </c:pt>
                <c:pt idx="1682">
                  <c:v>1.24373</c:v>
                </c:pt>
                <c:pt idx="1683">
                  <c:v>1.1896899999999999</c:v>
                </c:pt>
                <c:pt idx="1684">
                  <c:v>1.13636</c:v>
                </c:pt>
                <c:pt idx="1685">
                  <c:v>1.0844400000000001</c:v>
                </c:pt>
                <c:pt idx="1686">
                  <c:v>1.0367999999999999</c:v>
                </c:pt>
                <c:pt idx="1687">
                  <c:v>0.99626700000000001</c:v>
                </c:pt>
                <c:pt idx="1688">
                  <c:v>0.95644399999999996</c:v>
                </c:pt>
                <c:pt idx="1689">
                  <c:v>0.90880000000000005</c:v>
                </c:pt>
                <c:pt idx="1690">
                  <c:v>0.85333300000000001</c:v>
                </c:pt>
                <c:pt idx="1691">
                  <c:v>0.82702200000000003</c:v>
                </c:pt>
                <c:pt idx="1692">
                  <c:v>0.79288899999999995</c:v>
                </c:pt>
                <c:pt idx="1693">
                  <c:v>0.75306700000000004</c:v>
                </c:pt>
                <c:pt idx="1694">
                  <c:v>0.71324399999999999</c:v>
                </c:pt>
                <c:pt idx="1695">
                  <c:v>0.66773300000000002</c:v>
                </c:pt>
                <c:pt idx="1696">
                  <c:v>0.63004400000000005</c:v>
                </c:pt>
                <c:pt idx="1697">
                  <c:v>0.54328900000000002</c:v>
                </c:pt>
                <c:pt idx="1698">
                  <c:v>0.39537799999999995</c:v>
                </c:pt>
                <c:pt idx="1699">
                  <c:v>0.35768899999999998</c:v>
                </c:pt>
                <c:pt idx="1700">
                  <c:v>0.327822</c:v>
                </c:pt>
                <c:pt idx="1701">
                  <c:v>0.29724400000000001</c:v>
                </c:pt>
                <c:pt idx="1702">
                  <c:v>0.23324400000000001</c:v>
                </c:pt>
                <c:pt idx="1703">
                  <c:v>0.19128899999999999</c:v>
                </c:pt>
                <c:pt idx="1704">
                  <c:v>0.164267</c:v>
                </c:pt>
                <c:pt idx="1705">
                  <c:v>0.14008899999999999</c:v>
                </c:pt>
                <c:pt idx="1706">
                  <c:v>0.10879999999999999</c:v>
                </c:pt>
                <c:pt idx="1707">
                  <c:v>7.9644400000000004E-2</c:v>
                </c:pt>
                <c:pt idx="1708">
                  <c:v>5.61778E-2</c:v>
                </c:pt>
                <c:pt idx="1709">
                  <c:v>4.2666700000000002E-2</c:v>
                </c:pt>
                <c:pt idx="1710">
                  <c:v>2.4888900000000002E-2</c:v>
                </c:pt>
                <c:pt idx="1711">
                  <c:v>1.20889E-2</c:v>
                </c:pt>
                <c:pt idx="1712">
                  <c:v>2.01458</c:v>
                </c:pt>
                <c:pt idx="1713">
                  <c:v>1.94418</c:v>
                </c:pt>
                <c:pt idx="1714">
                  <c:v>1.86951</c:v>
                </c:pt>
                <c:pt idx="1715">
                  <c:v>1.80409</c:v>
                </c:pt>
                <c:pt idx="1716">
                  <c:v>1.7386699999999999</c:v>
                </c:pt>
                <c:pt idx="1717">
                  <c:v>1.68889</c:v>
                </c:pt>
                <c:pt idx="1718">
                  <c:v>1.6298699999999999</c:v>
                </c:pt>
                <c:pt idx="1719">
                  <c:v>1.5729799999999998</c:v>
                </c:pt>
                <c:pt idx="1720">
                  <c:v>1.4840899999999999</c:v>
                </c:pt>
                <c:pt idx="1721">
                  <c:v>1.39876</c:v>
                </c:pt>
                <c:pt idx="1722">
                  <c:v>1.3340399999999999</c:v>
                </c:pt>
                <c:pt idx="1723">
                  <c:v>1.1911099999999999</c:v>
                </c:pt>
                <c:pt idx="1724">
                  <c:v>1.1135999999999999</c:v>
                </c:pt>
                <c:pt idx="1725">
                  <c:v>0.96995600000000004</c:v>
                </c:pt>
                <c:pt idx="1726">
                  <c:v>0.89955600000000002</c:v>
                </c:pt>
                <c:pt idx="1727">
                  <c:v>0.82773299999999994</c:v>
                </c:pt>
                <c:pt idx="1728">
                  <c:v>0.70399999999999996</c:v>
                </c:pt>
                <c:pt idx="1729">
                  <c:v>0.64782200000000001</c:v>
                </c:pt>
                <c:pt idx="1730">
                  <c:v>0.59875599999999995</c:v>
                </c:pt>
                <c:pt idx="1731">
                  <c:v>0.53617800000000004</c:v>
                </c:pt>
                <c:pt idx="1732">
                  <c:v>0.416711</c:v>
                </c:pt>
                <c:pt idx="1733">
                  <c:v>0.37191099999999999</c:v>
                </c:pt>
                <c:pt idx="1734">
                  <c:v>0.32355600000000001</c:v>
                </c:pt>
                <c:pt idx="1735">
                  <c:v>0.248889</c:v>
                </c:pt>
                <c:pt idx="1736">
                  <c:v>0.21973300000000001</c:v>
                </c:pt>
                <c:pt idx="1737">
                  <c:v>0.180622</c:v>
                </c:pt>
                <c:pt idx="1738">
                  <c:v>0.14008899999999999</c:v>
                </c:pt>
                <c:pt idx="1739">
                  <c:v>0.112356</c:v>
                </c:pt>
                <c:pt idx="1740">
                  <c:v>5.4044399999999999E-2</c:v>
                </c:pt>
                <c:pt idx="1741">
                  <c:v>1.0666699999999999E-2</c:v>
                </c:pt>
                <c:pt idx="1742">
                  <c:v>2.2243599999999999</c:v>
                </c:pt>
                <c:pt idx="1743">
                  <c:v>2.0543999999999998</c:v>
                </c:pt>
                <c:pt idx="1744">
                  <c:v>1.9598199999999999</c:v>
                </c:pt>
                <c:pt idx="1745">
                  <c:v>1.8062199999999999</c:v>
                </c:pt>
                <c:pt idx="1746">
                  <c:v>1.7479100000000001</c:v>
                </c:pt>
                <c:pt idx="1747">
                  <c:v>1.46844</c:v>
                </c:pt>
                <c:pt idx="1748">
                  <c:v>1.4115599999999999</c:v>
                </c:pt>
                <c:pt idx="1749">
                  <c:v>1.35538</c:v>
                </c:pt>
                <c:pt idx="1750">
                  <c:v>1.22098</c:v>
                </c:pt>
                <c:pt idx="1751">
                  <c:v>1.1776</c:v>
                </c:pt>
                <c:pt idx="1752">
                  <c:v>1.06951</c:v>
                </c:pt>
                <c:pt idx="1753">
                  <c:v>0.99697800000000003</c:v>
                </c:pt>
                <c:pt idx="1754">
                  <c:v>0.92088899999999996</c:v>
                </c:pt>
                <c:pt idx="1755">
                  <c:v>0.87395599999999996</c:v>
                </c:pt>
                <c:pt idx="1756">
                  <c:v>0.72960000000000003</c:v>
                </c:pt>
                <c:pt idx="1757">
                  <c:v>0.67413299999999998</c:v>
                </c:pt>
                <c:pt idx="1758">
                  <c:v>0.60160000000000002</c:v>
                </c:pt>
                <c:pt idx="1759">
                  <c:v>0.55964400000000003</c:v>
                </c:pt>
                <c:pt idx="1760">
                  <c:v>0.51626700000000003</c:v>
                </c:pt>
                <c:pt idx="1761">
                  <c:v>0.46079999999999999</c:v>
                </c:pt>
                <c:pt idx="1762">
                  <c:v>0.420267</c:v>
                </c:pt>
                <c:pt idx="1763">
                  <c:v>0.37759999999999999</c:v>
                </c:pt>
                <c:pt idx="1764">
                  <c:v>0.33848899999999998</c:v>
                </c:pt>
                <c:pt idx="1765">
                  <c:v>0.29937799999999998</c:v>
                </c:pt>
                <c:pt idx="1766">
                  <c:v>0.26240000000000002</c:v>
                </c:pt>
                <c:pt idx="1767">
                  <c:v>0.18559999999999999</c:v>
                </c:pt>
                <c:pt idx="1768">
                  <c:v>0.145067</c:v>
                </c:pt>
                <c:pt idx="1769">
                  <c:v>0.10168899999999999</c:v>
                </c:pt>
                <c:pt idx="1770">
                  <c:v>1.6355600000000001E-2</c:v>
                </c:pt>
                <c:pt idx="1771">
                  <c:v>1.2956399999999999</c:v>
                </c:pt>
                <c:pt idx="1772">
                  <c:v>1.20747</c:v>
                </c:pt>
                <c:pt idx="1773">
                  <c:v>1.06311</c:v>
                </c:pt>
                <c:pt idx="1774">
                  <c:v>1.00267</c:v>
                </c:pt>
                <c:pt idx="1775">
                  <c:v>0.93440000000000001</c:v>
                </c:pt>
                <c:pt idx="1776">
                  <c:v>0.79786699999999999</c:v>
                </c:pt>
                <c:pt idx="1777">
                  <c:v>0.72462199999999999</c:v>
                </c:pt>
                <c:pt idx="1778">
                  <c:v>0.64355600000000002</c:v>
                </c:pt>
                <c:pt idx="1779">
                  <c:v>0.58168900000000001</c:v>
                </c:pt>
                <c:pt idx="1780">
                  <c:v>0.50915600000000005</c:v>
                </c:pt>
                <c:pt idx="1781">
                  <c:v>0.44871100000000003</c:v>
                </c:pt>
                <c:pt idx="1782">
                  <c:v>0.39537799999999995</c:v>
                </c:pt>
                <c:pt idx="1783">
                  <c:v>0.32284400000000002</c:v>
                </c:pt>
                <c:pt idx="1784">
                  <c:v>0.26595600000000003</c:v>
                </c:pt>
                <c:pt idx="1785">
                  <c:v>0.20408899999999999</c:v>
                </c:pt>
                <c:pt idx="1786">
                  <c:v>8.9599999999999999E-2</c:v>
                </c:pt>
                <c:pt idx="1787">
                  <c:v>6.0444400000000002E-2</c:v>
                </c:pt>
                <c:pt idx="1788">
                  <c:v>4.48E-2</c:v>
                </c:pt>
                <c:pt idx="1789">
                  <c:v>2.2755600000000001E-2</c:v>
                </c:pt>
                <c:pt idx="1790">
                  <c:v>0.85793900000000001</c:v>
                </c:pt>
                <c:pt idx="1791">
                  <c:v>0.83070299999999997</c:v>
                </c:pt>
                <c:pt idx="1792">
                  <c:v>0.80346600000000012</c:v>
                </c:pt>
                <c:pt idx="1793">
                  <c:v>0.75889799999999996</c:v>
                </c:pt>
                <c:pt idx="1794">
                  <c:v>0.69204600000000005</c:v>
                </c:pt>
                <c:pt idx="1795">
                  <c:v>0.58433900000000005</c:v>
                </c:pt>
                <c:pt idx="1796">
                  <c:v>0.54472299999999996</c:v>
                </c:pt>
                <c:pt idx="1797">
                  <c:v>0.49025099999999999</c:v>
                </c:pt>
                <c:pt idx="1798">
                  <c:v>0.44939600000000002</c:v>
                </c:pt>
                <c:pt idx="1799">
                  <c:v>0.33550000000000002</c:v>
                </c:pt>
                <c:pt idx="1800">
                  <c:v>0.29216999999999999</c:v>
                </c:pt>
                <c:pt idx="1801">
                  <c:v>0.271123</c:v>
                </c:pt>
                <c:pt idx="1802">
                  <c:v>0.193129</c:v>
                </c:pt>
                <c:pt idx="1803">
                  <c:v>0.12256300000000001</c:v>
                </c:pt>
                <c:pt idx="1804">
                  <c:v>9.2850500000000002E-2</c:v>
                </c:pt>
                <c:pt idx="1805">
                  <c:v>7.0566400000000001E-2</c:v>
                </c:pt>
                <c:pt idx="1806">
                  <c:v>4.82823E-2</c:v>
                </c:pt>
                <c:pt idx="1807">
                  <c:v>3.3426200000000003E-2</c:v>
                </c:pt>
                <c:pt idx="1808">
                  <c:v>2.4760100000000004E-2</c:v>
                </c:pt>
                <c:pt idx="1809">
                  <c:v>1.4856100000000001E-2</c:v>
                </c:pt>
                <c:pt idx="1810">
                  <c:v>1.11792</c:v>
                </c:pt>
                <c:pt idx="1811">
                  <c:v>1.0424</c:v>
                </c:pt>
                <c:pt idx="1812">
                  <c:v>0.96688300000000005</c:v>
                </c:pt>
                <c:pt idx="1813">
                  <c:v>0.90869699999999998</c:v>
                </c:pt>
                <c:pt idx="1814">
                  <c:v>0.84555899999999995</c:v>
                </c:pt>
                <c:pt idx="1815">
                  <c:v>0.79479999999999995</c:v>
                </c:pt>
                <c:pt idx="1816">
                  <c:v>0.74528000000000005</c:v>
                </c:pt>
                <c:pt idx="1817">
                  <c:v>0.61900299999999997</c:v>
                </c:pt>
                <c:pt idx="1818">
                  <c:v>0.56576899999999997</c:v>
                </c:pt>
                <c:pt idx="1819">
                  <c:v>0.511297</c:v>
                </c:pt>
                <c:pt idx="1820">
                  <c:v>0.45311000000000001</c:v>
                </c:pt>
                <c:pt idx="1821">
                  <c:v>0.41225600000000001</c:v>
                </c:pt>
                <c:pt idx="1822">
                  <c:v>0.34911799999999998</c:v>
                </c:pt>
                <c:pt idx="1823">
                  <c:v>0.29588399999999998</c:v>
                </c:pt>
                <c:pt idx="1824">
                  <c:v>0.248839</c:v>
                </c:pt>
                <c:pt idx="1825">
                  <c:v>0.19931900000000002</c:v>
                </c:pt>
                <c:pt idx="1826">
                  <c:v>0.14979899999999999</c:v>
                </c:pt>
                <c:pt idx="1827">
                  <c:v>0.113897</c:v>
                </c:pt>
                <c:pt idx="1828">
                  <c:v>7.6756400000000002E-2</c:v>
                </c:pt>
                <c:pt idx="1829">
                  <c:v>5.3234299999999998E-2</c:v>
                </c:pt>
                <c:pt idx="1830">
                  <c:v>3.4664199999999999E-2</c:v>
                </c:pt>
                <c:pt idx="1831">
                  <c:v>1.4856100000000001E-2</c:v>
                </c:pt>
                <c:pt idx="1832">
                  <c:v>3.7684899999999999</c:v>
                </c:pt>
                <c:pt idx="1833">
                  <c:v>3.5444100000000001</c:v>
                </c:pt>
                <c:pt idx="1834">
                  <c:v>3.4503200000000001</c:v>
                </c:pt>
                <c:pt idx="1835">
                  <c:v>3.2856700000000005</c:v>
                </c:pt>
                <c:pt idx="1836">
                  <c:v>3.2027199999999998</c:v>
                </c:pt>
                <c:pt idx="1837">
                  <c:v>3.1309200000000006</c:v>
                </c:pt>
                <c:pt idx="1838">
                  <c:v>2.9897900000000002</c:v>
                </c:pt>
                <c:pt idx="1839">
                  <c:v>2.9278900000000001</c:v>
                </c:pt>
                <c:pt idx="1840">
                  <c:v>2.8449399999999998</c:v>
                </c:pt>
                <c:pt idx="1841">
                  <c:v>2.74838</c:v>
                </c:pt>
                <c:pt idx="1842">
                  <c:v>2.6604800000000002</c:v>
                </c:pt>
                <c:pt idx="1843">
                  <c:v>2.2754599999999998</c:v>
                </c:pt>
                <c:pt idx="1844">
                  <c:v>2.2048899999999998</c:v>
                </c:pt>
                <c:pt idx="1845">
                  <c:v>2.0290900000000001</c:v>
                </c:pt>
                <c:pt idx="1846">
                  <c:v>1.96967</c:v>
                </c:pt>
                <c:pt idx="1847">
                  <c:v>1.8669100000000001</c:v>
                </c:pt>
                <c:pt idx="1848">
                  <c:v>1.6861699999999999</c:v>
                </c:pt>
                <c:pt idx="1849">
                  <c:v>1.5004599999999999</c:v>
                </c:pt>
                <c:pt idx="1850">
                  <c:v>1.4224699999999999</c:v>
                </c:pt>
                <c:pt idx="1851">
                  <c:v>1.2974300000000001</c:v>
                </c:pt>
                <c:pt idx="1852">
                  <c:v>1.0882099999999999</c:v>
                </c:pt>
                <c:pt idx="1853">
                  <c:v>0.96440700000000001</c:v>
                </c:pt>
                <c:pt idx="1854">
                  <c:v>0.82203699999999991</c:v>
                </c:pt>
                <c:pt idx="1855">
                  <c:v>0.75518399999999997</c:v>
                </c:pt>
                <c:pt idx="1856">
                  <c:v>0.64995400000000003</c:v>
                </c:pt>
                <c:pt idx="1857">
                  <c:v>0.56700700000000004</c:v>
                </c:pt>
                <c:pt idx="1858">
                  <c:v>0.48777500000000001</c:v>
                </c:pt>
                <c:pt idx="1859">
                  <c:v>0.28350399999999998</c:v>
                </c:pt>
                <c:pt idx="1860">
                  <c:v>0.19065299999999999</c:v>
                </c:pt>
                <c:pt idx="1861">
                  <c:v>0.118849</c:v>
                </c:pt>
                <c:pt idx="1862">
                  <c:v>3.5902200000000002E-2</c:v>
                </c:pt>
                <c:pt idx="1863">
                  <c:v>1.7703500000000001</c:v>
                </c:pt>
                <c:pt idx="1864">
                  <c:v>1.6601699999999999</c:v>
                </c:pt>
                <c:pt idx="1865">
                  <c:v>1.5636000000000001</c:v>
                </c:pt>
                <c:pt idx="1866">
                  <c:v>1.46828</c:v>
                </c:pt>
                <c:pt idx="1867">
                  <c:v>1.3593299999999999</c:v>
                </c:pt>
                <c:pt idx="1868">
                  <c:v>1.27267</c:v>
                </c:pt>
                <c:pt idx="1869">
                  <c:v>1.17611</c:v>
                </c:pt>
                <c:pt idx="1870">
                  <c:v>1.08202</c:v>
                </c:pt>
                <c:pt idx="1871">
                  <c:v>0.98792899999999995</c:v>
                </c:pt>
                <c:pt idx="1872">
                  <c:v>0.890127</c:v>
                </c:pt>
                <c:pt idx="1873">
                  <c:v>0.77746800000000005</c:v>
                </c:pt>
                <c:pt idx="1874">
                  <c:v>0.66728600000000005</c:v>
                </c:pt>
                <c:pt idx="1875">
                  <c:v>0.55338900000000002</c:v>
                </c:pt>
                <c:pt idx="1876">
                  <c:v>0.46177699999999999</c:v>
                </c:pt>
                <c:pt idx="1877">
                  <c:v>0.34911799999999998</c:v>
                </c:pt>
                <c:pt idx="1878">
                  <c:v>0.26617099999999999</c:v>
                </c:pt>
                <c:pt idx="1879">
                  <c:v>0.15351300000000001</c:v>
                </c:pt>
                <c:pt idx="1880">
                  <c:v>0.110183</c:v>
                </c:pt>
                <c:pt idx="1881">
                  <c:v>7.6756400000000002E-2</c:v>
                </c:pt>
                <c:pt idx="1882">
                  <c:v>3.5902200000000002E-2</c:v>
                </c:pt>
                <c:pt idx="1883">
                  <c:v>0.72599599999999997</c:v>
                </c:pt>
                <c:pt idx="1884">
                  <c:v>0.67210099999999995</c:v>
                </c:pt>
                <c:pt idx="1885">
                  <c:v>0.63934199999999997</c:v>
                </c:pt>
                <c:pt idx="1886">
                  <c:v>0.59918499999999997</c:v>
                </c:pt>
                <c:pt idx="1887">
                  <c:v>0.58121999999999996</c:v>
                </c:pt>
                <c:pt idx="1888">
                  <c:v>0.54529000000000005</c:v>
                </c:pt>
                <c:pt idx="1889">
                  <c:v>0.53577900000000001</c:v>
                </c:pt>
                <c:pt idx="1890">
                  <c:v>0.50830299999999995</c:v>
                </c:pt>
                <c:pt idx="1891">
                  <c:v>0.450181</c:v>
                </c:pt>
                <c:pt idx="1892">
                  <c:v>0.36035600000000001</c:v>
                </c:pt>
                <c:pt idx="1893">
                  <c:v>0.35190199999999999</c:v>
                </c:pt>
                <c:pt idx="1894">
                  <c:v>0.33499400000000001</c:v>
                </c:pt>
                <c:pt idx="1895">
                  <c:v>0.31174499999999999</c:v>
                </c:pt>
                <c:pt idx="1896">
                  <c:v>0.28849599999999997</c:v>
                </c:pt>
                <c:pt idx="1897">
                  <c:v>0.21346599999999999</c:v>
                </c:pt>
                <c:pt idx="1898">
                  <c:v>0.19444400000000001</c:v>
                </c:pt>
                <c:pt idx="1899">
                  <c:v>0.16696900000000001</c:v>
                </c:pt>
                <c:pt idx="1900">
                  <c:v>0.14371999999999999</c:v>
                </c:pt>
                <c:pt idx="1901">
                  <c:v>0.11413</c:v>
                </c:pt>
                <c:pt idx="1902">
                  <c:v>8.8768100000000003E-2</c:v>
                </c:pt>
                <c:pt idx="1903">
                  <c:v>7.5030200000000005E-2</c:v>
                </c:pt>
                <c:pt idx="1904">
                  <c:v>3.6986699999999997E-2</c:v>
                </c:pt>
                <c:pt idx="1905">
                  <c:v>1.2681199999999998E-2</c:v>
                </c:pt>
                <c:pt idx="1906">
                  <c:v>2.0955599999999999</c:v>
                </c:pt>
                <c:pt idx="1907">
                  <c:v>1.98143</c:v>
                </c:pt>
                <c:pt idx="1908">
                  <c:v>1.93388</c:v>
                </c:pt>
                <c:pt idx="1909">
                  <c:v>1.7647900000000001</c:v>
                </c:pt>
                <c:pt idx="1910">
                  <c:v>1.7056199999999999</c:v>
                </c:pt>
                <c:pt idx="1911">
                  <c:v>1.64961</c:v>
                </c:pt>
                <c:pt idx="1912">
                  <c:v>1.4044399999999999</c:v>
                </c:pt>
                <c:pt idx="1913">
                  <c:v>1.3568800000000001</c:v>
                </c:pt>
                <c:pt idx="1914">
                  <c:v>1.29982</c:v>
                </c:pt>
                <c:pt idx="1915">
                  <c:v>1.2459199999999999</c:v>
                </c:pt>
                <c:pt idx="1916">
                  <c:v>1.1973100000000001</c:v>
                </c:pt>
                <c:pt idx="1917">
                  <c:v>1.1381300000000001</c:v>
                </c:pt>
                <c:pt idx="1918">
                  <c:v>1.0916399999999999</c:v>
                </c:pt>
                <c:pt idx="1919">
                  <c:v>1.03986</c:v>
                </c:pt>
                <c:pt idx="1920">
                  <c:v>0.97962000000000005</c:v>
                </c:pt>
                <c:pt idx="1921">
                  <c:v>0.91198699999999999</c:v>
                </c:pt>
                <c:pt idx="1922">
                  <c:v>0.875</c:v>
                </c:pt>
                <c:pt idx="1923">
                  <c:v>0.82955900000000005</c:v>
                </c:pt>
                <c:pt idx="1924">
                  <c:v>0.78200499999999995</c:v>
                </c:pt>
                <c:pt idx="1925">
                  <c:v>0.68055600000000005</c:v>
                </c:pt>
                <c:pt idx="1926">
                  <c:v>0.62031999999999998</c:v>
                </c:pt>
                <c:pt idx="1927">
                  <c:v>0.58016299999999998</c:v>
                </c:pt>
                <c:pt idx="1928">
                  <c:v>0.54000599999999999</c:v>
                </c:pt>
                <c:pt idx="1929">
                  <c:v>0.48188399999999998</c:v>
                </c:pt>
                <c:pt idx="1930">
                  <c:v>0.439614</c:v>
                </c:pt>
                <c:pt idx="1931">
                  <c:v>0.40156999999999993</c:v>
                </c:pt>
                <c:pt idx="1932">
                  <c:v>0.33710699999999999</c:v>
                </c:pt>
                <c:pt idx="1933">
                  <c:v>0.28109899999999999</c:v>
                </c:pt>
                <c:pt idx="1934">
                  <c:v>0.25256600000000001</c:v>
                </c:pt>
                <c:pt idx="1935">
                  <c:v>0.21346599999999999</c:v>
                </c:pt>
                <c:pt idx="1936">
                  <c:v>0.190217</c:v>
                </c:pt>
                <c:pt idx="1937">
                  <c:v>0.136322</c:v>
                </c:pt>
                <c:pt idx="1938">
                  <c:v>0.109903</c:v>
                </c:pt>
                <c:pt idx="1939">
                  <c:v>8.8768100000000003E-2</c:v>
                </c:pt>
                <c:pt idx="1940">
                  <c:v>6.0235499999999997E-2</c:v>
                </c:pt>
                <c:pt idx="1941">
                  <c:v>3.9100200000000002E-2</c:v>
                </c:pt>
                <c:pt idx="1942">
                  <c:v>2.5362300000000004E-2</c:v>
                </c:pt>
                <c:pt idx="1943">
                  <c:v>3.2041100000000005</c:v>
                </c:pt>
                <c:pt idx="1944">
                  <c:v>3.1322500000000004</c:v>
                </c:pt>
                <c:pt idx="1945">
                  <c:v>3.0815199999999998</c:v>
                </c:pt>
                <c:pt idx="1946">
                  <c:v>2.9769000000000001</c:v>
                </c:pt>
                <c:pt idx="1947">
                  <c:v>2.83107</c:v>
                </c:pt>
                <c:pt idx="1948">
                  <c:v>2.66093</c:v>
                </c:pt>
                <c:pt idx="1949">
                  <c:v>2.476</c:v>
                </c:pt>
                <c:pt idx="1950">
                  <c:v>2.3819400000000002</c:v>
                </c:pt>
                <c:pt idx="1951">
                  <c:v>2.2614700000000001</c:v>
                </c:pt>
                <c:pt idx="1952">
                  <c:v>2.16214</c:v>
                </c:pt>
                <c:pt idx="1953">
                  <c:v>2.0184199999999999</c:v>
                </c:pt>
                <c:pt idx="1954">
                  <c:v>1.89055</c:v>
                </c:pt>
                <c:pt idx="1955">
                  <c:v>1.8355999999999999</c:v>
                </c:pt>
                <c:pt idx="1956">
                  <c:v>1.7817000000000001</c:v>
                </c:pt>
                <c:pt idx="1957">
                  <c:v>1.68659</c:v>
                </c:pt>
                <c:pt idx="1958">
                  <c:v>1.6126199999999999</c:v>
                </c:pt>
                <c:pt idx="1959">
                  <c:v>1.5545</c:v>
                </c:pt>
                <c:pt idx="1960">
                  <c:v>1.5090600000000001</c:v>
                </c:pt>
                <c:pt idx="1961">
                  <c:v>1.4298</c:v>
                </c:pt>
                <c:pt idx="1962">
                  <c:v>1.37168</c:v>
                </c:pt>
                <c:pt idx="1963">
                  <c:v>1.3029900000000001</c:v>
                </c:pt>
                <c:pt idx="1964">
                  <c:v>1.2522599999999999</c:v>
                </c:pt>
                <c:pt idx="1965">
                  <c:v>1.1909700000000001</c:v>
                </c:pt>
                <c:pt idx="1966">
                  <c:v>1.1307400000000001</c:v>
                </c:pt>
                <c:pt idx="1967">
                  <c:v>1.0715600000000001</c:v>
                </c:pt>
                <c:pt idx="1968">
                  <c:v>0.64462600000000003</c:v>
                </c:pt>
                <c:pt idx="1969">
                  <c:v>0.575936</c:v>
                </c:pt>
                <c:pt idx="1970">
                  <c:v>0.43855699999999997</c:v>
                </c:pt>
                <c:pt idx="1971">
                  <c:v>0.35930000000000001</c:v>
                </c:pt>
                <c:pt idx="1972">
                  <c:v>0.26736100000000002</c:v>
                </c:pt>
                <c:pt idx="1973">
                  <c:v>0.193388</c:v>
                </c:pt>
                <c:pt idx="1974">
                  <c:v>0.14160600000000001</c:v>
                </c:pt>
                <c:pt idx="1975">
                  <c:v>0.10039300000000001</c:v>
                </c:pt>
                <c:pt idx="1976">
                  <c:v>6.4462599999999995E-2</c:v>
                </c:pt>
                <c:pt idx="1977">
                  <c:v>3.6986699999999997E-2</c:v>
                </c:pt>
                <c:pt idx="1978">
                  <c:v>2.32488E-2</c:v>
                </c:pt>
                <c:pt idx="1979">
                  <c:v>1.2078800000000001</c:v>
                </c:pt>
                <c:pt idx="1980">
                  <c:v>1.1624399999999999</c:v>
                </c:pt>
                <c:pt idx="1981">
                  <c:v>1.10432</c:v>
                </c:pt>
                <c:pt idx="1982">
                  <c:v>1.05993</c:v>
                </c:pt>
                <c:pt idx="1983">
                  <c:v>1.00498</c:v>
                </c:pt>
                <c:pt idx="1984">
                  <c:v>0.970109</c:v>
                </c:pt>
                <c:pt idx="1985">
                  <c:v>0.918327</c:v>
                </c:pt>
                <c:pt idx="1986">
                  <c:v>0.87288600000000005</c:v>
                </c:pt>
                <c:pt idx="1987">
                  <c:v>0.79045899999999991</c:v>
                </c:pt>
                <c:pt idx="1988">
                  <c:v>0.66893100000000005</c:v>
                </c:pt>
                <c:pt idx="1989">
                  <c:v>0.55480099999999999</c:v>
                </c:pt>
                <c:pt idx="1990">
                  <c:v>0.49456499999999998</c:v>
                </c:pt>
                <c:pt idx="1991">
                  <c:v>0.42376200000000003</c:v>
                </c:pt>
                <c:pt idx="1992">
                  <c:v>0.34873199999999999</c:v>
                </c:pt>
                <c:pt idx="1993">
                  <c:v>0.18493399999999999</c:v>
                </c:pt>
                <c:pt idx="1994">
                  <c:v>0.136322</c:v>
                </c:pt>
                <c:pt idx="1995">
                  <c:v>9.29952E-2</c:v>
                </c:pt>
                <c:pt idx="1996">
                  <c:v>5.9178700000000001E-2</c:v>
                </c:pt>
                <c:pt idx="1997">
                  <c:v>3.2759700000000003E-2</c:v>
                </c:pt>
                <c:pt idx="1998">
                  <c:v>1.5700599999999998</c:v>
                </c:pt>
                <c:pt idx="1999">
                  <c:v>1.5244</c:v>
                </c:pt>
                <c:pt idx="2000">
                  <c:v>1.40462</c:v>
                </c:pt>
                <c:pt idx="2001">
                  <c:v>1.3670199999999999</c:v>
                </c:pt>
                <c:pt idx="2002">
                  <c:v>1.3251200000000001</c:v>
                </c:pt>
                <c:pt idx="2003">
                  <c:v>1.2891300000000001</c:v>
                </c:pt>
                <c:pt idx="2004">
                  <c:v>1.2579800000000001</c:v>
                </c:pt>
                <c:pt idx="2005">
                  <c:v>1.2080299999999999</c:v>
                </c:pt>
                <c:pt idx="2006">
                  <c:v>1.1827799999999999</c:v>
                </c:pt>
                <c:pt idx="2007">
                  <c:v>1.15646</c:v>
                </c:pt>
                <c:pt idx="2008">
                  <c:v>1.1177900000000001</c:v>
                </c:pt>
                <c:pt idx="2009">
                  <c:v>1.0742799999999999</c:v>
                </c:pt>
                <c:pt idx="2010">
                  <c:v>1.0485</c:v>
                </c:pt>
                <c:pt idx="2011">
                  <c:v>1.02271</c:v>
                </c:pt>
                <c:pt idx="2012">
                  <c:v>0.99155899999999997</c:v>
                </c:pt>
                <c:pt idx="2013">
                  <c:v>0.95449700000000004</c:v>
                </c:pt>
                <c:pt idx="2014">
                  <c:v>0.91313699999999998</c:v>
                </c:pt>
                <c:pt idx="2015">
                  <c:v>0.85243999999999998</c:v>
                </c:pt>
                <c:pt idx="2016">
                  <c:v>0.80302299999999993</c:v>
                </c:pt>
                <c:pt idx="2017">
                  <c:v>0.76488599999999995</c:v>
                </c:pt>
                <c:pt idx="2018">
                  <c:v>0.71117200000000003</c:v>
                </c:pt>
                <c:pt idx="2019">
                  <c:v>0.68270399999999998</c:v>
                </c:pt>
                <c:pt idx="2020">
                  <c:v>0.65316099999999999</c:v>
                </c:pt>
                <c:pt idx="2021">
                  <c:v>0.62308200000000002</c:v>
                </c:pt>
                <c:pt idx="2022">
                  <c:v>0.596225</c:v>
                </c:pt>
                <c:pt idx="2023">
                  <c:v>0.57205300000000003</c:v>
                </c:pt>
                <c:pt idx="2024">
                  <c:v>0.54304799999999998</c:v>
                </c:pt>
                <c:pt idx="2025">
                  <c:v>0.51672799999999997</c:v>
                </c:pt>
                <c:pt idx="2026">
                  <c:v>0.49040800000000001</c:v>
                </c:pt>
                <c:pt idx="2027">
                  <c:v>0.40339199999999997</c:v>
                </c:pt>
                <c:pt idx="2028">
                  <c:v>0.37384899999999999</c:v>
                </c:pt>
                <c:pt idx="2029">
                  <c:v>0.34376899999999999</c:v>
                </c:pt>
                <c:pt idx="2030">
                  <c:v>0.24923300000000001</c:v>
                </c:pt>
                <c:pt idx="2031">
                  <c:v>0.18907299999999999</c:v>
                </c:pt>
                <c:pt idx="2032">
                  <c:v>0.15738199999999999</c:v>
                </c:pt>
                <c:pt idx="2033">
                  <c:v>0.123005</c:v>
                </c:pt>
                <c:pt idx="2034">
                  <c:v>5.2639699999999998E-2</c:v>
                </c:pt>
                <c:pt idx="2035">
                  <c:v>3.0616899999999999E-2</c:v>
                </c:pt>
                <c:pt idx="2036">
                  <c:v>1.6114199999999999E-2</c:v>
                </c:pt>
                <c:pt idx="2037">
                  <c:v>1.5926200000000001</c:v>
                </c:pt>
                <c:pt idx="2038">
                  <c:v>1.53837</c:v>
                </c:pt>
                <c:pt idx="2039">
                  <c:v>1.47176</c:v>
                </c:pt>
                <c:pt idx="2040">
                  <c:v>1.4223399999999999</c:v>
                </c:pt>
                <c:pt idx="2041">
                  <c:v>1.3713200000000001</c:v>
                </c:pt>
                <c:pt idx="2042">
                  <c:v>1.30901</c:v>
                </c:pt>
                <c:pt idx="2043">
                  <c:v>1.26067</c:v>
                </c:pt>
                <c:pt idx="2044">
                  <c:v>1.2214499999999999</c:v>
                </c:pt>
                <c:pt idx="2045">
                  <c:v>1.1758</c:v>
                </c:pt>
                <c:pt idx="2046">
                  <c:v>1.0807199999999999</c:v>
                </c:pt>
                <c:pt idx="2047">
                  <c:v>1.0393600000000001</c:v>
                </c:pt>
                <c:pt idx="2048">
                  <c:v>1.00176</c:v>
                </c:pt>
                <c:pt idx="2049">
                  <c:v>0.95664499999999997</c:v>
                </c:pt>
                <c:pt idx="2050">
                  <c:v>0.88627999999999996</c:v>
                </c:pt>
                <c:pt idx="2051">
                  <c:v>0.84975400000000001</c:v>
                </c:pt>
                <c:pt idx="2052">
                  <c:v>0.81698900000000008</c:v>
                </c:pt>
                <c:pt idx="2053">
                  <c:v>0.73319500000000004</c:v>
                </c:pt>
                <c:pt idx="2054">
                  <c:v>0.66605300000000001</c:v>
                </c:pt>
                <c:pt idx="2055">
                  <c:v>0.60535600000000001</c:v>
                </c:pt>
                <c:pt idx="2056">
                  <c:v>0.565608</c:v>
                </c:pt>
                <c:pt idx="2057">
                  <c:v>0.52156199999999997</c:v>
                </c:pt>
                <c:pt idx="2058">
                  <c:v>0.479128</c:v>
                </c:pt>
                <c:pt idx="2059">
                  <c:v>0.44475100000000001</c:v>
                </c:pt>
                <c:pt idx="2060">
                  <c:v>0.41252299999999997</c:v>
                </c:pt>
                <c:pt idx="2061">
                  <c:v>0.34108300000000003</c:v>
                </c:pt>
                <c:pt idx="2062">
                  <c:v>0.31583800000000001</c:v>
                </c:pt>
                <c:pt idx="2063">
                  <c:v>0.26427299999999998</c:v>
                </c:pt>
                <c:pt idx="2064">
                  <c:v>0.235267</c:v>
                </c:pt>
                <c:pt idx="2065">
                  <c:v>0.16651299999999999</c:v>
                </c:pt>
                <c:pt idx="2066">
                  <c:v>0.14610200000000001</c:v>
                </c:pt>
                <c:pt idx="2067">
                  <c:v>4.8879699999999998E-2</c:v>
                </c:pt>
                <c:pt idx="2068">
                  <c:v>3.00798E-2</c:v>
                </c:pt>
                <c:pt idx="2069">
                  <c:v>1.7188499999999999E-2</c:v>
                </c:pt>
                <c:pt idx="2070">
                  <c:v>0.73856699999999997</c:v>
                </c:pt>
                <c:pt idx="2071">
                  <c:v>0.69452100000000005</c:v>
                </c:pt>
                <c:pt idx="2072">
                  <c:v>0.65369900000000003</c:v>
                </c:pt>
                <c:pt idx="2073">
                  <c:v>0.61770999999999998</c:v>
                </c:pt>
                <c:pt idx="2074">
                  <c:v>0.58172199999999996</c:v>
                </c:pt>
                <c:pt idx="2075">
                  <c:v>0.55701400000000001</c:v>
                </c:pt>
                <c:pt idx="2076">
                  <c:v>0.53713900000000003</c:v>
                </c:pt>
                <c:pt idx="2077">
                  <c:v>0.50813399999999997</c:v>
                </c:pt>
                <c:pt idx="2078">
                  <c:v>0.47805399999999998</c:v>
                </c:pt>
                <c:pt idx="2079">
                  <c:v>0.39909499999999998</c:v>
                </c:pt>
                <c:pt idx="2080">
                  <c:v>0.345918</c:v>
                </c:pt>
                <c:pt idx="2081">
                  <c:v>0.28629500000000002</c:v>
                </c:pt>
                <c:pt idx="2082">
                  <c:v>0.26266099999999998</c:v>
                </c:pt>
                <c:pt idx="2083">
                  <c:v>0.23902699999999999</c:v>
                </c:pt>
                <c:pt idx="2084">
                  <c:v>0.215393</c:v>
                </c:pt>
                <c:pt idx="2085">
                  <c:v>0.130525</c:v>
                </c:pt>
                <c:pt idx="2086">
                  <c:v>0.107428</c:v>
                </c:pt>
                <c:pt idx="2087">
                  <c:v>7.8959500000000002E-2</c:v>
                </c:pt>
                <c:pt idx="2088">
                  <c:v>5.6399600000000001E-2</c:v>
                </c:pt>
                <c:pt idx="2089">
                  <c:v>4.2971099999999998E-2</c:v>
                </c:pt>
                <c:pt idx="2090">
                  <c:v>2.3096999999999999E-2</c:v>
                </c:pt>
                <c:pt idx="2091">
                  <c:v>0.46516299999999999</c:v>
                </c:pt>
                <c:pt idx="2092">
                  <c:v>0.42809999999999998</c:v>
                </c:pt>
                <c:pt idx="2093">
                  <c:v>0.39909499999999998</c:v>
                </c:pt>
                <c:pt idx="2094">
                  <c:v>0.35612300000000002</c:v>
                </c:pt>
                <c:pt idx="2095">
                  <c:v>0.33410099999999998</c:v>
                </c:pt>
                <c:pt idx="2096">
                  <c:v>0.309392</c:v>
                </c:pt>
                <c:pt idx="2097">
                  <c:v>0.28575800000000001</c:v>
                </c:pt>
                <c:pt idx="2098">
                  <c:v>0.265347</c:v>
                </c:pt>
                <c:pt idx="2099">
                  <c:v>0.22935900000000001</c:v>
                </c:pt>
                <c:pt idx="2100">
                  <c:v>0.20518700000000001</c:v>
                </c:pt>
                <c:pt idx="2101">
                  <c:v>0.18423900000000001</c:v>
                </c:pt>
                <c:pt idx="2102">
                  <c:v>0.15415899999999999</c:v>
                </c:pt>
                <c:pt idx="2103">
                  <c:v>0.109039</c:v>
                </c:pt>
                <c:pt idx="2104">
                  <c:v>4.7805399999999998E-2</c:v>
                </c:pt>
                <c:pt idx="2105">
                  <c:v>3.4914100000000003E-2</c:v>
                </c:pt>
                <c:pt idx="2106">
                  <c:v>2.3634100000000002E-2</c:v>
                </c:pt>
                <c:pt idx="2107">
                  <c:v>1.28913E-2</c:v>
                </c:pt>
                <c:pt idx="2108">
                  <c:v>1.6935800000000001</c:v>
                </c:pt>
                <c:pt idx="2109">
                  <c:v>1.6598900000000001</c:v>
                </c:pt>
                <c:pt idx="2110">
                  <c:v>1.5770099999999998</c:v>
                </c:pt>
                <c:pt idx="2111">
                  <c:v>1.5374300000000001</c:v>
                </c:pt>
                <c:pt idx="2112">
                  <c:v>1.5101599999999999</c:v>
                </c:pt>
                <c:pt idx="2113">
                  <c:v>1.4695199999999999</c:v>
                </c:pt>
                <c:pt idx="2114">
                  <c:v>1.4026700000000001</c:v>
                </c:pt>
                <c:pt idx="2115">
                  <c:v>1.3802099999999999</c:v>
                </c:pt>
                <c:pt idx="2116">
                  <c:v>1.3502700000000001</c:v>
                </c:pt>
                <c:pt idx="2117">
                  <c:v>1.30749</c:v>
                </c:pt>
                <c:pt idx="2118">
                  <c:v>1.28182</c:v>
                </c:pt>
                <c:pt idx="2119">
                  <c:v>1.2438499999999999</c:v>
                </c:pt>
                <c:pt idx="2120">
                  <c:v>1.20963</c:v>
                </c:pt>
                <c:pt idx="2121">
                  <c:v>1.1454500000000001</c:v>
                </c:pt>
                <c:pt idx="2122">
                  <c:v>1.11337</c:v>
                </c:pt>
                <c:pt idx="2123">
                  <c:v>1.08396</c:v>
                </c:pt>
                <c:pt idx="2124">
                  <c:v>1.0524100000000001</c:v>
                </c:pt>
                <c:pt idx="2125">
                  <c:v>0.99197900000000006</c:v>
                </c:pt>
                <c:pt idx="2126">
                  <c:v>0.95615000000000006</c:v>
                </c:pt>
                <c:pt idx="2127">
                  <c:v>0.92727300000000001</c:v>
                </c:pt>
                <c:pt idx="2128">
                  <c:v>0.89090899999999995</c:v>
                </c:pt>
                <c:pt idx="2129">
                  <c:v>0.87058800000000003</c:v>
                </c:pt>
                <c:pt idx="2130">
                  <c:v>0.850267</c:v>
                </c:pt>
                <c:pt idx="2131">
                  <c:v>0.82994699999999999</c:v>
                </c:pt>
                <c:pt idx="2132">
                  <c:v>0.8080210000000001</c:v>
                </c:pt>
                <c:pt idx="2133">
                  <c:v>0.77647100000000002</c:v>
                </c:pt>
                <c:pt idx="2134">
                  <c:v>0.74973299999999998</c:v>
                </c:pt>
                <c:pt idx="2135">
                  <c:v>0.72299500000000005</c:v>
                </c:pt>
                <c:pt idx="2136">
                  <c:v>0.69572199999999995</c:v>
                </c:pt>
                <c:pt idx="2137">
                  <c:v>0.66417099999999996</c:v>
                </c:pt>
                <c:pt idx="2138">
                  <c:v>0.62834199999999996</c:v>
                </c:pt>
                <c:pt idx="2139">
                  <c:v>0.59518700000000002</c:v>
                </c:pt>
                <c:pt idx="2140">
                  <c:v>0.56738</c:v>
                </c:pt>
                <c:pt idx="2141">
                  <c:v>0.52727299999999999</c:v>
                </c:pt>
                <c:pt idx="2142">
                  <c:v>0.49358299999999999</c:v>
                </c:pt>
                <c:pt idx="2143">
                  <c:v>0.46310200000000001</c:v>
                </c:pt>
                <c:pt idx="2144">
                  <c:v>0.43101600000000001</c:v>
                </c:pt>
                <c:pt idx="2145">
                  <c:v>0.38609599999999999</c:v>
                </c:pt>
                <c:pt idx="2146">
                  <c:v>0.32834200000000002</c:v>
                </c:pt>
                <c:pt idx="2147">
                  <c:v>0.27861000000000002</c:v>
                </c:pt>
                <c:pt idx="2148">
                  <c:v>0.25294100000000003</c:v>
                </c:pt>
                <c:pt idx="2149">
                  <c:v>0.20427800000000002</c:v>
                </c:pt>
                <c:pt idx="2150">
                  <c:v>0.17647099999999999</c:v>
                </c:pt>
                <c:pt idx="2151">
                  <c:v>0.15240600000000001</c:v>
                </c:pt>
                <c:pt idx="2152">
                  <c:v>0.13101599999999999</c:v>
                </c:pt>
                <c:pt idx="2153">
                  <c:v>0.10213900000000001</c:v>
                </c:pt>
                <c:pt idx="2154">
                  <c:v>8.7165800000000002E-2</c:v>
                </c:pt>
                <c:pt idx="2155">
                  <c:v>7.2727299999999995E-2</c:v>
                </c:pt>
                <c:pt idx="2156">
                  <c:v>2.7807499999999999E-2</c:v>
                </c:pt>
                <c:pt idx="2157">
                  <c:v>4.2780700000000001E-3</c:v>
                </c:pt>
                <c:pt idx="2158">
                  <c:v>0.96577500000000005</c:v>
                </c:pt>
                <c:pt idx="2159">
                  <c:v>0.928342</c:v>
                </c:pt>
                <c:pt idx="2160">
                  <c:v>0.90427800000000003</c:v>
                </c:pt>
                <c:pt idx="2161">
                  <c:v>0.87058800000000003</c:v>
                </c:pt>
                <c:pt idx="2162">
                  <c:v>0.83689800000000003</c:v>
                </c:pt>
                <c:pt idx="2163">
                  <c:v>0.81604299999999996</c:v>
                </c:pt>
                <c:pt idx="2164">
                  <c:v>0.78449199999999997</c:v>
                </c:pt>
                <c:pt idx="2165">
                  <c:v>0.72299500000000005</c:v>
                </c:pt>
                <c:pt idx="2166">
                  <c:v>0.68770100000000001</c:v>
                </c:pt>
                <c:pt idx="2167">
                  <c:v>0.649733</c:v>
                </c:pt>
                <c:pt idx="2168">
                  <c:v>0.61283399999999999</c:v>
                </c:pt>
                <c:pt idx="2169">
                  <c:v>0.58235300000000001</c:v>
                </c:pt>
                <c:pt idx="2170">
                  <c:v>0.55347599999999997</c:v>
                </c:pt>
                <c:pt idx="2171">
                  <c:v>0.51497300000000001</c:v>
                </c:pt>
                <c:pt idx="2172">
                  <c:v>0.48663099999999998</c:v>
                </c:pt>
                <c:pt idx="2173">
                  <c:v>0.42138999999999999</c:v>
                </c:pt>
                <c:pt idx="2174">
                  <c:v>0.32620300000000002</c:v>
                </c:pt>
                <c:pt idx="2175">
                  <c:v>0.29572199999999998</c:v>
                </c:pt>
                <c:pt idx="2176">
                  <c:v>0.243316</c:v>
                </c:pt>
                <c:pt idx="2177">
                  <c:v>0.22032099999999999</c:v>
                </c:pt>
                <c:pt idx="2178">
                  <c:v>0.20106999999999997</c:v>
                </c:pt>
                <c:pt idx="2179">
                  <c:v>0.17860999999999999</c:v>
                </c:pt>
                <c:pt idx="2180">
                  <c:v>0.15508</c:v>
                </c:pt>
                <c:pt idx="2181">
                  <c:v>0.12887699999999999</c:v>
                </c:pt>
                <c:pt idx="2182">
                  <c:v>0.10053499999999999</c:v>
                </c:pt>
                <c:pt idx="2183">
                  <c:v>5.7219300000000001E-2</c:v>
                </c:pt>
                <c:pt idx="2184">
                  <c:v>3.9572200000000002E-2</c:v>
                </c:pt>
                <c:pt idx="2185">
                  <c:v>2.5133700000000002E-2</c:v>
                </c:pt>
                <c:pt idx="2186">
                  <c:v>1.5507999999999999E-2</c:v>
                </c:pt>
                <c:pt idx="2187">
                  <c:v>1.34118</c:v>
                </c:pt>
                <c:pt idx="2188">
                  <c:v>1.3037399999999999</c:v>
                </c:pt>
                <c:pt idx="2189">
                  <c:v>1.2636400000000001</c:v>
                </c:pt>
                <c:pt idx="2190">
                  <c:v>1.2240599999999999</c:v>
                </c:pt>
                <c:pt idx="2191">
                  <c:v>1.1871700000000001</c:v>
                </c:pt>
                <c:pt idx="2192">
                  <c:v>1.15401</c:v>
                </c:pt>
                <c:pt idx="2193">
                  <c:v>1.1138999999999999</c:v>
                </c:pt>
                <c:pt idx="2194">
                  <c:v>1.0417099999999999</c:v>
                </c:pt>
                <c:pt idx="2195">
                  <c:v>1.0080199999999999</c:v>
                </c:pt>
                <c:pt idx="2196">
                  <c:v>0.96524100000000002</c:v>
                </c:pt>
                <c:pt idx="2197">
                  <c:v>0.93101599999999995</c:v>
                </c:pt>
                <c:pt idx="2198">
                  <c:v>0.9</c:v>
                </c:pt>
                <c:pt idx="2199">
                  <c:v>0.87272700000000003</c:v>
                </c:pt>
                <c:pt idx="2200">
                  <c:v>0.84331599999999995</c:v>
                </c:pt>
                <c:pt idx="2201">
                  <c:v>0.8080210000000001</c:v>
                </c:pt>
                <c:pt idx="2202">
                  <c:v>0.77433200000000002</c:v>
                </c:pt>
                <c:pt idx="2203">
                  <c:v>0.71550800000000003</c:v>
                </c:pt>
                <c:pt idx="2204">
                  <c:v>0.67272699999999996</c:v>
                </c:pt>
                <c:pt idx="2205">
                  <c:v>0.55721900000000002</c:v>
                </c:pt>
                <c:pt idx="2206">
                  <c:v>0.49090899999999998</c:v>
                </c:pt>
                <c:pt idx="2207">
                  <c:v>0.35133700000000001</c:v>
                </c:pt>
                <c:pt idx="2208">
                  <c:v>0.30802099999999999</c:v>
                </c:pt>
                <c:pt idx="2209">
                  <c:v>0.273262</c:v>
                </c:pt>
                <c:pt idx="2210">
                  <c:v>0.22566800000000001</c:v>
                </c:pt>
                <c:pt idx="2211">
                  <c:v>0.147594</c:v>
                </c:pt>
                <c:pt idx="2212">
                  <c:v>0.102674</c:v>
                </c:pt>
                <c:pt idx="2213">
                  <c:v>7.1123000000000006E-2</c:v>
                </c:pt>
                <c:pt idx="2214">
                  <c:v>4.3850300000000002E-2</c:v>
                </c:pt>
                <c:pt idx="2215">
                  <c:v>2.2459900000000001E-2</c:v>
                </c:pt>
                <c:pt idx="2216">
                  <c:v>1.1229899999999999E-2</c:v>
                </c:pt>
                <c:pt idx="2217">
                  <c:v>2.4330599999999998</c:v>
                </c:pt>
                <c:pt idx="2218">
                  <c:v>2.2533699999999999</c:v>
                </c:pt>
                <c:pt idx="2219">
                  <c:v>2.1874799999999999</c:v>
                </c:pt>
                <c:pt idx="2220">
                  <c:v>2.1179999999999999</c:v>
                </c:pt>
                <c:pt idx="2221">
                  <c:v>2.0089800000000002</c:v>
                </c:pt>
                <c:pt idx="2222">
                  <c:v>1.9610700000000001</c:v>
                </c:pt>
                <c:pt idx="2223">
                  <c:v>1.9239299999999999</c:v>
                </c:pt>
                <c:pt idx="2224">
                  <c:v>1.87721</c:v>
                </c:pt>
                <c:pt idx="2225">
                  <c:v>1.8436699999999999</c:v>
                </c:pt>
                <c:pt idx="2226">
                  <c:v>1.79695</c:v>
                </c:pt>
                <c:pt idx="2227">
                  <c:v>1.7047000000000001</c:v>
                </c:pt>
                <c:pt idx="2228">
                  <c:v>1.5777200000000002</c:v>
                </c:pt>
                <c:pt idx="2229">
                  <c:v>1.5106299999999999</c:v>
                </c:pt>
                <c:pt idx="2230">
                  <c:v>1.4339599999999999</c:v>
                </c:pt>
                <c:pt idx="2231">
                  <c:v>1.3596900000000001</c:v>
                </c:pt>
                <c:pt idx="2232">
                  <c:v>1.3117700000000001</c:v>
                </c:pt>
                <c:pt idx="2233">
                  <c:v>1.2279100000000001</c:v>
                </c:pt>
                <c:pt idx="2234">
                  <c:v>1.1584300000000001</c:v>
                </c:pt>
                <c:pt idx="2235">
                  <c:v>1.10093</c:v>
                </c:pt>
                <c:pt idx="2236">
                  <c:v>0.93680699999999995</c:v>
                </c:pt>
                <c:pt idx="2237">
                  <c:v>0.87690900000000005</c:v>
                </c:pt>
                <c:pt idx="2238">
                  <c:v>0.77867600000000003</c:v>
                </c:pt>
                <c:pt idx="2239">
                  <c:v>0.72716400000000003</c:v>
                </c:pt>
                <c:pt idx="2240">
                  <c:v>0.68523500000000004</c:v>
                </c:pt>
                <c:pt idx="2241">
                  <c:v>0.64090999999999998</c:v>
                </c:pt>
                <c:pt idx="2242">
                  <c:v>0.58939799999999998</c:v>
                </c:pt>
                <c:pt idx="2243">
                  <c:v>0.53788599999999998</c:v>
                </c:pt>
                <c:pt idx="2244">
                  <c:v>0.50554100000000002</c:v>
                </c:pt>
                <c:pt idx="2245">
                  <c:v>0.45163199999999998</c:v>
                </c:pt>
                <c:pt idx="2246">
                  <c:v>0.40611000000000003</c:v>
                </c:pt>
                <c:pt idx="2247">
                  <c:v>0.36777500000000002</c:v>
                </c:pt>
                <c:pt idx="2248">
                  <c:v>0.311471</c:v>
                </c:pt>
                <c:pt idx="2249">
                  <c:v>0.25995800000000002</c:v>
                </c:pt>
                <c:pt idx="2250">
                  <c:v>0.21563299999999999</c:v>
                </c:pt>
                <c:pt idx="2251">
                  <c:v>0.17969499999999999</c:v>
                </c:pt>
                <c:pt idx="2252">
                  <c:v>0.159329</c:v>
                </c:pt>
                <c:pt idx="2253">
                  <c:v>0.118598</c:v>
                </c:pt>
                <c:pt idx="2254">
                  <c:v>7.90656E-2</c:v>
                </c:pt>
                <c:pt idx="2255">
                  <c:v>4.91165E-2</c:v>
                </c:pt>
                <c:pt idx="2256">
                  <c:v>2.1563300000000001E-2</c:v>
                </c:pt>
                <c:pt idx="2257">
                  <c:v>1.19796E-2</c:v>
                </c:pt>
                <c:pt idx="2258">
                  <c:v>2.8954800000000001</c:v>
                </c:pt>
                <c:pt idx="2259">
                  <c:v>2.7972399999999999</c:v>
                </c:pt>
                <c:pt idx="2260">
                  <c:v>2.6558799999999998</c:v>
                </c:pt>
                <c:pt idx="2261">
                  <c:v>2.5696300000000001</c:v>
                </c:pt>
                <c:pt idx="2262">
                  <c:v>2.4869699999999999</c:v>
                </c:pt>
                <c:pt idx="2263">
                  <c:v>2.4067099999999999</c:v>
                </c:pt>
                <c:pt idx="2264">
                  <c:v>2.2342</c:v>
                </c:pt>
                <c:pt idx="2265">
                  <c:v>2.1084200000000002</c:v>
                </c:pt>
                <c:pt idx="2266">
                  <c:v>2.0233599999999998</c:v>
                </c:pt>
                <c:pt idx="2267">
                  <c:v>1.9395</c:v>
                </c:pt>
                <c:pt idx="2268">
                  <c:v>1.6064700000000003</c:v>
                </c:pt>
                <c:pt idx="2269">
                  <c:v>1.5369900000000001</c:v>
                </c:pt>
                <c:pt idx="2270">
                  <c:v>1.3740600000000001</c:v>
                </c:pt>
                <c:pt idx="2271">
                  <c:v>1.30219</c:v>
                </c:pt>
                <c:pt idx="2272">
                  <c:v>1.2147300000000001</c:v>
                </c:pt>
                <c:pt idx="2273">
                  <c:v>1.0721799999999999</c:v>
                </c:pt>
                <c:pt idx="2274">
                  <c:v>1.0062899999999999</c:v>
                </c:pt>
                <c:pt idx="2275">
                  <c:v>0.93201599999999996</c:v>
                </c:pt>
                <c:pt idx="2276">
                  <c:v>0.85894000000000004</c:v>
                </c:pt>
                <c:pt idx="2277">
                  <c:v>0.77867600000000003</c:v>
                </c:pt>
                <c:pt idx="2278">
                  <c:v>0.71758</c:v>
                </c:pt>
                <c:pt idx="2279">
                  <c:v>0.645702</c:v>
                </c:pt>
                <c:pt idx="2280">
                  <c:v>0.59419</c:v>
                </c:pt>
                <c:pt idx="2281">
                  <c:v>0.48996699999999999</c:v>
                </c:pt>
                <c:pt idx="2282">
                  <c:v>0.43366300000000002</c:v>
                </c:pt>
                <c:pt idx="2283">
                  <c:v>0.38813999999999999</c:v>
                </c:pt>
                <c:pt idx="2284">
                  <c:v>0.34501300000000001</c:v>
                </c:pt>
                <c:pt idx="2285">
                  <c:v>0.21443499999999999</c:v>
                </c:pt>
                <c:pt idx="2286">
                  <c:v>0.160527</c:v>
                </c:pt>
                <c:pt idx="2287">
                  <c:v>0.12578600000000001</c:v>
                </c:pt>
                <c:pt idx="2288">
                  <c:v>9.4639100000000004E-2</c:v>
                </c:pt>
                <c:pt idx="2289">
                  <c:v>2.5157199999999998E-2</c:v>
                </c:pt>
                <c:pt idx="2290">
                  <c:v>3.4142000000000001</c:v>
                </c:pt>
                <c:pt idx="2291">
                  <c:v>3.2356999999999996</c:v>
                </c:pt>
                <c:pt idx="2292">
                  <c:v>3.1458499999999998</c:v>
                </c:pt>
                <c:pt idx="2293">
                  <c:v>3.0739700000000001</c:v>
                </c:pt>
                <c:pt idx="2294">
                  <c:v>2.9769399999999999</c:v>
                </c:pt>
                <c:pt idx="2295">
                  <c:v>2.9230299999999998</c:v>
                </c:pt>
                <c:pt idx="2296">
                  <c:v>2.8260000000000001</c:v>
                </c:pt>
                <c:pt idx="2297">
                  <c:v>2.7577099999999999</c:v>
                </c:pt>
                <c:pt idx="2298">
                  <c:v>2.6774499999999999</c:v>
                </c:pt>
                <c:pt idx="2299">
                  <c:v>2.61036</c:v>
                </c:pt>
                <c:pt idx="2300">
                  <c:v>2.4486400000000001</c:v>
                </c:pt>
                <c:pt idx="2301">
                  <c:v>2.2881100000000001</c:v>
                </c:pt>
                <c:pt idx="2302">
                  <c:v>2.04373</c:v>
                </c:pt>
                <c:pt idx="2303">
                  <c:v>1.9371100000000001</c:v>
                </c:pt>
                <c:pt idx="2304">
                  <c:v>1.81731</c:v>
                </c:pt>
                <c:pt idx="2305">
                  <c:v>1.75502</c:v>
                </c:pt>
                <c:pt idx="2306">
                  <c:v>1.6591800000000001</c:v>
                </c:pt>
                <c:pt idx="2307">
                  <c:v>1.4507300000000001</c:v>
                </c:pt>
                <c:pt idx="2308">
                  <c:v>1.27823</c:v>
                </c:pt>
                <c:pt idx="2309">
                  <c:v>1.2075499999999999</c:v>
                </c:pt>
                <c:pt idx="2310">
                  <c:v>1.1153</c:v>
                </c:pt>
                <c:pt idx="2311">
                  <c:v>1.05301</c:v>
                </c:pt>
                <c:pt idx="2312">
                  <c:v>0.97633999999999999</c:v>
                </c:pt>
                <c:pt idx="2313">
                  <c:v>0.899671</c:v>
                </c:pt>
                <c:pt idx="2314">
                  <c:v>0.8373759999999999</c:v>
                </c:pt>
                <c:pt idx="2315">
                  <c:v>0.75471699999999997</c:v>
                </c:pt>
                <c:pt idx="2316">
                  <c:v>0.61096099999999998</c:v>
                </c:pt>
                <c:pt idx="2317">
                  <c:v>0.53309399999999996</c:v>
                </c:pt>
                <c:pt idx="2318">
                  <c:v>0.46840399999999999</c:v>
                </c:pt>
                <c:pt idx="2319">
                  <c:v>0.39532800000000001</c:v>
                </c:pt>
                <c:pt idx="2320">
                  <c:v>0.19287199999999999</c:v>
                </c:pt>
                <c:pt idx="2321">
                  <c:v>0.15094299999999999</c:v>
                </c:pt>
                <c:pt idx="2322">
                  <c:v>0.1174</c:v>
                </c:pt>
                <c:pt idx="2323">
                  <c:v>8.3857399999999999E-2</c:v>
                </c:pt>
                <c:pt idx="2324">
                  <c:v>3.3543000000000003E-2</c:v>
                </c:pt>
                <c:pt idx="2325">
                  <c:v>8.3857399999999992E-3</c:v>
                </c:pt>
                <c:pt idx="2326">
                  <c:v>3.4860699999999998</c:v>
                </c:pt>
                <c:pt idx="2327">
                  <c:v>3.3950300000000002</c:v>
                </c:pt>
                <c:pt idx="2328">
                  <c:v>3.2584599999999999</c:v>
                </c:pt>
                <c:pt idx="2329">
                  <c:v>3.0919400000000001</c:v>
                </c:pt>
                <c:pt idx="2330">
                  <c:v>3.01288</c:v>
                </c:pt>
                <c:pt idx="2331">
                  <c:v>2.9194399999999998</c:v>
                </c:pt>
                <c:pt idx="2332">
                  <c:v>2.8248000000000002</c:v>
                </c:pt>
                <c:pt idx="2333">
                  <c:v>2.7253699999999998</c:v>
                </c:pt>
                <c:pt idx="2334">
                  <c:v>2.5804100000000001</c:v>
                </c:pt>
                <c:pt idx="2335">
                  <c:v>2.45702</c:v>
                </c:pt>
                <c:pt idx="2336">
                  <c:v>2.3120699999999998</c:v>
                </c:pt>
                <c:pt idx="2337">
                  <c:v>2.1779000000000002</c:v>
                </c:pt>
                <c:pt idx="2338">
                  <c:v>2.03294</c:v>
                </c:pt>
                <c:pt idx="2339">
                  <c:v>1.8784099999999999</c:v>
                </c:pt>
                <c:pt idx="2340">
                  <c:v>1.6220399999999999</c:v>
                </c:pt>
                <c:pt idx="2341">
                  <c:v>1.4794799999999999</c:v>
                </c:pt>
                <c:pt idx="2342">
                  <c:v>1.3501000000000001</c:v>
                </c:pt>
                <c:pt idx="2343">
                  <c:v>1.2398899999999999</c:v>
                </c:pt>
                <c:pt idx="2344">
                  <c:v>1.10812</c:v>
                </c:pt>
                <c:pt idx="2345">
                  <c:v>0.98233000000000004</c:v>
                </c:pt>
                <c:pt idx="2346">
                  <c:v>0.69122499999999998</c:v>
                </c:pt>
                <c:pt idx="2347">
                  <c:v>0.59778399999999998</c:v>
                </c:pt>
                <c:pt idx="2348">
                  <c:v>0.486373</c:v>
                </c:pt>
                <c:pt idx="2349">
                  <c:v>0.29949100000000001</c:v>
                </c:pt>
                <c:pt idx="2350">
                  <c:v>0.195268</c:v>
                </c:pt>
                <c:pt idx="2351">
                  <c:v>0.14016200000000001</c:v>
                </c:pt>
                <c:pt idx="2352">
                  <c:v>8.0263600000000004E-2</c:v>
                </c:pt>
                <c:pt idx="2353">
                  <c:v>5.1512400000000007E-2</c:v>
                </c:pt>
                <c:pt idx="2354">
                  <c:v>2.9949099999999999E-2</c:v>
                </c:pt>
                <c:pt idx="2355">
                  <c:v>1.3177599999999999E-2</c:v>
                </c:pt>
                <c:pt idx="2356">
                  <c:v>54.3307</c:v>
                </c:pt>
                <c:pt idx="2357">
                  <c:v>47.273299999999999</c:v>
                </c:pt>
                <c:pt idx="2358">
                  <c:v>35.957999999999998</c:v>
                </c:pt>
                <c:pt idx="2359">
                  <c:v>31.350200000000001</c:v>
                </c:pt>
                <c:pt idx="2360">
                  <c:v>27.238299999999999</c:v>
                </c:pt>
                <c:pt idx="2361">
                  <c:v>20.851600000000001</c:v>
                </c:pt>
                <c:pt idx="2362">
                  <c:v>18.4602</c:v>
                </c:pt>
                <c:pt idx="2363">
                  <c:v>14.3774</c:v>
                </c:pt>
                <c:pt idx="2364">
                  <c:v>12.773399999999999</c:v>
                </c:pt>
                <c:pt idx="2365">
                  <c:v>11.3444</c:v>
                </c:pt>
                <c:pt idx="2366">
                  <c:v>9.0113699999999994</c:v>
                </c:pt>
                <c:pt idx="2367">
                  <c:v>7.9323399999999999</c:v>
                </c:pt>
                <c:pt idx="2368">
                  <c:v>5.9492599999999998</c:v>
                </c:pt>
                <c:pt idx="2369">
                  <c:v>6.474190000000001</c:v>
                </c:pt>
                <c:pt idx="2370">
                  <c:v>4.9868800000000002</c:v>
                </c:pt>
                <c:pt idx="2371">
                  <c:v>4.7535699999999999</c:v>
                </c:pt>
                <c:pt idx="2372">
                  <c:v>4.4036200000000001</c:v>
                </c:pt>
                <c:pt idx="2373">
                  <c:v>4.1119899999999996</c:v>
                </c:pt>
                <c:pt idx="2374">
                  <c:v>3.9078400000000002</c:v>
                </c:pt>
                <c:pt idx="2375">
                  <c:v>3.6745399999999999</c:v>
                </c:pt>
                <c:pt idx="2376">
                  <c:v>3.00379</c:v>
                </c:pt>
                <c:pt idx="2377">
                  <c:v>2.88714</c:v>
                </c:pt>
                <c:pt idx="2378">
                  <c:v>1.5748000000000002</c:v>
                </c:pt>
                <c:pt idx="2379">
                  <c:v>1.3123400000000001</c:v>
                </c:pt>
                <c:pt idx="2380">
                  <c:v>0.78740200000000005</c:v>
                </c:pt>
                <c:pt idx="2381">
                  <c:v>70.370400000000004</c:v>
                </c:pt>
                <c:pt idx="2382">
                  <c:v>64.916899999999998</c:v>
                </c:pt>
                <c:pt idx="2383">
                  <c:v>59.609200000000001</c:v>
                </c:pt>
                <c:pt idx="2384">
                  <c:v>54.534799999999997</c:v>
                </c:pt>
                <c:pt idx="2385">
                  <c:v>49.839599999999997</c:v>
                </c:pt>
                <c:pt idx="2386">
                  <c:v>41.236499999999999</c:v>
                </c:pt>
                <c:pt idx="2387">
                  <c:v>37.503599999999999</c:v>
                </c:pt>
                <c:pt idx="2388">
                  <c:v>34.149900000000002</c:v>
                </c:pt>
                <c:pt idx="2389">
                  <c:v>31.029499999999999</c:v>
                </c:pt>
                <c:pt idx="2390">
                  <c:v>25.459299999999999</c:v>
                </c:pt>
                <c:pt idx="2391">
                  <c:v>19.335100000000001</c:v>
                </c:pt>
                <c:pt idx="2392">
                  <c:v>17.789400000000001</c:v>
                </c:pt>
                <c:pt idx="2393">
                  <c:v>14.7273</c:v>
                </c:pt>
                <c:pt idx="2394">
                  <c:v>13.4733</c:v>
                </c:pt>
                <c:pt idx="2395">
                  <c:v>12.510899999999999</c:v>
                </c:pt>
                <c:pt idx="2396">
                  <c:v>11.5777</c:v>
                </c:pt>
                <c:pt idx="2397">
                  <c:v>9.7696100000000001</c:v>
                </c:pt>
                <c:pt idx="2398">
                  <c:v>8.8655600000000003</c:v>
                </c:pt>
                <c:pt idx="2399">
                  <c:v>6.5325199999999999</c:v>
                </c:pt>
                <c:pt idx="2400">
                  <c:v>7.0574500000000002</c:v>
                </c:pt>
                <c:pt idx="2401">
                  <c:v>5.2493400000000001</c:v>
                </c:pt>
                <c:pt idx="2402">
                  <c:v>4.5494300000000001</c:v>
                </c:pt>
                <c:pt idx="2403">
                  <c:v>3.14961</c:v>
                </c:pt>
                <c:pt idx="2404">
                  <c:v>3.14961</c:v>
                </c:pt>
                <c:pt idx="2405">
                  <c:v>4.1994800000000003</c:v>
                </c:pt>
                <c:pt idx="2406">
                  <c:v>4.4619400000000002</c:v>
                </c:pt>
                <c:pt idx="2407">
                  <c:v>3.14961</c:v>
                </c:pt>
                <c:pt idx="2408">
                  <c:v>2.3622000000000001</c:v>
                </c:pt>
                <c:pt idx="2409">
                  <c:v>1.83727</c:v>
                </c:pt>
                <c:pt idx="2410">
                  <c:v>2.3622000000000001</c:v>
                </c:pt>
                <c:pt idx="2411">
                  <c:v>2.3622000000000001</c:v>
                </c:pt>
                <c:pt idx="2412">
                  <c:v>2.0997400000000002</c:v>
                </c:pt>
                <c:pt idx="2413">
                  <c:v>1.5748000000000002</c:v>
                </c:pt>
                <c:pt idx="2414">
                  <c:v>2.3622000000000001</c:v>
                </c:pt>
                <c:pt idx="2415">
                  <c:v>1.5748000000000002</c:v>
                </c:pt>
                <c:pt idx="2416">
                  <c:v>1.5748000000000002</c:v>
                </c:pt>
                <c:pt idx="2417">
                  <c:v>1.3123400000000001</c:v>
                </c:pt>
                <c:pt idx="2418">
                  <c:v>1.3123400000000001</c:v>
                </c:pt>
                <c:pt idx="2419">
                  <c:v>0.78740200000000005</c:v>
                </c:pt>
                <c:pt idx="2420">
                  <c:v>1.0498700000000001</c:v>
                </c:pt>
                <c:pt idx="2421">
                  <c:v>0.78740200000000005</c:v>
                </c:pt>
                <c:pt idx="2422">
                  <c:v>0.78740200000000005</c:v>
                </c:pt>
                <c:pt idx="2423">
                  <c:v>0.52493400000000001</c:v>
                </c:pt>
                <c:pt idx="2424">
                  <c:v>0.52493400000000001</c:v>
                </c:pt>
                <c:pt idx="2425">
                  <c:v>97.112899999999996</c:v>
                </c:pt>
                <c:pt idx="2426">
                  <c:v>83.522900000000007</c:v>
                </c:pt>
                <c:pt idx="2427">
                  <c:v>60.571599999999997</c:v>
                </c:pt>
                <c:pt idx="2428">
                  <c:v>51.268599999999999</c:v>
                </c:pt>
                <c:pt idx="2429">
                  <c:v>43.686199999999999</c:v>
                </c:pt>
                <c:pt idx="2430">
                  <c:v>37.124499999999998</c:v>
                </c:pt>
                <c:pt idx="2431">
                  <c:v>26.859100000000002</c:v>
                </c:pt>
                <c:pt idx="2432">
                  <c:v>23.301300000000001</c:v>
                </c:pt>
                <c:pt idx="2433">
                  <c:v>20.151599999999998</c:v>
                </c:pt>
                <c:pt idx="2434">
                  <c:v>17.293700000000001</c:v>
                </c:pt>
                <c:pt idx="2435">
                  <c:v>15.106400000000001</c:v>
                </c:pt>
                <c:pt idx="2436">
                  <c:v>11.635999999999999</c:v>
                </c:pt>
                <c:pt idx="2437">
                  <c:v>10.090400000000001</c:v>
                </c:pt>
                <c:pt idx="2438">
                  <c:v>8.9822100000000002</c:v>
                </c:pt>
                <c:pt idx="2439">
                  <c:v>8.1364800000000006</c:v>
                </c:pt>
                <c:pt idx="2440">
                  <c:v>5.3951599999999997</c:v>
                </c:pt>
                <c:pt idx="2441">
                  <c:v>4.52027</c:v>
                </c:pt>
                <c:pt idx="2442">
                  <c:v>4.1994800000000003</c:v>
                </c:pt>
                <c:pt idx="2443">
                  <c:v>3.6453799999999998</c:v>
                </c:pt>
                <c:pt idx="2444">
                  <c:v>2.8288099999999998</c:v>
                </c:pt>
                <c:pt idx="2445">
                  <c:v>2.0414099999999999</c:v>
                </c:pt>
                <c:pt idx="2446">
                  <c:v>1.3414999999999999</c:v>
                </c:pt>
                <c:pt idx="2447">
                  <c:v>41.149000000000001</c:v>
                </c:pt>
                <c:pt idx="2448">
                  <c:v>38.961799999999997</c:v>
                </c:pt>
                <c:pt idx="2449">
                  <c:v>36.628799999999998</c:v>
                </c:pt>
                <c:pt idx="2450">
                  <c:v>32.400100000000002</c:v>
                </c:pt>
                <c:pt idx="2451">
                  <c:v>30.417000000000002</c:v>
                </c:pt>
                <c:pt idx="2452">
                  <c:v>28.375599999999999</c:v>
                </c:pt>
                <c:pt idx="2453">
                  <c:v>26.655000000000001</c:v>
                </c:pt>
                <c:pt idx="2454">
                  <c:v>25.196899999999999</c:v>
                </c:pt>
                <c:pt idx="2455">
                  <c:v>23.563700000000001</c:v>
                </c:pt>
                <c:pt idx="2456">
                  <c:v>21.988900000000001</c:v>
                </c:pt>
                <c:pt idx="2457">
                  <c:v>20.647400000000001</c:v>
                </c:pt>
                <c:pt idx="2458">
                  <c:v>17.993600000000001</c:v>
                </c:pt>
                <c:pt idx="2459">
                  <c:v>16.856200000000001</c:v>
                </c:pt>
                <c:pt idx="2460">
                  <c:v>13.881600000000001</c:v>
                </c:pt>
                <c:pt idx="2461">
                  <c:v>13.0359</c:v>
                </c:pt>
                <c:pt idx="2462">
                  <c:v>12.2776</c:v>
                </c:pt>
                <c:pt idx="2463">
                  <c:v>9.4196600000000004</c:v>
                </c:pt>
                <c:pt idx="2464">
                  <c:v>7.5823900000000002</c:v>
                </c:pt>
                <c:pt idx="2465">
                  <c:v>6.2992099999999995</c:v>
                </c:pt>
                <c:pt idx="2466">
                  <c:v>5.7742800000000001</c:v>
                </c:pt>
                <c:pt idx="2467">
                  <c:v>4.9868800000000002</c:v>
                </c:pt>
                <c:pt idx="2468">
                  <c:v>4.2577999999999996</c:v>
                </c:pt>
                <c:pt idx="2469">
                  <c:v>3.4412400000000001</c:v>
                </c:pt>
                <c:pt idx="2470">
                  <c:v>3.03295</c:v>
                </c:pt>
                <c:pt idx="2471">
                  <c:v>2.6246700000000001</c:v>
                </c:pt>
                <c:pt idx="2472">
                  <c:v>2.0997400000000002</c:v>
                </c:pt>
                <c:pt idx="2473">
                  <c:v>1.83727</c:v>
                </c:pt>
                <c:pt idx="2474">
                  <c:v>1.3123400000000001</c:v>
                </c:pt>
                <c:pt idx="2475">
                  <c:v>1.0498700000000001</c:v>
                </c:pt>
                <c:pt idx="2476">
                  <c:v>0.78740200000000005</c:v>
                </c:pt>
                <c:pt idx="2477">
                  <c:v>19.596800000000002</c:v>
                </c:pt>
                <c:pt idx="2478">
                  <c:v>18.5669</c:v>
                </c:pt>
                <c:pt idx="2479">
                  <c:v>16.9133</c:v>
                </c:pt>
                <c:pt idx="2480">
                  <c:v>16.086500000000001</c:v>
                </c:pt>
                <c:pt idx="2481">
                  <c:v>15.259600000000001</c:v>
                </c:pt>
                <c:pt idx="2482">
                  <c:v>14.5344</c:v>
                </c:pt>
                <c:pt idx="2483">
                  <c:v>13.330399999999999</c:v>
                </c:pt>
                <c:pt idx="2484">
                  <c:v>12.6922</c:v>
                </c:pt>
                <c:pt idx="2485">
                  <c:v>12.083</c:v>
                </c:pt>
                <c:pt idx="2486">
                  <c:v>11.5318</c:v>
                </c:pt>
                <c:pt idx="2487">
                  <c:v>10.907999999999999</c:v>
                </c:pt>
                <c:pt idx="2488">
                  <c:v>10.501899999999999</c:v>
                </c:pt>
                <c:pt idx="2489">
                  <c:v>9.9506800000000002</c:v>
                </c:pt>
                <c:pt idx="2490">
                  <c:v>9.5155200000000004</c:v>
                </c:pt>
                <c:pt idx="2491">
                  <c:v>9.0658499999999993</c:v>
                </c:pt>
                <c:pt idx="2492">
                  <c:v>8.6742100000000004</c:v>
                </c:pt>
                <c:pt idx="2493">
                  <c:v>8.2390500000000007</c:v>
                </c:pt>
                <c:pt idx="2494">
                  <c:v>7.2091700000000003</c:v>
                </c:pt>
                <c:pt idx="2495">
                  <c:v>6.9045500000000004</c:v>
                </c:pt>
                <c:pt idx="2496">
                  <c:v>6.6289499999999997</c:v>
                </c:pt>
                <c:pt idx="2497">
                  <c:v>6.3098299999999989</c:v>
                </c:pt>
                <c:pt idx="2498">
                  <c:v>6.0487399999999996</c:v>
                </c:pt>
                <c:pt idx="2499">
                  <c:v>5.5700599999999998</c:v>
                </c:pt>
                <c:pt idx="2500">
                  <c:v>5.1058899999999996</c:v>
                </c:pt>
                <c:pt idx="2501">
                  <c:v>4.8302899999999998</c:v>
                </c:pt>
                <c:pt idx="2502">
                  <c:v>4.7142400000000002</c:v>
                </c:pt>
                <c:pt idx="2503">
                  <c:v>4.4241400000000004</c:v>
                </c:pt>
                <c:pt idx="2504">
                  <c:v>4.0905100000000001</c:v>
                </c:pt>
                <c:pt idx="2505">
                  <c:v>3.8729300000000002</c:v>
                </c:pt>
                <c:pt idx="2506">
                  <c:v>3.42327</c:v>
                </c:pt>
                <c:pt idx="2507">
                  <c:v>3.2927199999999996</c:v>
                </c:pt>
                <c:pt idx="2508">
                  <c:v>3.2347000000000001</c:v>
                </c:pt>
                <c:pt idx="2509">
                  <c:v>2.61097</c:v>
                </c:pt>
                <c:pt idx="2510">
                  <c:v>2.2193200000000002</c:v>
                </c:pt>
                <c:pt idx="2511">
                  <c:v>2.0887699999999998</c:v>
                </c:pt>
                <c:pt idx="2512">
                  <c:v>1.9582200000000001</c:v>
                </c:pt>
                <c:pt idx="2513">
                  <c:v>1.69713</c:v>
                </c:pt>
                <c:pt idx="2514">
                  <c:v>1.4360299999999999</c:v>
                </c:pt>
                <c:pt idx="2515">
                  <c:v>1.30548</c:v>
                </c:pt>
                <c:pt idx="2516">
                  <c:v>1.0443899999999999</c:v>
                </c:pt>
                <c:pt idx="2517">
                  <c:v>0.52219300000000002</c:v>
                </c:pt>
                <c:pt idx="2518">
                  <c:v>0.26109700000000002</c:v>
                </c:pt>
                <c:pt idx="2519">
                  <c:v>30.490300000000001</c:v>
                </c:pt>
                <c:pt idx="2520">
                  <c:v>29.474900000000002</c:v>
                </c:pt>
                <c:pt idx="2521">
                  <c:v>28.503</c:v>
                </c:pt>
                <c:pt idx="2522">
                  <c:v>27.5167</c:v>
                </c:pt>
                <c:pt idx="2523">
                  <c:v>25.616499999999998</c:v>
                </c:pt>
                <c:pt idx="2524">
                  <c:v>24.7317</c:v>
                </c:pt>
                <c:pt idx="2525">
                  <c:v>23.875800000000002</c:v>
                </c:pt>
                <c:pt idx="2526">
                  <c:v>23.005500000000001</c:v>
                </c:pt>
                <c:pt idx="2527">
                  <c:v>21.264900000000001</c:v>
                </c:pt>
                <c:pt idx="2528">
                  <c:v>19.683800000000002</c:v>
                </c:pt>
                <c:pt idx="2529">
                  <c:v>18.958500000000001</c:v>
                </c:pt>
                <c:pt idx="2530">
                  <c:v>18.247800000000002</c:v>
                </c:pt>
                <c:pt idx="2531">
                  <c:v>17.522500000000001</c:v>
                </c:pt>
                <c:pt idx="2532">
                  <c:v>16.8262</c:v>
                </c:pt>
                <c:pt idx="2533">
                  <c:v>16.158999999999999</c:v>
                </c:pt>
                <c:pt idx="2534">
                  <c:v>15.5352</c:v>
                </c:pt>
                <c:pt idx="2535">
                  <c:v>14.9115</c:v>
                </c:pt>
                <c:pt idx="2536">
                  <c:v>14.3748</c:v>
                </c:pt>
                <c:pt idx="2537">
                  <c:v>13.823600000000001</c:v>
                </c:pt>
                <c:pt idx="2538">
                  <c:v>13.243399999999999</c:v>
                </c:pt>
                <c:pt idx="2539">
                  <c:v>12.344099999999999</c:v>
                </c:pt>
                <c:pt idx="2540">
                  <c:v>11.850899999999999</c:v>
                </c:pt>
                <c:pt idx="2541">
                  <c:v>10.966100000000001</c:v>
                </c:pt>
                <c:pt idx="2542">
                  <c:v>10.559900000000001</c:v>
                </c:pt>
                <c:pt idx="2543">
                  <c:v>10.081200000000001</c:v>
                </c:pt>
                <c:pt idx="2544">
                  <c:v>9.3704699999999992</c:v>
                </c:pt>
                <c:pt idx="2545">
                  <c:v>9.0078300000000002</c:v>
                </c:pt>
                <c:pt idx="2546">
                  <c:v>8.6597000000000008</c:v>
                </c:pt>
                <c:pt idx="2547">
                  <c:v>8.4131099999999996</c:v>
                </c:pt>
                <c:pt idx="2548">
                  <c:v>8.0794899999999998</c:v>
                </c:pt>
                <c:pt idx="2549">
                  <c:v>7.7748799999999996</c:v>
                </c:pt>
                <c:pt idx="2550">
                  <c:v>7.1366399999999999</c:v>
                </c:pt>
                <c:pt idx="2551">
                  <c:v>6.96258</c:v>
                </c:pt>
                <c:pt idx="2552">
                  <c:v>6.6579600000000001</c:v>
                </c:pt>
                <c:pt idx="2553">
                  <c:v>6.3098299999999989</c:v>
                </c:pt>
                <c:pt idx="2554">
                  <c:v>5.8601700000000001</c:v>
                </c:pt>
                <c:pt idx="2555">
                  <c:v>6.01973</c:v>
                </c:pt>
                <c:pt idx="2556">
                  <c:v>6.4403800000000002</c:v>
                </c:pt>
                <c:pt idx="2557">
                  <c:v>5.6135799999999998</c:v>
                </c:pt>
                <c:pt idx="2558">
                  <c:v>5.2944599999999999</c:v>
                </c:pt>
                <c:pt idx="2559">
                  <c:v>4.9753400000000001</c:v>
                </c:pt>
                <c:pt idx="2560">
                  <c:v>4.8883099999999997</c:v>
                </c:pt>
                <c:pt idx="2561">
                  <c:v>4.5691899999999999</c:v>
                </c:pt>
                <c:pt idx="2562">
                  <c:v>4.1775500000000001</c:v>
                </c:pt>
                <c:pt idx="2563">
                  <c:v>3.9164500000000002</c:v>
                </c:pt>
                <c:pt idx="2564">
                  <c:v>3.5247999999999999</c:v>
                </c:pt>
                <c:pt idx="2565">
                  <c:v>3.6553499999999999</c:v>
                </c:pt>
                <c:pt idx="2566">
                  <c:v>3.5247999999999999</c:v>
                </c:pt>
                <c:pt idx="2567">
                  <c:v>3.5247999999999999</c:v>
                </c:pt>
                <c:pt idx="2568">
                  <c:v>3.2637100000000006</c:v>
                </c:pt>
                <c:pt idx="2569">
                  <c:v>3.0026099999999998</c:v>
                </c:pt>
                <c:pt idx="2570">
                  <c:v>2.8720599999999998</c:v>
                </c:pt>
                <c:pt idx="2571">
                  <c:v>2.7415099999999999</c:v>
                </c:pt>
                <c:pt idx="2572">
                  <c:v>2.4804200000000001</c:v>
                </c:pt>
                <c:pt idx="2573">
                  <c:v>2.2193200000000002</c:v>
                </c:pt>
                <c:pt idx="2574">
                  <c:v>1.69713</c:v>
                </c:pt>
                <c:pt idx="2575">
                  <c:v>1.5665800000000001</c:v>
                </c:pt>
                <c:pt idx="2576">
                  <c:v>1.4360299999999999</c:v>
                </c:pt>
                <c:pt idx="2577">
                  <c:v>1.30548</c:v>
                </c:pt>
                <c:pt idx="2578">
                  <c:v>1.30548</c:v>
                </c:pt>
                <c:pt idx="2579">
                  <c:v>1.17493</c:v>
                </c:pt>
                <c:pt idx="2580">
                  <c:v>1.0443899999999999</c:v>
                </c:pt>
                <c:pt idx="2581">
                  <c:v>0.91383800000000004</c:v>
                </c:pt>
                <c:pt idx="2582">
                  <c:v>0.91383800000000004</c:v>
                </c:pt>
                <c:pt idx="2583">
                  <c:v>0.91383800000000004</c:v>
                </c:pt>
                <c:pt idx="2584">
                  <c:v>0.91383800000000004</c:v>
                </c:pt>
                <c:pt idx="2585">
                  <c:v>0.78329000000000004</c:v>
                </c:pt>
                <c:pt idx="2586">
                  <c:v>0.26109700000000002</c:v>
                </c:pt>
                <c:pt idx="2587">
                  <c:v>0.130548</c:v>
                </c:pt>
                <c:pt idx="2588">
                  <c:v>0.130548</c:v>
                </c:pt>
                <c:pt idx="2589">
                  <c:v>24.920200000000001</c:v>
                </c:pt>
                <c:pt idx="2590">
                  <c:v>23.933900000000001</c:v>
                </c:pt>
                <c:pt idx="2591">
                  <c:v>22.918500000000002</c:v>
                </c:pt>
                <c:pt idx="2592">
                  <c:v>21.9466</c:v>
                </c:pt>
                <c:pt idx="2593">
                  <c:v>20.945699999999999</c:v>
                </c:pt>
                <c:pt idx="2594">
                  <c:v>19.2486</c:v>
                </c:pt>
                <c:pt idx="2595">
                  <c:v>18.392800000000001</c:v>
                </c:pt>
                <c:pt idx="2596">
                  <c:v>17.565999999999999</c:v>
                </c:pt>
                <c:pt idx="2597">
                  <c:v>16.071899999999999</c:v>
                </c:pt>
                <c:pt idx="2598">
                  <c:v>14.679399999999999</c:v>
                </c:pt>
                <c:pt idx="2599">
                  <c:v>14.0122</c:v>
                </c:pt>
                <c:pt idx="2600">
                  <c:v>13.373900000000001</c:v>
                </c:pt>
                <c:pt idx="2601">
                  <c:v>12.837199999999999</c:v>
                </c:pt>
                <c:pt idx="2602">
                  <c:v>12.1845</c:v>
                </c:pt>
                <c:pt idx="2603">
                  <c:v>11.7058</c:v>
                </c:pt>
                <c:pt idx="2604">
                  <c:v>11.1691</c:v>
                </c:pt>
                <c:pt idx="2605">
                  <c:v>9.8056300000000007</c:v>
                </c:pt>
                <c:pt idx="2606">
                  <c:v>10.2263</c:v>
                </c:pt>
                <c:pt idx="2607">
                  <c:v>9.4139800000000005</c:v>
                </c:pt>
                <c:pt idx="2608">
                  <c:v>9.1383799999999997</c:v>
                </c:pt>
                <c:pt idx="2609">
                  <c:v>8.6452000000000009</c:v>
                </c:pt>
                <c:pt idx="2610">
                  <c:v>7.5427900000000001</c:v>
                </c:pt>
                <c:pt idx="2611">
                  <c:v>6.9915900000000004</c:v>
                </c:pt>
                <c:pt idx="2612">
                  <c:v>6.4113699999999989</c:v>
                </c:pt>
                <c:pt idx="2613">
                  <c:v>6.7450000000000001</c:v>
                </c:pt>
                <c:pt idx="2614">
                  <c:v>6.1502800000000004</c:v>
                </c:pt>
                <c:pt idx="2615">
                  <c:v>5.7586300000000001</c:v>
                </c:pt>
                <c:pt idx="2616">
                  <c:v>4.9753400000000001</c:v>
                </c:pt>
                <c:pt idx="2617">
                  <c:v>4.8447899999999997</c:v>
                </c:pt>
                <c:pt idx="2618">
                  <c:v>4.1775500000000001</c:v>
                </c:pt>
                <c:pt idx="2619">
                  <c:v>4.30809</c:v>
                </c:pt>
                <c:pt idx="2620">
                  <c:v>3.9164500000000002</c:v>
                </c:pt>
                <c:pt idx="2621">
                  <c:v>3.9164500000000002</c:v>
                </c:pt>
                <c:pt idx="2622">
                  <c:v>3.6553499999999999</c:v>
                </c:pt>
                <c:pt idx="2623">
                  <c:v>3.7858999999999998</c:v>
                </c:pt>
                <c:pt idx="2624">
                  <c:v>3.3942600000000001</c:v>
                </c:pt>
                <c:pt idx="2625">
                  <c:v>3.2637100000000006</c:v>
                </c:pt>
                <c:pt idx="2626">
                  <c:v>2.61097</c:v>
                </c:pt>
                <c:pt idx="2627">
                  <c:v>2.4804200000000001</c:v>
                </c:pt>
                <c:pt idx="2628">
                  <c:v>2.3498700000000001</c:v>
                </c:pt>
                <c:pt idx="2629">
                  <c:v>1.4360299999999999</c:v>
                </c:pt>
                <c:pt idx="2630">
                  <c:v>1.5665800000000001</c:v>
                </c:pt>
                <c:pt idx="2631">
                  <c:v>1.17493</c:v>
                </c:pt>
                <c:pt idx="2632">
                  <c:v>0.91383800000000004</c:v>
                </c:pt>
                <c:pt idx="2633">
                  <c:v>0.78329000000000004</c:v>
                </c:pt>
                <c:pt idx="2634">
                  <c:v>0.78329000000000004</c:v>
                </c:pt>
                <c:pt idx="2635">
                  <c:v>0.78329000000000004</c:v>
                </c:pt>
                <c:pt idx="2636">
                  <c:v>0.52219300000000002</c:v>
                </c:pt>
                <c:pt idx="2637">
                  <c:v>0.52219300000000002</c:v>
                </c:pt>
                <c:pt idx="2638">
                  <c:v>0.39164500000000002</c:v>
                </c:pt>
                <c:pt idx="2639">
                  <c:v>45.4163</c:v>
                </c:pt>
                <c:pt idx="2640">
                  <c:v>42.500700000000002</c:v>
                </c:pt>
                <c:pt idx="2641">
                  <c:v>39.788200000000003</c:v>
                </c:pt>
                <c:pt idx="2642">
                  <c:v>32.375999999999998</c:v>
                </c:pt>
                <c:pt idx="2643">
                  <c:v>30.142199999999999</c:v>
                </c:pt>
                <c:pt idx="2644">
                  <c:v>26.211200000000002</c:v>
                </c:pt>
                <c:pt idx="2645">
                  <c:v>24.427</c:v>
                </c:pt>
                <c:pt idx="2646">
                  <c:v>22.729900000000001</c:v>
                </c:pt>
                <c:pt idx="2647">
                  <c:v>21.148800000000001</c:v>
                </c:pt>
                <c:pt idx="2648">
                  <c:v>19.6403</c:v>
                </c:pt>
                <c:pt idx="2649">
                  <c:v>18.334800000000001</c:v>
                </c:pt>
                <c:pt idx="2650">
                  <c:v>17.087299999999999</c:v>
                </c:pt>
                <c:pt idx="2651">
                  <c:v>15.9269</c:v>
                </c:pt>
                <c:pt idx="2652">
                  <c:v>14.9695</c:v>
                </c:pt>
                <c:pt idx="2653">
                  <c:v>13.9252</c:v>
                </c:pt>
                <c:pt idx="2654">
                  <c:v>13.040299999999998</c:v>
                </c:pt>
                <c:pt idx="2655">
                  <c:v>12.1845</c:v>
                </c:pt>
                <c:pt idx="2656">
                  <c:v>11.430199999999999</c:v>
                </c:pt>
                <c:pt idx="2657">
                  <c:v>10.023199999999999</c:v>
                </c:pt>
                <c:pt idx="2658">
                  <c:v>9.3994800000000005</c:v>
                </c:pt>
                <c:pt idx="2659">
                  <c:v>8.8192599999999999</c:v>
                </c:pt>
                <c:pt idx="2660">
                  <c:v>8.3696000000000002</c:v>
                </c:pt>
                <c:pt idx="2661">
                  <c:v>7.8474000000000004</c:v>
                </c:pt>
                <c:pt idx="2662">
                  <c:v>6.5419200000000002</c:v>
                </c:pt>
                <c:pt idx="2663">
                  <c:v>5.8456599999999996</c:v>
                </c:pt>
                <c:pt idx="2664">
                  <c:v>5.09138</c:v>
                </c:pt>
                <c:pt idx="2665">
                  <c:v>4.9608400000000001</c:v>
                </c:pt>
                <c:pt idx="2666">
                  <c:v>4.5691899999999999</c:v>
                </c:pt>
                <c:pt idx="2667">
                  <c:v>4.30809</c:v>
                </c:pt>
                <c:pt idx="2668">
                  <c:v>3.9164500000000002</c:v>
                </c:pt>
                <c:pt idx="2669">
                  <c:v>3.7858999999999998</c:v>
                </c:pt>
                <c:pt idx="2670">
                  <c:v>3.2637100000000006</c:v>
                </c:pt>
                <c:pt idx="2671">
                  <c:v>3.0026099999999998</c:v>
                </c:pt>
                <c:pt idx="2672">
                  <c:v>2.8720599999999998</c:v>
                </c:pt>
                <c:pt idx="2673">
                  <c:v>2.8720599999999998</c:v>
                </c:pt>
                <c:pt idx="2674">
                  <c:v>2.61097</c:v>
                </c:pt>
                <c:pt idx="2675">
                  <c:v>2.4804200000000001</c:v>
                </c:pt>
                <c:pt idx="2676">
                  <c:v>2.2193200000000002</c:v>
                </c:pt>
                <c:pt idx="2677">
                  <c:v>2.0887699999999998</c:v>
                </c:pt>
                <c:pt idx="2678">
                  <c:v>1.82768</c:v>
                </c:pt>
                <c:pt idx="2679">
                  <c:v>1.69713</c:v>
                </c:pt>
                <c:pt idx="2680">
                  <c:v>1.5665800000000001</c:v>
                </c:pt>
                <c:pt idx="2681">
                  <c:v>1.30548</c:v>
                </c:pt>
                <c:pt idx="2682">
                  <c:v>1.17493</c:v>
                </c:pt>
                <c:pt idx="2683">
                  <c:v>1.0443899999999999</c:v>
                </c:pt>
                <c:pt idx="2684">
                  <c:v>0.91383800000000004</c:v>
                </c:pt>
                <c:pt idx="2685">
                  <c:v>0.78329000000000004</c:v>
                </c:pt>
                <c:pt idx="2686">
                  <c:v>0.52219300000000002</c:v>
                </c:pt>
                <c:pt idx="2687">
                  <c:v>0.39164500000000002</c:v>
                </c:pt>
                <c:pt idx="2688">
                  <c:v>0.39164500000000002</c:v>
                </c:pt>
                <c:pt idx="2689">
                  <c:v>0.26109700000000002</c:v>
                </c:pt>
                <c:pt idx="2690">
                  <c:v>0.130548</c:v>
                </c:pt>
                <c:pt idx="2691">
                  <c:v>41.433599999999998</c:v>
                </c:pt>
                <c:pt idx="2692">
                  <c:v>37.575499999999998</c:v>
                </c:pt>
                <c:pt idx="2693">
                  <c:v>32.362900000000003</c:v>
                </c:pt>
                <c:pt idx="2694">
                  <c:v>30.700700000000001</c:v>
                </c:pt>
                <c:pt idx="2695">
                  <c:v>29.0794</c:v>
                </c:pt>
                <c:pt idx="2696">
                  <c:v>27.684000000000001</c:v>
                </c:pt>
                <c:pt idx="2697">
                  <c:v>24.851900000000001</c:v>
                </c:pt>
                <c:pt idx="2698">
                  <c:v>22.2867</c:v>
                </c:pt>
                <c:pt idx="2699">
                  <c:v>21.055399999999999</c:v>
                </c:pt>
                <c:pt idx="2700">
                  <c:v>20.029299999999999</c:v>
                </c:pt>
                <c:pt idx="2701">
                  <c:v>18.921099999999999</c:v>
                </c:pt>
                <c:pt idx="2702">
                  <c:v>17.9361</c:v>
                </c:pt>
                <c:pt idx="2703">
                  <c:v>17.012599999999999</c:v>
                </c:pt>
                <c:pt idx="2704">
                  <c:v>13.811199999999999</c:v>
                </c:pt>
                <c:pt idx="2705">
                  <c:v>13.1135</c:v>
                </c:pt>
                <c:pt idx="2706">
                  <c:v>12.395200000000001</c:v>
                </c:pt>
                <c:pt idx="2707">
                  <c:v>11.820600000000001</c:v>
                </c:pt>
                <c:pt idx="2708">
                  <c:v>9.5837000000000003</c:v>
                </c:pt>
                <c:pt idx="2709">
                  <c:v>10.1378</c:v>
                </c:pt>
                <c:pt idx="2710">
                  <c:v>9.3784799999999997</c:v>
                </c:pt>
                <c:pt idx="2711">
                  <c:v>8.8654399999999995</c:v>
                </c:pt>
                <c:pt idx="2712">
                  <c:v>8.5576100000000004</c:v>
                </c:pt>
                <c:pt idx="2713">
                  <c:v>8.0856100000000009</c:v>
                </c:pt>
                <c:pt idx="2714">
                  <c:v>7.8598699999999999</c:v>
                </c:pt>
                <c:pt idx="2715">
                  <c:v>7.5930799999999996</c:v>
                </c:pt>
                <c:pt idx="2716">
                  <c:v>6.5875100000000009</c:v>
                </c:pt>
                <c:pt idx="2717">
                  <c:v>5.9308100000000001</c:v>
                </c:pt>
                <c:pt idx="2718">
                  <c:v>5.5203800000000003</c:v>
                </c:pt>
                <c:pt idx="2719">
                  <c:v>5.1920299999999999</c:v>
                </c:pt>
                <c:pt idx="2720">
                  <c:v>4.7200199999999999</c:v>
                </c:pt>
                <c:pt idx="2721">
                  <c:v>4.8636799999999996</c:v>
                </c:pt>
                <c:pt idx="2722">
                  <c:v>2.9140999999999999</c:v>
                </c:pt>
                <c:pt idx="2723">
                  <c:v>2.7088800000000002</c:v>
                </c:pt>
                <c:pt idx="2724">
                  <c:v>2.4010600000000002</c:v>
                </c:pt>
                <c:pt idx="2725">
                  <c:v>2.6267999999999998</c:v>
                </c:pt>
                <c:pt idx="2726">
                  <c:v>2.1342699999999999</c:v>
                </c:pt>
                <c:pt idx="2727">
                  <c:v>1.6417500000000003</c:v>
                </c:pt>
                <c:pt idx="2728">
                  <c:v>1.3544400000000001</c:v>
                </c:pt>
                <c:pt idx="2729">
                  <c:v>1.16974</c:v>
                </c:pt>
                <c:pt idx="2730">
                  <c:v>0.86191700000000004</c:v>
                </c:pt>
                <c:pt idx="2731">
                  <c:v>0.77983000000000002</c:v>
                </c:pt>
                <c:pt idx="2732">
                  <c:v>0.45148100000000002</c:v>
                </c:pt>
                <c:pt idx="2733">
                  <c:v>0.24626200000000001</c:v>
                </c:pt>
                <c:pt idx="2734">
                  <c:v>6.1565500000000002E-2</c:v>
                </c:pt>
                <c:pt idx="2735">
                  <c:v>11.6564</c:v>
                </c:pt>
                <c:pt idx="2736">
                  <c:v>12.066800000000001</c:v>
                </c:pt>
                <c:pt idx="2737">
                  <c:v>11.779500000000001</c:v>
                </c:pt>
                <c:pt idx="2738">
                  <c:v>11.1023</c:v>
                </c:pt>
                <c:pt idx="2739">
                  <c:v>11.2049</c:v>
                </c:pt>
                <c:pt idx="2740">
                  <c:v>10.6098</c:v>
                </c:pt>
                <c:pt idx="2741">
                  <c:v>10.9176</c:v>
                </c:pt>
                <c:pt idx="2742">
                  <c:v>10.4251</c:v>
                </c:pt>
                <c:pt idx="2743">
                  <c:v>10.0762</c:v>
                </c:pt>
                <c:pt idx="2744">
                  <c:v>10.240399999999999</c:v>
                </c:pt>
                <c:pt idx="2745">
                  <c:v>9.7889199999999992</c:v>
                </c:pt>
                <c:pt idx="2746">
                  <c:v>9.6042199999999998</c:v>
                </c:pt>
                <c:pt idx="2747">
                  <c:v>8.9269999999999996</c:v>
                </c:pt>
                <c:pt idx="2748">
                  <c:v>8.1061300000000003</c:v>
                </c:pt>
                <c:pt idx="2749">
                  <c:v>6.8748199999999997</c:v>
                </c:pt>
                <c:pt idx="2750">
                  <c:v>6.4438599999999999</c:v>
                </c:pt>
                <c:pt idx="2751">
                  <c:v>6.0949900000000001</c:v>
                </c:pt>
                <c:pt idx="2752">
                  <c:v>5.6640300000000003</c:v>
                </c:pt>
                <c:pt idx="2753">
                  <c:v>4.6379400000000004</c:v>
                </c:pt>
                <c:pt idx="2754">
                  <c:v>4.2275</c:v>
                </c:pt>
                <c:pt idx="2755">
                  <c:v>3.52976</c:v>
                </c:pt>
                <c:pt idx="2756">
                  <c:v>3.3450599999999997</c:v>
                </c:pt>
                <c:pt idx="2757">
                  <c:v>3.0372300000000001</c:v>
                </c:pt>
                <c:pt idx="2758">
                  <c:v>2.7704499999999999</c:v>
                </c:pt>
                <c:pt idx="2759">
                  <c:v>2.5241899999999999</c:v>
                </c:pt>
                <c:pt idx="2760">
                  <c:v>2.2163599999999999</c:v>
                </c:pt>
                <c:pt idx="2761">
                  <c:v>1.9290499999999999</c:v>
                </c:pt>
                <c:pt idx="2762">
                  <c:v>1.68279</c:v>
                </c:pt>
                <c:pt idx="2763">
                  <c:v>1.5801800000000001</c:v>
                </c:pt>
                <c:pt idx="2764">
                  <c:v>1.53914</c:v>
                </c:pt>
                <c:pt idx="2765">
                  <c:v>1.3133999999999999</c:v>
                </c:pt>
                <c:pt idx="2766">
                  <c:v>0.67722099999999996</c:v>
                </c:pt>
                <c:pt idx="2767">
                  <c:v>19.6599</c:v>
                </c:pt>
                <c:pt idx="2768">
                  <c:v>19.187899999999999</c:v>
                </c:pt>
                <c:pt idx="2769">
                  <c:v>18.7364</c:v>
                </c:pt>
                <c:pt idx="2770">
                  <c:v>18.2029</c:v>
                </c:pt>
                <c:pt idx="2771">
                  <c:v>17.792400000000001</c:v>
                </c:pt>
                <c:pt idx="2772">
                  <c:v>17.382000000000001</c:v>
                </c:pt>
                <c:pt idx="2773">
                  <c:v>16.91</c:v>
                </c:pt>
                <c:pt idx="2774">
                  <c:v>16.458500000000001</c:v>
                </c:pt>
                <c:pt idx="2775">
                  <c:v>16.171199999999999</c:v>
                </c:pt>
                <c:pt idx="2776">
                  <c:v>15.535</c:v>
                </c:pt>
                <c:pt idx="2777">
                  <c:v>15.2682</c:v>
                </c:pt>
                <c:pt idx="2778">
                  <c:v>14.9194</c:v>
                </c:pt>
                <c:pt idx="2779">
                  <c:v>14.529500000000001</c:v>
                </c:pt>
                <c:pt idx="2780">
                  <c:v>13.9549</c:v>
                </c:pt>
                <c:pt idx="2781">
                  <c:v>13.647</c:v>
                </c:pt>
                <c:pt idx="2782">
                  <c:v>13.2776</c:v>
                </c:pt>
                <c:pt idx="2783">
                  <c:v>13.0108</c:v>
                </c:pt>
                <c:pt idx="2784">
                  <c:v>11.861599999999999</c:v>
                </c:pt>
                <c:pt idx="2785">
                  <c:v>11.7385</c:v>
                </c:pt>
                <c:pt idx="2786">
                  <c:v>11.081799999999999</c:v>
                </c:pt>
                <c:pt idx="2787">
                  <c:v>10.527699999999999</c:v>
                </c:pt>
                <c:pt idx="2788">
                  <c:v>10.527699999999999</c:v>
                </c:pt>
                <c:pt idx="2789">
                  <c:v>10.158300000000001</c:v>
                </c:pt>
                <c:pt idx="2790">
                  <c:v>9.7889199999999992</c:v>
                </c:pt>
                <c:pt idx="2791">
                  <c:v>9.6042199999999998</c:v>
                </c:pt>
                <c:pt idx="2792">
                  <c:v>9.41953</c:v>
                </c:pt>
                <c:pt idx="2793">
                  <c:v>8.8654399999999995</c:v>
                </c:pt>
                <c:pt idx="2794">
                  <c:v>8.4960400000000007</c:v>
                </c:pt>
                <c:pt idx="2795">
                  <c:v>8.3113499999999991</c:v>
                </c:pt>
                <c:pt idx="2796">
                  <c:v>8.1266499999999997</c:v>
                </c:pt>
                <c:pt idx="2797">
                  <c:v>7.7572599999999996</c:v>
                </c:pt>
                <c:pt idx="2798">
                  <c:v>7.5725600000000002</c:v>
                </c:pt>
                <c:pt idx="2799">
                  <c:v>7.5725600000000002</c:v>
                </c:pt>
                <c:pt idx="2800">
                  <c:v>7.2031700000000001</c:v>
                </c:pt>
                <c:pt idx="2801">
                  <c:v>7.0184699999999998</c:v>
                </c:pt>
                <c:pt idx="2802">
                  <c:v>6.8337700000000003</c:v>
                </c:pt>
                <c:pt idx="2803">
                  <c:v>6.0949900000000001</c:v>
                </c:pt>
                <c:pt idx="2804">
                  <c:v>5.9102899999999998</c:v>
                </c:pt>
                <c:pt idx="2805">
                  <c:v>5.7255900000000004</c:v>
                </c:pt>
                <c:pt idx="2806">
                  <c:v>5.5408999999999997</c:v>
                </c:pt>
                <c:pt idx="2807">
                  <c:v>5.3562000000000003</c:v>
                </c:pt>
                <c:pt idx="2808">
                  <c:v>4.9868100000000002</c:v>
                </c:pt>
                <c:pt idx="2809">
                  <c:v>4.6174099999999996</c:v>
                </c:pt>
                <c:pt idx="2810">
                  <c:v>4.2480200000000004</c:v>
                </c:pt>
                <c:pt idx="2811">
                  <c:v>4.06332</c:v>
                </c:pt>
                <c:pt idx="2812">
                  <c:v>4.2480200000000004</c:v>
                </c:pt>
                <c:pt idx="2813">
                  <c:v>4.2480200000000004</c:v>
                </c:pt>
                <c:pt idx="2814">
                  <c:v>4.06332</c:v>
                </c:pt>
                <c:pt idx="2815">
                  <c:v>3.8786299999999998</c:v>
                </c:pt>
                <c:pt idx="2816">
                  <c:v>3.5092300000000001</c:v>
                </c:pt>
                <c:pt idx="2817">
                  <c:v>3.6939299999999999</c:v>
                </c:pt>
                <c:pt idx="2818">
                  <c:v>2.9551500000000002</c:v>
                </c:pt>
                <c:pt idx="2819">
                  <c:v>2.58575</c:v>
                </c:pt>
                <c:pt idx="2820">
                  <c:v>2.2163599999999999</c:v>
                </c:pt>
                <c:pt idx="2821">
                  <c:v>2.2163599999999999</c:v>
                </c:pt>
                <c:pt idx="2822">
                  <c:v>1.4775700000000001</c:v>
                </c:pt>
                <c:pt idx="2823">
                  <c:v>1.1081799999999999</c:v>
                </c:pt>
                <c:pt idx="2824">
                  <c:v>0.92348300000000005</c:v>
                </c:pt>
                <c:pt idx="2825">
                  <c:v>0.73878600000000005</c:v>
                </c:pt>
                <c:pt idx="2826">
                  <c:v>0.73878600000000005</c:v>
                </c:pt>
                <c:pt idx="2827">
                  <c:v>63.7408</c:v>
                </c:pt>
                <c:pt idx="2828">
                  <c:v>60.662599999999998</c:v>
                </c:pt>
                <c:pt idx="2829">
                  <c:v>57.81</c:v>
                </c:pt>
                <c:pt idx="2830">
                  <c:v>51.838200000000001</c:v>
                </c:pt>
                <c:pt idx="2831">
                  <c:v>49.0062</c:v>
                </c:pt>
                <c:pt idx="2832">
                  <c:v>46.153599999999997</c:v>
                </c:pt>
                <c:pt idx="2833">
                  <c:v>41.125799999999998</c:v>
                </c:pt>
                <c:pt idx="2834">
                  <c:v>38.7042</c:v>
                </c:pt>
                <c:pt idx="2835">
                  <c:v>34.148299999999999</c:v>
                </c:pt>
                <c:pt idx="2836">
                  <c:v>32.034599999999998</c:v>
                </c:pt>
                <c:pt idx="2837">
                  <c:v>28.238099999999999</c:v>
                </c:pt>
                <c:pt idx="2838">
                  <c:v>24.893000000000001</c:v>
                </c:pt>
                <c:pt idx="2839">
                  <c:v>23.456499999999998</c:v>
                </c:pt>
                <c:pt idx="2840">
                  <c:v>20.829699999999999</c:v>
                </c:pt>
                <c:pt idx="2841">
                  <c:v>19.516300000000001</c:v>
                </c:pt>
                <c:pt idx="2842">
                  <c:v>17.361499999999999</c:v>
                </c:pt>
                <c:pt idx="2843">
                  <c:v>16.253299999999999</c:v>
                </c:pt>
                <c:pt idx="2844">
                  <c:v>13.6675</c:v>
                </c:pt>
                <c:pt idx="2845">
                  <c:v>12.928799999999999</c:v>
                </c:pt>
                <c:pt idx="2846">
                  <c:v>12.2721</c:v>
                </c:pt>
                <c:pt idx="2847">
                  <c:v>11.081799999999999</c:v>
                </c:pt>
                <c:pt idx="2848">
                  <c:v>10.343</c:v>
                </c:pt>
                <c:pt idx="2849">
                  <c:v>9.6042199999999998</c:v>
                </c:pt>
                <c:pt idx="2850">
                  <c:v>8.8654399999999995</c:v>
                </c:pt>
                <c:pt idx="2851">
                  <c:v>7.9419500000000003</c:v>
                </c:pt>
                <c:pt idx="2852">
                  <c:v>7.3878599999999999</c:v>
                </c:pt>
                <c:pt idx="2853">
                  <c:v>6.8337700000000003</c:v>
                </c:pt>
                <c:pt idx="2854">
                  <c:v>6.2796799999999999</c:v>
                </c:pt>
                <c:pt idx="2855">
                  <c:v>5.9102899999999998</c:v>
                </c:pt>
                <c:pt idx="2856">
                  <c:v>5.7255900000000004</c:v>
                </c:pt>
                <c:pt idx="2857">
                  <c:v>5.3562000000000003</c:v>
                </c:pt>
                <c:pt idx="2858">
                  <c:v>4.8021099999999999</c:v>
                </c:pt>
                <c:pt idx="2859">
                  <c:v>4.4327199999999998</c:v>
                </c:pt>
                <c:pt idx="2860">
                  <c:v>4.06332</c:v>
                </c:pt>
                <c:pt idx="2861">
                  <c:v>3.5092300000000001</c:v>
                </c:pt>
                <c:pt idx="2862">
                  <c:v>3.13984</c:v>
                </c:pt>
                <c:pt idx="2863">
                  <c:v>2.58575</c:v>
                </c:pt>
                <c:pt idx="2864">
                  <c:v>2.2163599999999999</c:v>
                </c:pt>
                <c:pt idx="2865">
                  <c:v>1.84697</c:v>
                </c:pt>
                <c:pt idx="2866">
                  <c:v>1.4775700000000001</c:v>
                </c:pt>
                <c:pt idx="2867">
                  <c:v>0.92348300000000005</c:v>
                </c:pt>
                <c:pt idx="2868">
                  <c:v>0.73878600000000005</c:v>
                </c:pt>
                <c:pt idx="2869">
                  <c:v>0.55408999999999997</c:v>
                </c:pt>
                <c:pt idx="2870">
                  <c:v>0.36939300000000003</c:v>
                </c:pt>
                <c:pt idx="2871">
                  <c:v>0.36939300000000003</c:v>
                </c:pt>
                <c:pt idx="2872">
                  <c:v>0.36939300000000003</c:v>
                </c:pt>
                <c:pt idx="2873">
                  <c:v>7.6552899999999999</c:v>
                </c:pt>
                <c:pt idx="2874">
                  <c:v>7.5678000000000001</c:v>
                </c:pt>
                <c:pt idx="2875">
                  <c:v>7.4475100000000003</c:v>
                </c:pt>
                <c:pt idx="2876">
                  <c:v>7.1850399999999999</c:v>
                </c:pt>
                <c:pt idx="2877">
                  <c:v>7.2944000000000004</c:v>
                </c:pt>
                <c:pt idx="2878">
                  <c:v>6.9116400000000002</c:v>
                </c:pt>
                <c:pt idx="2879">
                  <c:v>7.1303599999999996</c:v>
                </c:pt>
                <c:pt idx="2880">
                  <c:v>6.9116400000000002</c:v>
                </c:pt>
                <c:pt idx="2881">
                  <c:v>6.7147899999999998</c:v>
                </c:pt>
                <c:pt idx="2882">
                  <c:v>6.5507399999999993</c:v>
                </c:pt>
                <c:pt idx="2883">
                  <c:v>6.474190000000001</c:v>
                </c:pt>
                <c:pt idx="2884">
                  <c:v>6.1898499999999999</c:v>
                </c:pt>
                <c:pt idx="2885">
                  <c:v>5.9601899999999999</c:v>
                </c:pt>
                <c:pt idx="2886">
                  <c:v>5.5664899999999999</c:v>
                </c:pt>
                <c:pt idx="2887">
                  <c:v>5.4571300000000003</c:v>
                </c:pt>
                <c:pt idx="2888">
                  <c:v>5.33683</c:v>
                </c:pt>
                <c:pt idx="2889">
                  <c:v>5.1837299999999997</c:v>
                </c:pt>
                <c:pt idx="2890">
                  <c:v>4.94313</c:v>
                </c:pt>
                <c:pt idx="2891">
                  <c:v>4.8447100000000001</c:v>
                </c:pt>
                <c:pt idx="2892">
                  <c:v>4.6478599999999997</c:v>
                </c:pt>
                <c:pt idx="2893">
                  <c:v>4.2869599999999997</c:v>
                </c:pt>
                <c:pt idx="2894">
                  <c:v>4.1557300000000001</c:v>
                </c:pt>
                <c:pt idx="2895">
                  <c:v>4.1119899999999996</c:v>
                </c:pt>
                <c:pt idx="2896">
                  <c:v>3.8713899999999999</c:v>
                </c:pt>
                <c:pt idx="2897">
                  <c:v>3.7729699999999999</c:v>
                </c:pt>
                <c:pt idx="2898">
                  <c:v>3.6636000000000002</c:v>
                </c:pt>
                <c:pt idx="2899">
                  <c:v>3.5323699999999998</c:v>
                </c:pt>
                <c:pt idx="2900">
                  <c:v>3.4230100000000001</c:v>
                </c:pt>
                <c:pt idx="2901">
                  <c:v>3.1386699999999998</c:v>
                </c:pt>
                <c:pt idx="2902">
                  <c:v>3.0074399999999999</c:v>
                </c:pt>
                <c:pt idx="2903">
                  <c:v>2.88714</c:v>
                </c:pt>
                <c:pt idx="2904">
                  <c:v>2.5918600000000001</c:v>
                </c:pt>
                <c:pt idx="2905">
                  <c:v>2.4715699999999998</c:v>
                </c:pt>
                <c:pt idx="2906">
                  <c:v>2.4059499999999998</c:v>
                </c:pt>
                <c:pt idx="2907">
                  <c:v>2.1981600000000001</c:v>
                </c:pt>
                <c:pt idx="2908">
                  <c:v>2.0997400000000002</c:v>
                </c:pt>
                <c:pt idx="2909">
                  <c:v>1.9466300000000001</c:v>
                </c:pt>
                <c:pt idx="2910">
                  <c:v>1.87008</c:v>
                </c:pt>
                <c:pt idx="2911">
                  <c:v>1.70604</c:v>
                </c:pt>
                <c:pt idx="2912">
                  <c:v>0.96238000000000001</c:v>
                </c:pt>
                <c:pt idx="2913">
                  <c:v>0.75459299999999996</c:v>
                </c:pt>
                <c:pt idx="2914">
                  <c:v>0.64523200000000003</c:v>
                </c:pt>
                <c:pt idx="2915">
                  <c:v>0.59055100000000005</c:v>
                </c:pt>
                <c:pt idx="2916">
                  <c:v>0.49212600000000001</c:v>
                </c:pt>
                <c:pt idx="2917">
                  <c:v>0.240595</c:v>
                </c:pt>
                <c:pt idx="2918">
                  <c:v>0.14216999999999999</c:v>
                </c:pt>
                <c:pt idx="2919">
                  <c:v>12.554699999999999</c:v>
                </c:pt>
                <c:pt idx="2920">
                  <c:v>12.1829</c:v>
                </c:pt>
                <c:pt idx="2921">
                  <c:v>12.270300000000001</c:v>
                </c:pt>
                <c:pt idx="2922">
                  <c:v>11.7563</c:v>
                </c:pt>
                <c:pt idx="2923">
                  <c:v>11.515700000000001</c:v>
                </c:pt>
                <c:pt idx="2924">
                  <c:v>10.914300000000001</c:v>
                </c:pt>
                <c:pt idx="2925">
                  <c:v>11.1549</c:v>
                </c:pt>
                <c:pt idx="2926">
                  <c:v>10.597099999999999</c:v>
                </c:pt>
                <c:pt idx="2927">
                  <c:v>10.2034</c:v>
                </c:pt>
                <c:pt idx="2928">
                  <c:v>9.6675400000000007</c:v>
                </c:pt>
                <c:pt idx="2929">
                  <c:v>10.761200000000001</c:v>
                </c:pt>
                <c:pt idx="2930">
                  <c:v>10.4331</c:v>
                </c:pt>
                <c:pt idx="2931">
                  <c:v>10.0831</c:v>
                </c:pt>
                <c:pt idx="2932">
                  <c:v>9.7878399999999992</c:v>
                </c:pt>
                <c:pt idx="2933">
                  <c:v>9.5363100000000003</c:v>
                </c:pt>
                <c:pt idx="2934">
                  <c:v>9.1972900000000006</c:v>
                </c:pt>
                <c:pt idx="2935">
                  <c:v>9.0332500000000007</c:v>
                </c:pt>
                <c:pt idx="2936">
                  <c:v>8.7051599999999993</c:v>
                </c:pt>
                <c:pt idx="2937">
                  <c:v>8.5411199999999994</c:v>
                </c:pt>
                <c:pt idx="2938">
                  <c:v>8.3989499999999992</c:v>
                </c:pt>
                <c:pt idx="2939">
                  <c:v>8.8582699999999992</c:v>
                </c:pt>
                <c:pt idx="2940">
                  <c:v>8.3552099999999996</c:v>
                </c:pt>
                <c:pt idx="2941">
                  <c:v>8.0817999999999994</c:v>
                </c:pt>
                <c:pt idx="2942">
                  <c:v>8.2349099999999993</c:v>
                </c:pt>
                <c:pt idx="2943">
                  <c:v>7.1303599999999996</c:v>
                </c:pt>
                <c:pt idx="2944">
                  <c:v>7.3709499999999997</c:v>
                </c:pt>
                <c:pt idx="2945">
                  <c:v>6.6819800000000003</c:v>
                </c:pt>
                <c:pt idx="2946">
                  <c:v>7.0100600000000002</c:v>
                </c:pt>
                <c:pt idx="2947">
                  <c:v>7.6006099999999996</c:v>
                </c:pt>
                <c:pt idx="2948">
                  <c:v>7.4475100000000003</c:v>
                </c:pt>
                <c:pt idx="2949">
                  <c:v>6.7804000000000002</c:v>
                </c:pt>
                <c:pt idx="2950">
                  <c:v>6.2445300000000001</c:v>
                </c:pt>
                <c:pt idx="2951">
                  <c:v>6.4304500000000004</c:v>
                </c:pt>
                <c:pt idx="2952">
                  <c:v>5.3915100000000002</c:v>
                </c:pt>
                <c:pt idx="2953">
                  <c:v>5.3915100000000002</c:v>
                </c:pt>
                <c:pt idx="2954">
                  <c:v>5.23841</c:v>
                </c:pt>
                <c:pt idx="2955">
                  <c:v>4.9868800000000002</c:v>
                </c:pt>
                <c:pt idx="2956">
                  <c:v>4.8556400000000002</c:v>
                </c:pt>
                <c:pt idx="2957">
                  <c:v>4.4838100000000001</c:v>
                </c:pt>
                <c:pt idx="2958">
                  <c:v>4.2979000000000003</c:v>
                </c:pt>
                <c:pt idx="2959">
                  <c:v>4.1119899999999996</c:v>
                </c:pt>
                <c:pt idx="2960">
                  <c:v>3.8385799999999999</c:v>
                </c:pt>
                <c:pt idx="2961">
                  <c:v>3.57612</c:v>
                </c:pt>
                <c:pt idx="2962">
                  <c:v>3.4011399999999998</c:v>
                </c:pt>
                <c:pt idx="2963">
                  <c:v>3.1605400000000001</c:v>
                </c:pt>
                <c:pt idx="2964">
                  <c:v>2.8652700000000002</c:v>
                </c:pt>
                <c:pt idx="2965">
                  <c:v>2.5481199999999999</c:v>
                </c:pt>
                <c:pt idx="2966">
                  <c:v>2.3294000000000001</c:v>
                </c:pt>
                <c:pt idx="2967">
                  <c:v>2.2200299999999999</c:v>
                </c:pt>
                <c:pt idx="2968">
                  <c:v>2.2090999999999998</c:v>
                </c:pt>
                <c:pt idx="2969">
                  <c:v>1.95757</c:v>
                </c:pt>
                <c:pt idx="2970">
                  <c:v>1.6294800000000003</c:v>
                </c:pt>
                <c:pt idx="2971">
                  <c:v>1.2685900000000001</c:v>
                </c:pt>
                <c:pt idx="2972">
                  <c:v>6.0804900000000002</c:v>
                </c:pt>
                <c:pt idx="2973">
                  <c:v>5.7742800000000001</c:v>
                </c:pt>
                <c:pt idx="2974">
                  <c:v>5.5993000000000004</c:v>
                </c:pt>
                <c:pt idx="2975">
                  <c:v>5.4790000000000001</c:v>
                </c:pt>
                <c:pt idx="2976">
                  <c:v>5.3258999999999999</c:v>
                </c:pt>
                <c:pt idx="2977">
                  <c:v>5.1509200000000002</c:v>
                </c:pt>
                <c:pt idx="2978">
                  <c:v>4.71347</c:v>
                </c:pt>
                <c:pt idx="2979">
                  <c:v>4.4400700000000004</c:v>
                </c:pt>
                <c:pt idx="2980">
                  <c:v>4.2322800000000003</c:v>
                </c:pt>
                <c:pt idx="2981">
                  <c:v>3.6636000000000002</c:v>
                </c:pt>
                <c:pt idx="2982">
                  <c:v>3.5105</c:v>
                </c:pt>
                <c:pt idx="2983">
                  <c:v>3.0949300000000002</c:v>
                </c:pt>
                <c:pt idx="2984">
                  <c:v>2.85433</c:v>
                </c:pt>
                <c:pt idx="2985">
                  <c:v>2.6356099999999998</c:v>
                </c:pt>
                <c:pt idx="2986">
                  <c:v>2.28565</c:v>
                </c:pt>
                <c:pt idx="2987">
                  <c:v>1.9794400000000001</c:v>
                </c:pt>
                <c:pt idx="2988">
                  <c:v>1.80446</c:v>
                </c:pt>
                <c:pt idx="2989">
                  <c:v>1.5966800000000001</c:v>
                </c:pt>
                <c:pt idx="2990">
                  <c:v>1.3670199999999999</c:v>
                </c:pt>
                <c:pt idx="2991">
                  <c:v>1.12642</c:v>
                </c:pt>
                <c:pt idx="2992">
                  <c:v>0.94050699999999998</c:v>
                </c:pt>
                <c:pt idx="2993">
                  <c:v>0.68897600000000003</c:v>
                </c:pt>
                <c:pt idx="2994">
                  <c:v>0.50306200000000001</c:v>
                </c:pt>
                <c:pt idx="2995">
                  <c:v>0.48119000000000001</c:v>
                </c:pt>
                <c:pt idx="2996">
                  <c:v>0.43744499999999997</c:v>
                </c:pt>
                <c:pt idx="2997">
                  <c:v>0.30621199999999998</c:v>
                </c:pt>
                <c:pt idx="2998">
                  <c:v>0.26246700000000001</c:v>
                </c:pt>
                <c:pt idx="2999">
                  <c:v>0.16404199999999999</c:v>
                </c:pt>
                <c:pt idx="3000">
                  <c:v>30.303999999999998</c:v>
                </c:pt>
                <c:pt idx="3001">
                  <c:v>29.5166</c:v>
                </c:pt>
                <c:pt idx="3002">
                  <c:v>27.941800000000001</c:v>
                </c:pt>
                <c:pt idx="3003">
                  <c:v>27.088799999999999</c:v>
                </c:pt>
                <c:pt idx="3004">
                  <c:v>26.334200000000003</c:v>
                </c:pt>
                <c:pt idx="3005">
                  <c:v>24.781300000000002</c:v>
                </c:pt>
                <c:pt idx="3006">
                  <c:v>24.081399999999999</c:v>
                </c:pt>
                <c:pt idx="3007">
                  <c:v>23.348600000000001</c:v>
                </c:pt>
                <c:pt idx="3008">
                  <c:v>21.905100000000001</c:v>
                </c:pt>
                <c:pt idx="3009">
                  <c:v>19.86</c:v>
                </c:pt>
                <c:pt idx="3010">
                  <c:v>19.170999999999999</c:v>
                </c:pt>
                <c:pt idx="3011">
                  <c:v>18.514900000000001</c:v>
                </c:pt>
                <c:pt idx="3012">
                  <c:v>17.946200000000001</c:v>
                </c:pt>
                <c:pt idx="3013">
                  <c:v>17.300999999999998</c:v>
                </c:pt>
                <c:pt idx="3014">
                  <c:v>16.721299999999999</c:v>
                </c:pt>
                <c:pt idx="3015">
                  <c:v>16.108899999999998</c:v>
                </c:pt>
                <c:pt idx="3016">
                  <c:v>15.5731</c:v>
                </c:pt>
                <c:pt idx="3017">
                  <c:v>15.0044</c:v>
                </c:pt>
                <c:pt idx="3018">
                  <c:v>14.5122</c:v>
                </c:pt>
                <c:pt idx="3019">
                  <c:v>13.954499999999999</c:v>
                </c:pt>
                <c:pt idx="3020">
                  <c:v>13.484299999999999</c:v>
                </c:pt>
                <c:pt idx="3021">
                  <c:v>13.0687</c:v>
                </c:pt>
                <c:pt idx="3022">
                  <c:v>12.576599999999999</c:v>
                </c:pt>
                <c:pt idx="3023">
                  <c:v>12.1938</c:v>
                </c:pt>
                <c:pt idx="3024">
                  <c:v>11.7782</c:v>
                </c:pt>
                <c:pt idx="3025">
                  <c:v>11.3626</c:v>
                </c:pt>
                <c:pt idx="3026">
                  <c:v>11.012700000000001</c:v>
                </c:pt>
                <c:pt idx="3027">
                  <c:v>10.6409</c:v>
                </c:pt>
                <c:pt idx="3028">
                  <c:v>9.9846900000000005</c:v>
                </c:pt>
                <c:pt idx="3029">
                  <c:v>9.5035000000000007</c:v>
                </c:pt>
                <c:pt idx="3030">
                  <c:v>9.2410300000000003</c:v>
                </c:pt>
                <c:pt idx="3031">
                  <c:v>8.5520600000000009</c:v>
                </c:pt>
                <c:pt idx="3032">
                  <c:v>8.3552099999999996</c:v>
                </c:pt>
                <c:pt idx="3033">
                  <c:v>8.02712</c:v>
                </c:pt>
                <c:pt idx="3034">
                  <c:v>7.5131199999999998</c:v>
                </c:pt>
                <c:pt idx="3035">
                  <c:v>7.16317</c:v>
                </c:pt>
                <c:pt idx="3036">
                  <c:v>6.8678900000000001</c:v>
                </c:pt>
                <c:pt idx="3037">
                  <c:v>6.6273</c:v>
                </c:pt>
                <c:pt idx="3038">
                  <c:v>6.2773399999999997</c:v>
                </c:pt>
                <c:pt idx="3039">
                  <c:v>6.1132999999999997</c:v>
                </c:pt>
                <c:pt idx="3040">
                  <c:v>5.4133899999999997</c:v>
                </c:pt>
                <c:pt idx="3041">
                  <c:v>4.6697300000000004</c:v>
                </c:pt>
                <c:pt idx="3042">
                  <c:v>4.0354299999999999</c:v>
                </c:pt>
                <c:pt idx="3043">
                  <c:v>3.6417299999999999</c:v>
                </c:pt>
                <c:pt idx="3044">
                  <c:v>2.9527600000000001</c:v>
                </c:pt>
                <c:pt idx="3045">
                  <c:v>2.5590600000000001</c:v>
                </c:pt>
                <c:pt idx="3046">
                  <c:v>2.2637800000000001</c:v>
                </c:pt>
                <c:pt idx="3047">
                  <c:v>1.9684999999999999</c:v>
                </c:pt>
                <c:pt idx="3048">
                  <c:v>1.6732299999999998</c:v>
                </c:pt>
                <c:pt idx="3049">
                  <c:v>1.37795</c:v>
                </c:pt>
                <c:pt idx="3050">
                  <c:v>1.1811</c:v>
                </c:pt>
                <c:pt idx="3051">
                  <c:v>0.88582700000000003</c:v>
                </c:pt>
                <c:pt idx="3052">
                  <c:v>0.49212600000000001</c:v>
                </c:pt>
                <c:pt idx="3053">
                  <c:v>0.34995599999999999</c:v>
                </c:pt>
                <c:pt idx="3054">
                  <c:v>36.384500000000003</c:v>
                </c:pt>
                <c:pt idx="3055">
                  <c:v>32.950600000000001</c:v>
                </c:pt>
                <c:pt idx="3056">
                  <c:v>31.375800000000002</c:v>
                </c:pt>
                <c:pt idx="3057">
                  <c:v>29.811900000000001</c:v>
                </c:pt>
                <c:pt idx="3058">
                  <c:v>28.3355</c:v>
                </c:pt>
                <c:pt idx="3059">
                  <c:v>26.957599999999999</c:v>
                </c:pt>
                <c:pt idx="3060">
                  <c:v>25.5687</c:v>
                </c:pt>
                <c:pt idx="3061">
                  <c:v>24.2454</c:v>
                </c:pt>
                <c:pt idx="3062">
                  <c:v>23.009599999999999</c:v>
                </c:pt>
                <c:pt idx="3063">
                  <c:v>21.751999999999999</c:v>
                </c:pt>
                <c:pt idx="3064">
                  <c:v>20.625499999999999</c:v>
                </c:pt>
                <c:pt idx="3065">
                  <c:v>19.4773</c:v>
                </c:pt>
                <c:pt idx="3066">
                  <c:v>18.438300000000002</c:v>
                </c:pt>
                <c:pt idx="3067">
                  <c:v>17.410299999999999</c:v>
                </c:pt>
                <c:pt idx="3068">
                  <c:v>16.535399999999999</c:v>
                </c:pt>
                <c:pt idx="3069">
                  <c:v>15.584</c:v>
                </c:pt>
                <c:pt idx="3070">
                  <c:v>14.774699999999999</c:v>
                </c:pt>
                <c:pt idx="3071">
                  <c:v>13.9764</c:v>
                </c:pt>
                <c:pt idx="3072">
                  <c:v>13.2437</c:v>
                </c:pt>
                <c:pt idx="3073">
                  <c:v>12.609400000000001</c:v>
                </c:pt>
                <c:pt idx="3074">
                  <c:v>11.887600000000001</c:v>
                </c:pt>
                <c:pt idx="3075">
                  <c:v>10.6518</c:v>
                </c:pt>
                <c:pt idx="3076">
                  <c:v>10.1706</c:v>
                </c:pt>
                <c:pt idx="3077">
                  <c:v>9.0551200000000005</c:v>
                </c:pt>
                <c:pt idx="3078">
                  <c:v>7.8302699999999996</c:v>
                </c:pt>
                <c:pt idx="3079">
                  <c:v>7.4584400000000004</c:v>
                </c:pt>
                <c:pt idx="3080">
                  <c:v>7.0100600000000002</c:v>
                </c:pt>
                <c:pt idx="3081">
                  <c:v>6.5835500000000007</c:v>
                </c:pt>
                <c:pt idx="3082">
                  <c:v>5.9820599999999997</c:v>
                </c:pt>
                <c:pt idx="3083">
                  <c:v>5.23841</c:v>
                </c:pt>
                <c:pt idx="3084">
                  <c:v>4.5056900000000004</c:v>
                </c:pt>
                <c:pt idx="3085">
                  <c:v>4.7244099999999998</c:v>
                </c:pt>
                <c:pt idx="3086">
                  <c:v>4.2322800000000003</c:v>
                </c:pt>
                <c:pt idx="3087">
                  <c:v>4.01356</c:v>
                </c:pt>
                <c:pt idx="3088">
                  <c:v>3.8604500000000002</c:v>
                </c:pt>
                <c:pt idx="3089">
                  <c:v>3.54331</c:v>
                </c:pt>
                <c:pt idx="3090">
                  <c:v>3.3464599999999995</c:v>
                </c:pt>
                <c:pt idx="3091">
                  <c:v>3.1277300000000001</c:v>
                </c:pt>
                <c:pt idx="3092">
                  <c:v>2.9418199999999999</c:v>
                </c:pt>
                <c:pt idx="3093">
                  <c:v>2.7777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E8-42AC-9037-5FA10DE9F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100720"/>
        <c:axId val="1545110704"/>
      </c:scatterChart>
      <c:valAx>
        <c:axId val="1545100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110704"/>
        <c:crosses val="autoZero"/>
        <c:crossBetween val="midCat"/>
      </c:valAx>
      <c:valAx>
        <c:axId val="154511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100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s!$E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1.9752187226596676E-2"/>
                  <c:y val="-0.48833296879556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rrelations!$D$2:$D$3095</c:f>
              <c:numCache>
                <c:formatCode>General</c:formatCode>
                <c:ptCount val="3094"/>
                <c:pt idx="0">
                  <c:v>298.14999999999998</c:v>
                </c:pt>
                <c:pt idx="1">
                  <c:v>298.14999999999998</c:v>
                </c:pt>
                <c:pt idx="2">
                  <c:v>298.14999999999998</c:v>
                </c:pt>
                <c:pt idx="3">
                  <c:v>298.14999999999998</c:v>
                </c:pt>
                <c:pt idx="4">
                  <c:v>298.14999999999998</c:v>
                </c:pt>
                <c:pt idx="5">
                  <c:v>298.14999999999998</c:v>
                </c:pt>
                <c:pt idx="6">
                  <c:v>298.14999999999998</c:v>
                </c:pt>
                <c:pt idx="7">
                  <c:v>298.14999999999998</c:v>
                </c:pt>
                <c:pt idx="8">
                  <c:v>298.14999999999998</c:v>
                </c:pt>
                <c:pt idx="9">
                  <c:v>298.14999999999998</c:v>
                </c:pt>
                <c:pt idx="10">
                  <c:v>298.14999999999998</c:v>
                </c:pt>
                <c:pt idx="11">
                  <c:v>298.14999999999998</c:v>
                </c:pt>
                <c:pt idx="12">
                  <c:v>298.14999999999998</c:v>
                </c:pt>
                <c:pt idx="13">
                  <c:v>298.14999999999998</c:v>
                </c:pt>
                <c:pt idx="14">
                  <c:v>298.14999999999998</c:v>
                </c:pt>
                <c:pt idx="15">
                  <c:v>298.14999999999998</c:v>
                </c:pt>
                <c:pt idx="16">
                  <c:v>298.14999999999998</c:v>
                </c:pt>
                <c:pt idx="17">
                  <c:v>298.14999999999998</c:v>
                </c:pt>
                <c:pt idx="18">
                  <c:v>298.14999999999998</c:v>
                </c:pt>
                <c:pt idx="19">
                  <c:v>298.14999999999998</c:v>
                </c:pt>
                <c:pt idx="20">
                  <c:v>298.14999999999998</c:v>
                </c:pt>
                <c:pt idx="21">
                  <c:v>298.14999999999998</c:v>
                </c:pt>
                <c:pt idx="22">
                  <c:v>298.14999999999998</c:v>
                </c:pt>
                <c:pt idx="23">
                  <c:v>298.14999999999998</c:v>
                </c:pt>
                <c:pt idx="24">
                  <c:v>298.14999999999998</c:v>
                </c:pt>
                <c:pt idx="25">
                  <c:v>298.14999999999998</c:v>
                </c:pt>
                <c:pt idx="26">
                  <c:v>298.14999999999998</c:v>
                </c:pt>
                <c:pt idx="27">
                  <c:v>298.14999999999998</c:v>
                </c:pt>
                <c:pt idx="28">
                  <c:v>298.14999999999998</c:v>
                </c:pt>
                <c:pt idx="29">
                  <c:v>298.14999999999998</c:v>
                </c:pt>
                <c:pt idx="30">
                  <c:v>298.14999999999998</c:v>
                </c:pt>
                <c:pt idx="31">
                  <c:v>298.14999999999998</c:v>
                </c:pt>
                <c:pt idx="32">
                  <c:v>298.14999999999998</c:v>
                </c:pt>
                <c:pt idx="33">
                  <c:v>298.14999999999998</c:v>
                </c:pt>
                <c:pt idx="34">
                  <c:v>298.14999999999998</c:v>
                </c:pt>
                <c:pt idx="35">
                  <c:v>298.14999999999998</c:v>
                </c:pt>
                <c:pt idx="36">
                  <c:v>298.14999999999998</c:v>
                </c:pt>
                <c:pt idx="37">
                  <c:v>298.14999999999998</c:v>
                </c:pt>
                <c:pt idx="38">
                  <c:v>298.14999999999998</c:v>
                </c:pt>
                <c:pt idx="39">
                  <c:v>298.14999999999998</c:v>
                </c:pt>
                <c:pt idx="40">
                  <c:v>298.14999999999998</c:v>
                </c:pt>
                <c:pt idx="41">
                  <c:v>298.14999999999998</c:v>
                </c:pt>
                <c:pt idx="42">
                  <c:v>298.14999999999998</c:v>
                </c:pt>
                <c:pt idx="43">
                  <c:v>298.14999999999998</c:v>
                </c:pt>
                <c:pt idx="44">
                  <c:v>298.14999999999998</c:v>
                </c:pt>
                <c:pt idx="45">
                  <c:v>298.14999999999998</c:v>
                </c:pt>
                <c:pt idx="46">
                  <c:v>298.14999999999998</c:v>
                </c:pt>
                <c:pt idx="47">
                  <c:v>298.14999999999998</c:v>
                </c:pt>
                <c:pt idx="48">
                  <c:v>298.14999999999998</c:v>
                </c:pt>
                <c:pt idx="49">
                  <c:v>298.14999999999998</c:v>
                </c:pt>
                <c:pt idx="50">
                  <c:v>298.14999999999998</c:v>
                </c:pt>
                <c:pt idx="51">
                  <c:v>298.14999999999998</c:v>
                </c:pt>
                <c:pt idx="52">
                  <c:v>298.14999999999998</c:v>
                </c:pt>
                <c:pt idx="53">
                  <c:v>298.14999999999998</c:v>
                </c:pt>
                <c:pt idx="54">
                  <c:v>298.14999999999998</c:v>
                </c:pt>
                <c:pt idx="55">
                  <c:v>298.14999999999998</c:v>
                </c:pt>
                <c:pt idx="56">
                  <c:v>298.14999999999998</c:v>
                </c:pt>
                <c:pt idx="57">
                  <c:v>298.14999999999998</c:v>
                </c:pt>
                <c:pt idx="58">
                  <c:v>298.14999999999998</c:v>
                </c:pt>
                <c:pt idx="59">
                  <c:v>298.14999999999998</c:v>
                </c:pt>
                <c:pt idx="60">
                  <c:v>298.14999999999998</c:v>
                </c:pt>
                <c:pt idx="61">
                  <c:v>298.14999999999998</c:v>
                </c:pt>
                <c:pt idx="62">
                  <c:v>298.14999999999998</c:v>
                </c:pt>
                <c:pt idx="63">
                  <c:v>298.14999999999998</c:v>
                </c:pt>
                <c:pt idx="64">
                  <c:v>298.14999999999998</c:v>
                </c:pt>
                <c:pt idx="65">
                  <c:v>298.14999999999998</c:v>
                </c:pt>
                <c:pt idx="66">
                  <c:v>298.14999999999998</c:v>
                </c:pt>
                <c:pt idx="67">
                  <c:v>298.14999999999998</c:v>
                </c:pt>
                <c:pt idx="68">
                  <c:v>298.14999999999998</c:v>
                </c:pt>
                <c:pt idx="69">
                  <c:v>298.14999999999998</c:v>
                </c:pt>
                <c:pt idx="70">
                  <c:v>298.14999999999998</c:v>
                </c:pt>
                <c:pt idx="71">
                  <c:v>298.14999999999998</c:v>
                </c:pt>
                <c:pt idx="72">
                  <c:v>298.14999999999998</c:v>
                </c:pt>
                <c:pt idx="73">
                  <c:v>298.14999999999998</c:v>
                </c:pt>
                <c:pt idx="74">
                  <c:v>298.14999999999998</c:v>
                </c:pt>
                <c:pt idx="75">
                  <c:v>298.14999999999998</c:v>
                </c:pt>
                <c:pt idx="76">
                  <c:v>298.14999999999998</c:v>
                </c:pt>
                <c:pt idx="77">
                  <c:v>298.14999999999998</c:v>
                </c:pt>
                <c:pt idx="78">
                  <c:v>298.14999999999998</c:v>
                </c:pt>
                <c:pt idx="79">
                  <c:v>298.14999999999998</c:v>
                </c:pt>
                <c:pt idx="80">
                  <c:v>298.14999999999998</c:v>
                </c:pt>
                <c:pt idx="81">
                  <c:v>298.14999999999998</c:v>
                </c:pt>
                <c:pt idx="82">
                  <c:v>298.14999999999998</c:v>
                </c:pt>
                <c:pt idx="83">
                  <c:v>298.14999999999998</c:v>
                </c:pt>
                <c:pt idx="84">
                  <c:v>298.14999999999998</c:v>
                </c:pt>
                <c:pt idx="85">
                  <c:v>298.14999999999998</c:v>
                </c:pt>
                <c:pt idx="86">
                  <c:v>298.14999999999998</c:v>
                </c:pt>
                <c:pt idx="87">
                  <c:v>298.14999999999998</c:v>
                </c:pt>
                <c:pt idx="88">
                  <c:v>298.14999999999998</c:v>
                </c:pt>
                <c:pt idx="89">
                  <c:v>298.14999999999998</c:v>
                </c:pt>
                <c:pt idx="90">
                  <c:v>298.14999999999998</c:v>
                </c:pt>
                <c:pt idx="91">
                  <c:v>298.14999999999998</c:v>
                </c:pt>
                <c:pt idx="92">
                  <c:v>298.14999999999998</c:v>
                </c:pt>
                <c:pt idx="93">
                  <c:v>298.14999999999998</c:v>
                </c:pt>
                <c:pt idx="94">
                  <c:v>298.14999999999998</c:v>
                </c:pt>
                <c:pt idx="95">
                  <c:v>298.14999999999998</c:v>
                </c:pt>
                <c:pt idx="96">
                  <c:v>298.14999999999998</c:v>
                </c:pt>
                <c:pt idx="97">
                  <c:v>298.14999999999998</c:v>
                </c:pt>
                <c:pt idx="98">
                  <c:v>298.14999999999998</c:v>
                </c:pt>
                <c:pt idx="99">
                  <c:v>298.14999999999998</c:v>
                </c:pt>
                <c:pt idx="100">
                  <c:v>298.14999999999998</c:v>
                </c:pt>
                <c:pt idx="101">
                  <c:v>298.14999999999998</c:v>
                </c:pt>
                <c:pt idx="102">
                  <c:v>298.14999999999998</c:v>
                </c:pt>
                <c:pt idx="103">
                  <c:v>298.14999999999998</c:v>
                </c:pt>
                <c:pt idx="104">
                  <c:v>298.14999999999998</c:v>
                </c:pt>
                <c:pt idx="105">
                  <c:v>298.14999999999998</c:v>
                </c:pt>
                <c:pt idx="106">
                  <c:v>298.14999999999998</c:v>
                </c:pt>
                <c:pt idx="107">
                  <c:v>298.14999999999998</c:v>
                </c:pt>
                <c:pt idx="108">
                  <c:v>298.14999999999998</c:v>
                </c:pt>
                <c:pt idx="109">
                  <c:v>298.14999999999998</c:v>
                </c:pt>
                <c:pt idx="110">
                  <c:v>298.14999999999998</c:v>
                </c:pt>
                <c:pt idx="111">
                  <c:v>298.14999999999998</c:v>
                </c:pt>
                <c:pt idx="112">
                  <c:v>298.14999999999998</c:v>
                </c:pt>
                <c:pt idx="113">
                  <c:v>298.14999999999998</c:v>
                </c:pt>
                <c:pt idx="114">
                  <c:v>298.14999999999998</c:v>
                </c:pt>
                <c:pt idx="115">
                  <c:v>298.14999999999998</c:v>
                </c:pt>
                <c:pt idx="116">
                  <c:v>298.14999999999998</c:v>
                </c:pt>
                <c:pt idx="117">
                  <c:v>298.14999999999998</c:v>
                </c:pt>
                <c:pt idx="118">
                  <c:v>298.14999999999998</c:v>
                </c:pt>
                <c:pt idx="119">
                  <c:v>298.14999999999998</c:v>
                </c:pt>
                <c:pt idx="120">
                  <c:v>298.14999999999998</c:v>
                </c:pt>
                <c:pt idx="121">
                  <c:v>298.14999999999998</c:v>
                </c:pt>
                <c:pt idx="122">
                  <c:v>298.14999999999998</c:v>
                </c:pt>
                <c:pt idx="123">
                  <c:v>298.14999999999998</c:v>
                </c:pt>
                <c:pt idx="124">
                  <c:v>298.14999999999998</c:v>
                </c:pt>
                <c:pt idx="125">
                  <c:v>298.14999999999998</c:v>
                </c:pt>
                <c:pt idx="126">
                  <c:v>298.14999999999998</c:v>
                </c:pt>
                <c:pt idx="127">
                  <c:v>298.14999999999998</c:v>
                </c:pt>
                <c:pt idx="128">
                  <c:v>298.14999999999998</c:v>
                </c:pt>
                <c:pt idx="129">
                  <c:v>298.14999999999998</c:v>
                </c:pt>
                <c:pt idx="130">
                  <c:v>298.14999999999998</c:v>
                </c:pt>
                <c:pt idx="131">
                  <c:v>298.14999999999998</c:v>
                </c:pt>
                <c:pt idx="132">
                  <c:v>298.14999999999998</c:v>
                </c:pt>
                <c:pt idx="133">
                  <c:v>298.14999999999998</c:v>
                </c:pt>
                <c:pt idx="134">
                  <c:v>298.14999999999998</c:v>
                </c:pt>
                <c:pt idx="135">
                  <c:v>298.14999999999998</c:v>
                </c:pt>
                <c:pt idx="136">
                  <c:v>298.14999999999998</c:v>
                </c:pt>
                <c:pt idx="137">
                  <c:v>298.14999999999998</c:v>
                </c:pt>
                <c:pt idx="138">
                  <c:v>298.14999999999998</c:v>
                </c:pt>
                <c:pt idx="139">
                  <c:v>298.14999999999998</c:v>
                </c:pt>
                <c:pt idx="140">
                  <c:v>298.14999999999998</c:v>
                </c:pt>
                <c:pt idx="141">
                  <c:v>298.14999999999998</c:v>
                </c:pt>
                <c:pt idx="142">
                  <c:v>298.14999999999998</c:v>
                </c:pt>
                <c:pt idx="143">
                  <c:v>298.14999999999998</c:v>
                </c:pt>
                <c:pt idx="144">
                  <c:v>298.14999999999998</c:v>
                </c:pt>
                <c:pt idx="145">
                  <c:v>298.14999999999998</c:v>
                </c:pt>
                <c:pt idx="146">
                  <c:v>298.14999999999998</c:v>
                </c:pt>
                <c:pt idx="147">
                  <c:v>298.14999999999998</c:v>
                </c:pt>
                <c:pt idx="148">
                  <c:v>298.14999999999998</c:v>
                </c:pt>
                <c:pt idx="149">
                  <c:v>298.14999999999998</c:v>
                </c:pt>
                <c:pt idx="150">
                  <c:v>298.14999999999998</c:v>
                </c:pt>
                <c:pt idx="151">
                  <c:v>298.14999999999998</c:v>
                </c:pt>
                <c:pt idx="152">
                  <c:v>298.14999999999998</c:v>
                </c:pt>
                <c:pt idx="153">
                  <c:v>298.14999999999998</c:v>
                </c:pt>
                <c:pt idx="154">
                  <c:v>298.14999999999998</c:v>
                </c:pt>
                <c:pt idx="155">
                  <c:v>298.14999999999998</c:v>
                </c:pt>
                <c:pt idx="156">
                  <c:v>298.14999999999998</c:v>
                </c:pt>
                <c:pt idx="157">
                  <c:v>298.14999999999998</c:v>
                </c:pt>
                <c:pt idx="158">
                  <c:v>298.14999999999998</c:v>
                </c:pt>
                <c:pt idx="159">
                  <c:v>298.14999999999998</c:v>
                </c:pt>
                <c:pt idx="160">
                  <c:v>298.14999999999998</c:v>
                </c:pt>
                <c:pt idx="161">
                  <c:v>298.14999999999998</c:v>
                </c:pt>
                <c:pt idx="162">
                  <c:v>298.14999999999998</c:v>
                </c:pt>
                <c:pt idx="163">
                  <c:v>298.14999999999998</c:v>
                </c:pt>
                <c:pt idx="164">
                  <c:v>298.14999999999998</c:v>
                </c:pt>
                <c:pt idx="165">
                  <c:v>298.14999999999998</c:v>
                </c:pt>
                <c:pt idx="166">
                  <c:v>298.14999999999998</c:v>
                </c:pt>
                <c:pt idx="167">
                  <c:v>298.14999999999998</c:v>
                </c:pt>
                <c:pt idx="168">
                  <c:v>298.14999999999998</c:v>
                </c:pt>
                <c:pt idx="169">
                  <c:v>298.14999999999998</c:v>
                </c:pt>
                <c:pt idx="170">
                  <c:v>298.14999999999998</c:v>
                </c:pt>
                <c:pt idx="171">
                  <c:v>298.14999999999998</c:v>
                </c:pt>
                <c:pt idx="172">
                  <c:v>298.14999999999998</c:v>
                </c:pt>
                <c:pt idx="173">
                  <c:v>298.14999999999998</c:v>
                </c:pt>
                <c:pt idx="174">
                  <c:v>298.14999999999998</c:v>
                </c:pt>
                <c:pt idx="175">
                  <c:v>298.14999999999998</c:v>
                </c:pt>
                <c:pt idx="176">
                  <c:v>298.14999999999998</c:v>
                </c:pt>
                <c:pt idx="177">
                  <c:v>298.14999999999998</c:v>
                </c:pt>
                <c:pt idx="178">
                  <c:v>298.14999999999998</c:v>
                </c:pt>
                <c:pt idx="179">
                  <c:v>298.14999999999998</c:v>
                </c:pt>
                <c:pt idx="180">
                  <c:v>298.14999999999998</c:v>
                </c:pt>
                <c:pt idx="181">
                  <c:v>298.14999999999998</c:v>
                </c:pt>
                <c:pt idx="182">
                  <c:v>298.14999999999998</c:v>
                </c:pt>
                <c:pt idx="183">
                  <c:v>298.14999999999998</c:v>
                </c:pt>
                <c:pt idx="184">
                  <c:v>298.14999999999998</c:v>
                </c:pt>
                <c:pt idx="185">
                  <c:v>298.14999999999998</c:v>
                </c:pt>
                <c:pt idx="186">
                  <c:v>298.14999999999998</c:v>
                </c:pt>
                <c:pt idx="187">
                  <c:v>298.14999999999998</c:v>
                </c:pt>
                <c:pt idx="188">
                  <c:v>298.14999999999998</c:v>
                </c:pt>
                <c:pt idx="189">
                  <c:v>298.14999999999998</c:v>
                </c:pt>
                <c:pt idx="190">
                  <c:v>298.14999999999998</c:v>
                </c:pt>
                <c:pt idx="191">
                  <c:v>298.14999999999998</c:v>
                </c:pt>
                <c:pt idx="192">
                  <c:v>298.14999999999998</c:v>
                </c:pt>
                <c:pt idx="193">
                  <c:v>298.14999999999998</c:v>
                </c:pt>
                <c:pt idx="194">
                  <c:v>298.14999999999998</c:v>
                </c:pt>
                <c:pt idx="195">
                  <c:v>298.14999999999998</c:v>
                </c:pt>
                <c:pt idx="196">
                  <c:v>298.14999999999998</c:v>
                </c:pt>
                <c:pt idx="197">
                  <c:v>298.14999999999998</c:v>
                </c:pt>
                <c:pt idx="198">
                  <c:v>298.14999999999998</c:v>
                </c:pt>
                <c:pt idx="199">
                  <c:v>298.14999999999998</c:v>
                </c:pt>
                <c:pt idx="200">
                  <c:v>298.14999999999998</c:v>
                </c:pt>
                <c:pt idx="201">
                  <c:v>298.14999999999998</c:v>
                </c:pt>
                <c:pt idx="202">
                  <c:v>298.14999999999998</c:v>
                </c:pt>
                <c:pt idx="203">
                  <c:v>298.14999999999998</c:v>
                </c:pt>
                <c:pt idx="204">
                  <c:v>298.14999999999998</c:v>
                </c:pt>
                <c:pt idx="205">
                  <c:v>298.14999999999998</c:v>
                </c:pt>
                <c:pt idx="206">
                  <c:v>298.14999999999998</c:v>
                </c:pt>
                <c:pt idx="207">
                  <c:v>298.14999999999998</c:v>
                </c:pt>
                <c:pt idx="208">
                  <c:v>298.14999999999998</c:v>
                </c:pt>
                <c:pt idx="209">
                  <c:v>298.14999999999998</c:v>
                </c:pt>
                <c:pt idx="210">
                  <c:v>298.14999999999998</c:v>
                </c:pt>
                <c:pt idx="211">
                  <c:v>298.14999999999998</c:v>
                </c:pt>
                <c:pt idx="212">
                  <c:v>298.14999999999998</c:v>
                </c:pt>
                <c:pt idx="213">
                  <c:v>298.14999999999998</c:v>
                </c:pt>
                <c:pt idx="214">
                  <c:v>298.14999999999998</c:v>
                </c:pt>
                <c:pt idx="215">
                  <c:v>298.14999999999998</c:v>
                </c:pt>
                <c:pt idx="216">
                  <c:v>298.14999999999998</c:v>
                </c:pt>
                <c:pt idx="217">
                  <c:v>298.14999999999998</c:v>
                </c:pt>
                <c:pt idx="218">
                  <c:v>298.14999999999998</c:v>
                </c:pt>
                <c:pt idx="219">
                  <c:v>298.14999999999998</c:v>
                </c:pt>
                <c:pt idx="220">
                  <c:v>298.14999999999998</c:v>
                </c:pt>
                <c:pt idx="221">
                  <c:v>298.14999999999998</c:v>
                </c:pt>
                <c:pt idx="222">
                  <c:v>298.14999999999998</c:v>
                </c:pt>
                <c:pt idx="223">
                  <c:v>298.14999999999998</c:v>
                </c:pt>
                <c:pt idx="224">
                  <c:v>298.14999999999998</c:v>
                </c:pt>
                <c:pt idx="225">
                  <c:v>298.14999999999998</c:v>
                </c:pt>
                <c:pt idx="226">
                  <c:v>298.14999999999998</c:v>
                </c:pt>
                <c:pt idx="227">
                  <c:v>298.14999999999998</c:v>
                </c:pt>
                <c:pt idx="228">
                  <c:v>298.14999999999998</c:v>
                </c:pt>
                <c:pt idx="229">
                  <c:v>298.14999999999998</c:v>
                </c:pt>
                <c:pt idx="230">
                  <c:v>298.14999999999998</c:v>
                </c:pt>
                <c:pt idx="231">
                  <c:v>298.14999999999998</c:v>
                </c:pt>
                <c:pt idx="232">
                  <c:v>298.14999999999998</c:v>
                </c:pt>
                <c:pt idx="233">
                  <c:v>298.14999999999998</c:v>
                </c:pt>
                <c:pt idx="234">
                  <c:v>298.14999999999998</c:v>
                </c:pt>
                <c:pt idx="235">
                  <c:v>298.14999999999998</c:v>
                </c:pt>
                <c:pt idx="236">
                  <c:v>298.14999999999998</c:v>
                </c:pt>
                <c:pt idx="237">
                  <c:v>298.14999999999998</c:v>
                </c:pt>
                <c:pt idx="238">
                  <c:v>298.14999999999998</c:v>
                </c:pt>
                <c:pt idx="239">
                  <c:v>298.14999999999998</c:v>
                </c:pt>
                <c:pt idx="240">
                  <c:v>298.14999999999998</c:v>
                </c:pt>
                <c:pt idx="241">
                  <c:v>298.14999999999998</c:v>
                </c:pt>
                <c:pt idx="242">
                  <c:v>298.14999999999998</c:v>
                </c:pt>
                <c:pt idx="243">
                  <c:v>298.14999999999998</c:v>
                </c:pt>
                <c:pt idx="244">
                  <c:v>298.14999999999998</c:v>
                </c:pt>
                <c:pt idx="245">
                  <c:v>298.14999999999998</c:v>
                </c:pt>
                <c:pt idx="246">
                  <c:v>298.14999999999998</c:v>
                </c:pt>
                <c:pt idx="247">
                  <c:v>298.14999999999998</c:v>
                </c:pt>
                <c:pt idx="248">
                  <c:v>298.14999999999998</c:v>
                </c:pt>
                <c:pt idx="249">
                  <c:v>298.14999999999998</c:v>
                </c:pt>
                <c:pt idx="250">
                  <c:v>298.14999999999998</c:v>
                </c:pt>
                <c:pt idx="251">
                  <c:v>298.14999999999998</c:v>
                </c:pt>
                <c:pt idx="252">
                  <c:v>298.14999999999998</c:v>
                </c:pt>
                <c:pt idx="253">
                  <c:v>298.14999999999998</c:v>
                </c:pt>
                <c:pt idx="254">
                  <c:v>298.14999999999998</c:v>
                </c:pt>
                <c:pt idx="255">
                  <c:v>298.14999999999998</c:v>
                </c:pt>
                <c:pt idx="256">
                  <c:v>298.14999999999998</c:v>
                </c:pt>
                <c:pt idx="257">
                  <c:v>298.14999999999998</c:v>
                </c:pt>
                <c:pt idx="258">
                  <c:v>298.14999999999998</c:v>
                </c:pt>
                <c:pt idx="259">
                  <c:v>298.14999999999998</c:v>
                </c:pt>
                <c:pt idx="260">
                  <c:v>298.14999999999998</c:v>
                </c:pt>
                <c:pt idx="261">
                  <c:v>298.14999999999998</c:v>
                </c:pt>
                <c:pt idx="262">
                  <c:v>298.14999999999998</c:v>
                </c:pt>
                <c:pt idx="263">
                  <c:v>298.14999999999998</c:v>
                </c:pt>
                <c:pt idx="264">
                  <c:v>298.14999999999998</c:v>
                </c:pt>
                <c:pt idx="265">
                  <c:v>298.14999999999998</c:v>
                </c:pt>
                <c:pt idx="266">
                  <c:v>298.14999999999998</c:v>
                </c:pt>
                <c:pt idx="267">
                  <c:v>293.14999999999998</c:v>
                </c:pt>
                <c:pt idx="268">
                  <c:v>293.14999999999998</c:v>
                </c:pt>
                <c:pt idx="269">
                  <c:v>293.14999999999998</c:v>
                </c:pt>
                <c:pt idx="270">
                  <c:v>293.14999999999998</c:v>
                </c:pt>
                <c:pt idx="271">
                  <c:v>293.14999999999998</c:v>
                </c:pt>
                <c:pt idx="272">
                  <c:v>293.14999999999998</c:v>
                </c:pt>
                <c:pt idx="273">
                  <c:v>293.14999999999998</c:v>
                </c:pt>
                <c:pt idx="274">
                  <c:v>293.14999999999998</c:v>
                </c:pt>
                <c:pt idx="275">
                  <c:v>293.14999999999998</c:v>
                </c:pt>
                <c:pt idx="276">
                  <c:v>293.14999999999998</c:v>
                </c:pt>
                <c:pt idx="277">
                  <c:v>293.14999999999998</c:v>
                </c:pt>
                <c:pt idx="278">
                  <c:v>293.14999999999998</c:v>
                </c:pt>
                <c:pt idx="279">
                  <c:v>293.14999999999998</c:v>
                </c:pt>
                <c:pt idx="280">
                  <c:v>293.14999999999998</c:v>
                </c:pt>
                <c:pt idx="281">
                  <c:v>293.14999999999998</c:v>
                </c:pt>
                <c:pt idx="282">
                  <c:v>293.14999999999998</c:v>
                </c:pt>
                <c:pt idx="283">
                  <c:v>293.14999999999998</c:v>
                </c:pt>
                <c:pt idx="284">
                  <c:v>293.14999999999998</c:v>
                </c:pt>
                <c:pt idx="285">
                  <c:v>293.14999999999998</c:v>
                </c:pt>
                <c:pt idx="286">
                  <c:v>293.14999999999998</c:v>
                </c:pt>
                <c:pt idx="287">
                  <c:v>293.14999999999998</c:v>
                </c:pt>
                <c:pt idx="288">
                  <c:v>293.14999999999998</c:v>
                </c:pt>
                <c:pt idx="289">
                  <c:v>293.14999999999998</c:v>
                </c:pt>
                <c:pt idx="290">
                  <c:v>293.14999999999998</c:v>
                </c:pt>
                <c:pt idx="291">
                  <c:v>293.14999999999998</c:v>
                </c:pt>
                <c:pt idx="292">
                  <c:v>293.14999999999998</c:v>
                </c:pt>
                <c:pt idx="293">
                  <c:v>293.14999999999998</c:v>
                </c:pt>
                <c:pt idx="294">
                  <c:v>293.14999999999998</c:v>
                </c:pt>
                <c:pt idx="295">
                  <c:v>293.14999999999998</c:v>
                </c:pt>
                <c:pt idx="296">
                  <c:v>293.14999999999998</c:v>
                </c:pt>
                <c:pt idx="297">
                  <c:v>293.14999999999998</c:v>
                </c:pt>
                <c:pt idx="298">
                  <c:v>293.14999999999998</c:v>
                </c:pt>
                <c:pt idx="299">
                  <c:v>293.14999999999998</c:v>
                </c:pt>
                <c:pt idx="300">
                  <c:v>293.14999999999998</c:v>
                </c:pt>
                <c:pt idx="301">
                  <c:v>293.14999999999998</c:v>
                </c:pt>
                <c:pt idx="302">
                  <c:v>293.14999999999998</c:v>
                </c:pt>
                <c:pt idx="303">
                  <c:v>293.14999999999998</c:v>
                </c:pt>
                <c:pt idx="304">
                  <c:v>293.14999999999998</c:v>
                </c:pt>
                <c:pt idx="305">
                  <c:v>293.14999999999998</c:v>
                </c:pt>
                <c:pt idx="306">
                  <c:v>293.14999999999998</c:v>
                </c:pt>
                <c:pt idx="307">
                  <c:v>293.14999999999998</c:v>
                </c:pt>
                <c:pt idx="308">
                  <c:v>293.14999999999998</c:v>
                </c:pt>
                <c:pt idx="309">
                  <c:v>293.14999999999998</c:v>
                </c:pt>
                <c:pt idx="310">
                  <c:v>293.14999999999998</c:v>
                </c:pt>
                <c:pt idx="311">
                  <c:v>293.14999999999998</c:v>
                </c:pt>
                <c:pt idx="312">
                  <c:v>293.14999999999998</c:v>
                </c:pt>
                <c:pt idx="313">
                  <c:v>293.14999999999998</c:v>
                </c:pt>
                <c:pt idx="314">
                  <c:v>293.14999999999998</c:v>
                </c:pt>
                <c:pt idx="315">
                  <c:v>293.14999999999998</c:v>
                </c:pt>
                <c:pt idx="316">
                  <c:v>293.14999999999998</c:v>
                </c:pt>
                <c:pt idx="317">
                  <c:v>293.14999999999998</c:v>
                </c:pt>
                <c:pt idx="318">
                  <c:v>293.14999999999998</c:v>
                </c:pt>
                <c:pt idx="319">
                  <c:v>293.14999999999998</c:v>
                </c:pt>
                <c:pt idx="320">
                  <c:v>293.14999999999998</c:v>
                </c:pt>
                <c:pt idx="321">
                  <c:v>293.14999999999998</c:v>
                </c:pt>
                <c:pt idx="322">
                  <c:v>293.14999999999998</c:v>
                </c:pt>
                <c:pt idx="323">
                  <c:v>293.14999999999998</c:v>
                </c:pt>
                <c:pt idx="324">
                  <c:v>293.14999999999998</c:v>
                </c:pt>
                <c:pt idx="325">
                  <c:v>293.14999999999998</c:v>
                </c:pt>
                <c:pt idx="326">
                  <c:v>293.14999999999998</c:v>
                </c:pt>
                <c:pt idx="327">
                  <c:v>293.14999999999998</c:v>
                </c:pt>
                <c:pt idx="328">
                  <c:v>293.14999999999998</c:v>
                </c:pt>
                <c:pt idx="329">
                  <c:v>293.14999999999998</c:v>
                </c:pt>
                <c:pt idx="330">
                  <c:v>293.14999999999998</c:v>
                </c:pt>
                <c:pt idx="331">
                  <c:v>293.14999999999998</c:v>
                </c:pt>
                <c:pt idx="332">
                  <c:v>293.14999999999998</c:v>
                </c:pt>
                <c:pt idx="333">
                  <c:v>293.14999999999998</c:v>
                </c:pt>
                <c:pt idx="334">
                  <c:v>293.14999999999998</c:v>
                </c:pt>
                <c:pt idx="335">
                  <c:v>293.14999999999998</c:v>
                </c:pt>
                <c:pt idx="336">
                  <c:v>293.14999999999998</c:v>
                </c:pt>
                <c:pt idx="337">
                  <c:v>293.14999999999998</c:v>
                </c:pt>
                <c:pt idx="338">
                  <c:v>293.14999999999998</c:v>
                </c:pt>
                <c:pt idx="339">
                  <c:v>293.14999999999998</c:v>
                </c:pt>
                <c:pt idx="340">
                  <c:v>293.14999999999998</c:v>
                </c:pt>
                <c:pt idx="341">
                  <c:v>293.14999999999998</c:v>
                </c:pt>
                <c:pt idx="342">
                  <c:v>293.14999999999998</c:v>
                </c:pt>
                <c:pt idx="343">
                  <c:v>293.14999999999998</c:v>
                </c:pt>
                <c:pt idx="344">
                  <c:v>293.14999999999998</c:v>
                </c:pt>
                <c:pt idx="345">
                  <c:v>293.14999999999998</c:v>
                </c:pt>
                <c:pt idx="346">
                  <c:v>293.14999999999998</c:v>
                </c:pt>
                <c:pt idx="347">
                  <c:v>293.14999999999998</c:v>
                </c:pt>
                <c:pt idx="348">
                  <c:v>293.14999999999998</c:v>
                </c:pt>
                <c:pt idx="349">
                  <c:v>293.14999999999998</c:v>
                </c:pt>
                <c:pt idx="350">
                  <c:v>293.14999999999998</c:v>
                </c:pt>
                <c:pt idx="351">
                  <c:v>293.14999999999998</c:v>
                </c:pt>
                <c:pt idx="352">
                  <c:v>293.14999999999998</c:v>
                </c:pt>
                <c:pt idx="353">
                  <c:v>293.14999999999998</c:v>
                </c:pt>
                <c:pt idx="354">
                  <c:v>293.14999999999998</c:v>
                </c:pt>
                <c:pt idx="355">
                  <c:v>293.14999999999998</c:v>
                </c:pt>
                <c:pt idx="356">
                  <c:v>293.14999999999998</c:v>
                </c:pt>
                <c:pt idx="357">
                  <c:v>293.14999999999998</c:v>
                </c:pt>
                <c:pt idx="358">
                  <c:v>293.14999999999998</c:v>
                </c:pt>
                <c:pt idx="359">
                  <c:v>293.14999999999998</c:v>
                </c:pt>
                <c:pt idx="360">
                  <c:v>293.14999999999998</c:v>
                </c:pt>
                <c:pt idx="361">
                  <c:v>293.14999999999998</c:v>
                </c:pt>
                <c:pt idx="362">
                  <c:v>293.14999999999998</c:v>
                </c:pt>
                <c:pt idx="363">
                  <c:v>293.14999999999998</c:v>
                </c:pt>
                <c:pt idx="364">
                  <c:v>293.14999999999998</c:v>
                </c:pt>
                <c:pt idx="365">
                  <c:v>293.14999999999998</c:v>
                </c:pt>
                <c:pt idx="366">
                  <c:v>293.14999999999998</c:v>
                </c:pt>
                <c:pt idx="367">
                  <c:v>293.14999999999998</c:v>
                </c:pt>
                <c:pt idx="368">
                  <c:v>293.14999999999998</c:v>
                </c:pt>
                <c:pt idx="369">
                  <c:v>293.14999999999998</c:v>
                </c:pt>
                <c:pt idx="370">
                  <c:v>293.14999999999998</c:v>
                </c:pt>
                <c:pt idx="371">
                  <c:v>293.14999999999998</c:v>
                </c:pt>
                <c:pt idx="372">
                  <c:v>293.14999999999998</c:v>
                </c:pt>
                <c:pt idx="373">
                  <c:v>293.14999999999998</c:v>
                </c:pt>
                <c:pt idx="374">
                  <c:v>293.14999999999998</c:v>
                </c:pt>
                <c:pt idx="375">
                  <c:v>293.14999999999998</c:v>
                </c:pt>
                <c:pt idx="376">
                  <c:v>293.14999999999998</c:v>
                </c:pt>
                <c:pt idx="377">
                  <c:v>293.14999999999998</c:v>
                </c:pt>
                <c:pt idx="378">
                  <c:v>293.14999999999998</c:v>
                </c:pt>
                <c:pt idx="379">
                  <c:v>293.14999999999998</c:v>
                </c:pt>
                <c:pt idx="380">
                  <c:v>293.14999999999998</c:v>
                </c:pt>
                <c:pt idx="381">
                  <c:v>293.14999999999998</c:v>
                </c:pt>
                <c:pt idx="382">
                  <c:v>293.14999999999998</c:v>
                </c:pt>
                <c:pt idx="383">
                  <c:v>293.14999999999998</c:v>
                </c:pt>
                <c:pt idx="384">
                  <c:v>293.14999999999998</c:v>
                </c:pt>
                <c:pt idx="385">
                  <c:v>293.14999999999998</c:v>
                </c:pt>
                <c:pt idx="386">
                  <c:v>293.14999999999998</c:v>
                </c:pt>
                <c:pt idx="387">
                  <c:v>293.14999999999998</c:v>
                </c:pt>
                <c:pt idx="388">
                  <c:v>293.14999999999998</c:v>
                </c:pt>
                <c:pt idx="389">
                  <c:v>293.14999999999998</c:v>
                </c:pt>
                <c:pt idx="390">
                  <c:v>293.14999999999998</c:v>
                </c:pt>
                <c:pt idx="391">
                  <c:v>293.14999999999998</c:v>
                </c:pt>
                <c:pt idx="392">
                  <c:v>293.14999999999998</c:v>
                </c:pt>
                <c:pt idx="393">
                  <c:v>293.14999999999998</c:v>
                </c:pt>
                <c:pt idx="394">
                  <c:v>293.14999999999998</c:v>
                </c:pt>
                <c:pt idx="395">
                  <c:v>293.14999999999998</c:v>
                </c:pt>
                <c:pt idx="396">
                  <c:v>293.14999999999998</c:v>
                </c:pt>
                <c:pt idx="397">
                  <c:v>293.14999999999998</c:v>
                </c:pt>
                <c:pt idx="398">
                  <c:v>293.14999999999998</c:v>
                </c:pt>
                <c:pt idx="399">
                  <c:v>293.14999999999998</c:v>
                </c:pt>
                <c:pt idx="400">
                  <c:v>293.14999999999998</c:v>
                </c:pt>
                <c:pt idx="401">
                  <c:v>293.14999999999998</c:v>
                </c:pt>
                <c:pt idx="402">
                  <c:v>293.14999999999998</c:v>
                </c:pt>
                <c:pt idx="403">
                  <c:v>293.14999999999998</c:v>
                </c:pt>
                <c:pt idx="404">
                  <c:v>293.14999999999998</c:v>
                </c:pt>
                <c:pt idx="405">
                  <c:v>293.14999999999998</c:v>
                </c:pt>
                <c:pt idx="406">
                  <c:v>293.14999999999998</c:v>
                </c:pt>
                <c:pt idx="407">
                  <c:v>293.14999999999998</c:v>
                </c:pt>
                <c:pt idx="408">
                  <c:v>293.14999999999998</c:v>
                </c:pt>
                <c:pt idx="409">
                  <c:v>293.14999999999998</c:v>
                </c:pt>
                <c:pt idx="410">
                  <c:v>293.14999999999998</c:v>
                </c:pt>
                <c:pt idx="411">
                  <c:v>293.14999999999998</c:v>
                </c:pt>
                <c:pt idx="412">
                  <c:v>293.14999999999998</c:v>
                </c:pt>
                <c:pt idx="413">
                  <c:v>293.14999999999998</c:v>
                </c:pt>
                <c:pt idx="414">
                  <c:v>293.14999999999998</c:v>
                </c:pt>
                <c:pt idx="415">
                  <c:v>293.14999999999998</c:v>
                </c:pt>
                <c:pt idx="416">
                  <c:v>293.14999999999998</c:v>
                </c:pt>
                <c:pt idx="417">
                  <c:v>293.14999999999998</c:v>
                </c:pt>
                <c:pt idx="418">
                  <c:v>293.14999999999998</c:v>
                </c:pt>
                <c:pt idx="419">
                  <c:v>293.14999999999998</c:v>
                </c:pt>
                <c:pt idx="420">
                  <c:v>293.14999999999998</c:v>
                </c:pt>
                <c:pt idx="421">
                  <c:v>293.14999999999998</c:v>
                </c:pt>
                <c:pt idx="422">
                  <c:v>293.14999999999998</c:v>
                </c:pt>
                <c:pt idx="423">
                  <c:v>293.14999999999998</c:v>
                </c:pt>
                <c:pt idx="424">
                  <c:v>293.14999999999998</c:v>
                </c:pt>
                <c:pt idx="425">
                  <c:v>293.14999999999998</c:v>
                </c:pt>
                <c:pt idx="426">
                  <c:v>293.14999999999998</c:v>
                </c:pt>
                <c:pt idx="427">
                  <c:v>293.14999999999998</c:v>
                </c:pt>
                <c:pt idx="428">
                  <c:v>293.14999999999998</c:v>
                </c:pt>
                <c:pt idx="429">
                  <c:v>293.14999999999998</c:v>
                </c:pt>
                <c:pt idx="430">
                  <c:v>293.14999999999998</c:v>
                </c:pt>
                <c:pt idx="431">
                  <c:v>293.14999999999998</c:v>
                </c:pt>
                <c:pt idx="432">
                  <c:v>293.14999999999998</c:v>
                </c:pt>
                <c:pt idx="433">
                  <c:v>293.14999999999998</c:v>
                </c:pt>
                <c:pt idx="434">
                  <c:v>293.14999999999998</c:v>
                </c:pt>
                <c:pt idx="435">
                  <c:v>293.14999999999998</c:v>
                </c:pt>
                <c:pt idx="436">
                  <c:v>293.14999999999998</c:v>
                </c:pt>
                <c:pt idx="437">
                  <c:v>293.14999999999998</c:v>
                </c:pt>
                <c:pt idx="438">
                  <c:v>293.14999999999998</c:v>
                </c:pt>
                <c:pt idx="439">
                  <c:v>293.14999999999998</c:v>
                </c:pt>
                <c:pt idx="440">
                  <c:v>293.14999999999998</c:v>
                </c:pt>
                <c:pt idx="441">
                  <c:v>293.14999999999998</c:v>
                </c:pt>
                <c:pt idx="442">
                  <c:v>293.14999999999998</c:v>
                </c:pt>
                <c:pt idx="443">
                  <c:v>293.14999999999998</c:v>
                </c:pt>
                <c:pt idx="444">
                  <c:v>293.14999999999998</c:v>
                </c:pt>
                <c:pt idx="445">
                  <c:v>293.14999999999998</c:v>
                </c:pt>
                <c:pt idx="446">
                  <c:v>293.14999999999998</c:v>
                </c:pt>
                <c:pt idx="447">
                  <c:v>293.14999999999998</c:v>
                </c:pt>
                <c:pt idx="448">
                  <c:v>293.14999999999998</c:v>
                </c:pt>
                <c:pt idx="449">
                  <c:v>293.14999999999998</c:v>
                </c:pt>
                <c:pt idx="450">
                  <c:v>293.14999999999998</c:v>
                </c:pt>
                <c:pt idx="451">
                  <c:v>293.14999999999998</c:v>
                </c:pt>
                <c:pt idx="452">
                  <c:v>293.14999999999998</c:v>
                </c:pt>
                <c:pt idx="453">
                  <c:v>293.14999999999998</c:v>
                </c:pt>
                <c:pt idx="454">
                  <c:v>293.14999999999998</c:v>
                </c:pt>
                <c:pt idx="455">
                  <c:v>298.14999999999998</c:v>
                </c:pt>
                <c:pt idx="456">
                  <c:v>298.14999999999998</c:v>
                </c:pt>
                <c:pt idx="457">
                  <c:v>298.14999999999998</c:v>
                </c:pt>
                <c:pt idx="458">
                  <c:v>298.14999999999998</c:v>
                </c:pt>
                <c:pt idx="459">
                  <c:v>298.14999999999998</c:v>
                </c:pt>
                <c:pt idx="460">
                  <c:v>298.14999999999998</c:v>
                </c:pt>
                <c:pt idx="461">
                  <c:v>298.14999999999998</c:v>
                </c:pt>
                <c:pt idx="462">
                  <c:v>298.14999999999998</c:v>
                </c:pt>
                <c:pt idx="463">
                  <c:v>298.14999999999998</c:v>
                </c:pt>
                <c:pt idx="464">
                  <c:v>298.14999999999998</c:v>
                </c:pt>
                <c:pt idx="465">
                  <c:v>298.14999999999998</c:v>
                </c:pt>
                <c:pt idx="466">
                  <c:v>298.14999999999998</c:v>
                </c:pt>
                <c:pt idx="467">
                  <c:v>298.14999999999998</c:v>
                </c:pt>
                <c:pt idx="468">
                  <c:v>298.14999999999998</c:v>
                </c:pt>
                <c:pt idx="469">
                  <c:v>298.14999999999998</c:v>
                </c:pt>
                <c:pt idx="470">
                  <c:v>298.14999999999998</c:v>
                </c:pt>
                <c:pt idx="471">
                  <c:v>298.14999999999998</c:v>
                </c:pt>
                <c:pt idx="472">
                  <c:v>298.14999999999998</c:v>
                </c:pt>
                <c:pt idx="473">
                  <c:v>298.14999999999998</c:v>
                </c:pt>
                <c:pt idx="474">
                  <c:v>298.14999999999998</c:v>
                </c:pt>
                <c:pt idx="475">
                  <c:v>298.14999999999998</c:v>
                </c:pt>
                <c:pt idx="476">
                  <c:v>298.14999999999998</c:v>
                </c:pt>
                <c:pt idx="477">
                  <c:v>298.14999999999998</c:v>
                </c:pt>
                <c:pt idx="478">
                  <c:v>298.14999999999998</c:v>
                </c:pt>
                <c:pt idx="479">
                  <c:v>298.14999999999998</c:v>
                </c:pt>
                <c:pt idx="480">
                  <c:v>298.14999999999998</c:v>
                </c:pt>
                <c:pt idx="481">
                  <c:v>298.14999999999998</c:v>
                </c:pt>
                <c:pt idx="482">
                  <c:v>298.14999999999998</c:v>
                </c:pt>
                <c:pt idx="483">
                  <c:v>298.14999999999998</c:v>
                </c:pt>
                <c:pt idx="484">
                  <c:v>298.14999999999998</c:v>
                </c:pt>
                <c:pt idx="485">
                  <c:v>298.14999999999998</c:v>
                </c:pt>
                <c:pt idx="486">
                  <c:v>298.14999999999998</c:v>
                </c:pt>
                <c:pt idx="487">
                  <c:v>298.14999999999998</c:v>
                </c:pt>
                <c:pt idx="488">
                  <c:v>298.14999999999998</c:v>
                </c:pt>
                <c:pt idx="489">
                  <c:v>298.14999999999998</c:v>
                </c:pt>
                <c:pt idx="490">
                  <c:v>298.14999999999998</c:v>
                </c:pt>
                <c:pt idx="491">
                  <c:v>298.14999999999998</c:v>
                </c:pt>
                <c:pt idx="492">
                  <c:v>298.14999999999998</c:v>
                </c:pt>
                <c:pt idx="493">
                  <c:v>298.14999999999998</c:v>
                </c:pt>
                <c:pt idx="494">
                  <c:v>298.14999999999998</c:v>
                </c:pt>
                <c:pt idx="495">
                  <c:v>298.14999999999998</c:v>
                </c:pt>
                <c:pt idx="496">
                  <c:v>298.14999999999998</c:v>
                </c:pt>
                <c:pt idx="497">
                  <c:v>298.14999999999998</c:v>
                </c:pt>
                <c:pt idx="498">
                  <c:v>298.14999999999998</c:v>
                </c:pt>
                <c:pt idx="499">
                  <c:v>298.14999999999998</c:v>
                </c:pt>
                <c:pt idx="500">
                  <c:v>298.14999999999998</c:v>
                </c:pt>
                <c:pt idx="501">
                  <c:v>298.14999999999998</c:v>
                </c:pt>
                <c:pt idx="502">
                  <c:v>298.14999999999998</c:v>
                </c:pt>
                <c:pt idx="503">
                  <c:v>298.14999999999998</c:v>
                </c:pt>
                <c:pt idx="504">
                  <c:v>298.14999999999998</c:v>
                </c:pt>
                <c:pt idx="505">
                  <c:v>298.14999999999998</c:v>
                </c:pt>
                <c:pt idx="506">
                  <c:v>298.14999999999998</c:v>
                </c:pt>
                <c:pt idx="507">
                  <c:v>298.14999999999998</c:v>
                </c:pt>
                <c:pt idx="508">
                  <c:v>298.14999999999998</c:v>
                </c:pt>
                <c:pt idx="509">
                  <c:v>298.14999999999998</c:v>
                </c:pt>
                <c:pt idx="510">
                  <c:v>298.14999999999998</c:v>
                </c:pt>
                <c:pt idx="511">
                  <c:v>298.14999999999998</c:v>
                </c:pt>
                <c:pt idx="512">
                  <c:v>298.14999999999998</c:v>
                </c:pt>
                <c:pt idx="513">
                  <c:v>298.14999999999998</c:v>
                </c:pt>
                <c:pt idx="514">
                  <c:v>298.14999999999998</c:v>
                </c:pt>
                <c:pt idx="515">
                  <c:v>298.14999999999998</c:v>
                </c:pt>
                <c:pt idx="516">
                  <c:v>298.14999999999998</c:v>
                </c:pt>
                <c:pt idx="517">
                  <c:v>298.14999999999998</c:v>
                </c:pt>
                <c:pt idx="518">
                  <c:v>298.14999999999998</c:v>
                </c:pt>
                <c:pt idx="519">
                  <c:v>292.14999999999998</c:v>
                </c:pt>
                <c:pt idx="520">
                  <c:v>292.14999999999998</c:v>
                </c:pt>
                <c:pt idx="521">
                  <c:v>292.14999999999998</c:v>
                </c:pt>
                <c:pt idx="522">
                  <c:v>292.14999999999998</c:v>
                </c:pt>
                <c:pt idx="523">
                  <c:v>292.14999999999998</c:v>
                </c:pt>
                <c:pt idx="524">
                  <c:v>292.14999999999998</c:v>
                </c:pt>
                <c:pt idx="525">
                  <c:v>292.14999999999998</c:v>
                </c:pt>
                <c:pt idx="526">
                  <c:v>292.14999999999998</c:v>
                </c:pt>
                <c:pt idx="527">
                  <c:v>292.14999999999998</c:v>
                </c:pt>
                <c:pt idx="528">
                  <c:v>292.14999999999998</c:v>
                </c:pt>
                <c:pt idx="529">
                  <c:v>292.14999999999998</c:v>
                </c:pt>
                <c:pt idx="530">
                  <c:v>292.14999999999998</c:v>
                </c:pt>
                <c:pt idx="531">
                  <c:v>292.14999999999998</c:v>
                </c:pt>
                <c:pt idx="532">
                  <c:v>292.14999999999998</c:v>
                </c:pt>
                <c:pt idx="533">
                  <c:v>292.14999999999998</c:v>
                </c:pt>
                <c:pt idx="534">
                  <c:v>292.14999999999998</c:v>
                </c:pt>
                <c:pt idx="535">
                  <c:v>292.14999999999998</c:v>
                </c:pt>
                <c:pt idx="536">
                  <c:v>292.14999999999998</c:v>
                </c:pt>
                <c:pt idx="537">
                  <c:v>292.14999999999998</c:v>
                </c:pt>
                <c:pt idx="538">
                  <c:v>292.14999999999998</c:v>
                </c:pt>
                <c:pt idx="539">
                  <c:v>292.14999999999998</c:v>
                </c:pt>
                <c:pt idx="540">
                  <c:v>292.14999999999998</c:v>
                </c:pt>
                <c:pt idx="541">
                  <c:v>292.14999999999998</c:v>
                </c:pt>
                <c:pt idx="542">
                  <c:v>292.14999999999998</c:v>
                </c:pt>
                <c:pt idx="543">
                  <c:v>292.14999999999998</c:v>
                </c:pt>
                <c:pt idx="544">
                  <c:v>292.14999999999998</c:v>
                </c:pt>
                <c:pt idx="545">
                  <c:v>292.14999999999998</c:v>
                </c:pt>
                <c:pt idx="546">
                  <c:v>292.14999999999998</c:v>
                </c:pt>
                <c:pt idx="547">
                  <c:v>292.14999999999998</c:v>
                </c:pt>
                <c:pt idx="548">
                  <c:v>292.14999999999998</c:v>
                </c:pt>
                <c:pt idx="549">
                  <c:v>292.14999999999998</c:v>
                </c:pt>
                <c:pt idx="550">
                  <c:v>292.14999999999998</c:v>
                </c:pt>
                <c:pt idx="551">
                  <c:v>292.14999999999998</c:v>
                </c:pt>
                <c:pt idx="552">
                  <c:v>292.14999999999998</c:v>
                </c:pt>
                <c:pt idx="553">
                  <c:v>292.14999999999998</c:v>
                </c:pt>
                <c:pt idx="554">
                  <c:v>292.14999999999998</c:v>
                </c:pt>
                <c:pt idx="555">
                  <c:v>292.14999999999998</c:v>
                </c:pt>
                <c:pt idx="556">
                  <c:v>292.14999999999998</c:v>
                </c:pt>
                <c:pt idx="557">
                  <c:v>292.14999999999998</c:v>
                </c:pt>
                <c:pt idx="558">
                  <c:v>292.14999999999998</c:v>
                </c:pt>
                <c:pt idx="559">
                  <c:v>292.14999999999998</c:v>
                </c:pt>
                <c:pt idx="560">
                  <c:v>292.14999999999998</c:v>
                </c:pt>
                <c:pt idx="561">
                  <c:v>292.14999999999998</c:v>
                </c:pt>
                <c:pt idx="562">
                  <c:v>292.14999999999998</c:v>
                </c:pt>
                <c:pt idx="563">
                  <c:v>292.14999999999998</c:v>
                </c:pt>
                <c:pt idx="564">
                  <c:v>292.14999999999998</c:v>
                </c:pt>
                <c:pt idx="565">
                  <c:v>292.14999999999998</c:v>
                </c:pt>
                <c:pt idx="566">
                  <c:v>292.14999999999998</c:v>
                </c:pt>
                <c:pt idx="567">
                  <c:v>292.14999999999998</c:v>
                </c:pt>
                <c:pt idx="568">
                  <c:v>292.14999999999998</c:v>
                </c:pt>
                <c:pt idx="569">
                  <c:v>292.14999999999998</c:v>
                </c:pt>
                <c:pt idx="570">
                  <c:v>292.14999999999998</c:v>
                </c:pt>
                <c:pt idx="571">
                  <c:v>292.14999999999998</c:v>
                </c:pt>
                <c:pt idx="572">
                  <c:v>292.14999999999998</c:v>
                </c:pt>
                <c:pt idx="573">
                  <c:v>292.14999999999998</c:v>
                </c:pt>
                <c:pt idx="574">
                  <c:v>292.14999999999998</c:v>
                </c:pt>
                <c:pt idx="575">
                  <c:v>292.14999999999998</c:v>
                </c:pt>
                <c:pt idx="576">
                  <c:v>292.14999999999998</c:v>
                </c:pt>
                <c:pt idx="577">
                  <c:v>292.14999999999998</c:v>
                </c:pt>
                <c:pt idx="578">
                  <c:v>292.14999999999998</c:v>
                </c:pt>
                <c:pt idx="579">
                  <c:v>292.14999999999998</c:v>
                </c:pt>
                <c:pt idx="580">
                  <c:v>292.14999999999998</c:v>
                </c:pt>
                <c:pt idx="581">
                  <c:v>292.14999999999998</c:v>
                </c:pt>
                <c:pt idx="582">
                  <c:v>292.14999999999998</c:v>
                </c:pt>
                <c:pt idx="583">
                  <c:v>292.14999999999998</c:v>
                </c:pt>
                <c:pt idx="584">
                  <c:v>292.14999999999998</c:v>
                </c:pt>
                <c:pt idx="585">
                  <c:v>292.14999999999998</c:v>
                </c:pt>
                <c:pt idx="586">
                  <c:v>292.14999999999998</c:v>
                </c:pt>
                <c:pt idx="587">
                  <c:v>292.14999999999998</c:v>
                </c:pt>
                <c:pt idx="588">
                  <c:v>292.14999999999998</c:v>
                </c:pt>
                <c:pt idx="589">
                  <c:v>292.14999999999998</c:v>
                </c:pt>
                <c:pt idx="590">
                  <c:v>292.14999999999998</c:v>
                </c:pt>
                <c:pt idx="591">
                  <c:v>292.14999999999998</c:v>
                </c:pt>
                <c:pt idx="592">
                  <c:v>292.14999999999998</c:v>
                </c:pt>
                <c:pt idx="593">
                  <c:v>292.14999999999998</c:v>
                </c:pt>
                <c:pt idx="594">
                  <c:v>292.14999999999998</c:v>
                </c:pt>
                <c:pt idx="595">
                  <c:v>292.14999999999998</c:v>
                </c:pt>
                <c:pt idx="596">
                  <c:v>292.14999999999998</c:v>
                </c:pt>
                <c:pt idx="597">
                  <c:v>292.14999999999998</c:v>
                </c:pt>
                <c:pt idx="598">
                  <c:v>292.14999999999998</c:v>
                </c:pt>
                <c:pt idx="599">
                  <c:v>292.14999999999998</c:v>
                </c:pt>
                <c:pt idx="600">
                  <c:v>292.14999999999998</c:v>
                </c:pt>
                <c:pt idx="601">
                  <c:v>292.14999999999998</c:v>
                </c:pt>
                <c:pt idx="602">
                  <c:v>292.14999999999998</c:v>
                </c:pt>
                <c:pt idx="603">
                  <c:v>292.14999999999998</c:v>
                </c:pt>
                <c:pt idx="604">
                  <c:v>292.14999999999998</c:v>
                </c:pt>
                <c:pt idx="605">
                  <c:v>292.14999999999998</c:v>
                </c:pt>
                <c:pt idx="606">
                  <c:v>292.14999999999998</c:v>
                </c:pt>
                <c:pt idx="607">
                  <c:v>292.14999999999998</c:v>
                </c:pt>
                <c:pt idx="608">
                  <c:v>292.14999999999998</c:v>
                </c:pt>
                <c:pt idx="609">
                  <c:v>292.14999999999998</c:v>
                </c:pt>
                <c:pt idx="610">
                  <c:v>292.14999999999998</c:v>
                </c:pt>
                <c:pt idx="611">
                  <c:v>292.14999999999998</c:v>
                </c:pt>
                <c:pt idx="612">
                  <c:v>292.14999999999998</c:v>
                </c:pt>
                <c:pt idx="613">
                  <c:v>292.14999999999998</c:v>
                </c:pt>
                <c:pt idx="614">
                  <c:v>292.14999999999998</c:v>
                </c:pt>
                <c:pt idx="615">
                  <c:v>292.14999999999998</c:v>
                </c:pt>
                <c:pt idx="616">
                  <c:v>292.14999999999998</c:v>
                </c:pt>
                <c:pt idx="617">
                  <c:v>292.14999999999998</c:v>
                </c:pt>
                <c:pt idx="618">
                  <c:v>292.14999999999998</c:v>
                </c:pt>
                <c:pt idx="619">
                  <c:v>292.14999999999998</c:v>
                </c:pt>
                <c:pt idx="620">
                  <c:v>292.14999999999998</c:v>
                </c:pt>
                <c:pt idx="621">
                  <c:v>292.14999999999998</c:v>
                </c:pt>
                <c:pt idx="622">
                  <c:v>292.14999999999998</c:v>
                </c:pt>
                <c:pt idx="623">
                  <c:v>292.14999999999998</c:v>
                </c:pt>
                <c:pt idx="624">
                  <c:v>292.14999999999998</c:v>
                </c:pt>
                <c:pt idx="625">
                  <c:v>292.14999999999998</c:v>
                </c:pt>
                <c:pt idx="626">
                  <c:v>292.14999999999998</c:v>
                </c:pt>
                <c:pt idx="627">
                  <c:v>292.14999999999998</c:v>
                </c:pt>
                <c:pt idx="628">
                  <c:v>292.14999999999998</c:v>
                </c:pt>
                <c:pt idx="629">
                  <c:v>292.14999999999998</c:v>
                </c:pt>
                <c:pt idx="630">
                  <c:v>292.14999999999998</c:v>
                </c:pt>
                <c:pt idx="631">
                  <c:v>292.14999999999998</c:v>
                </c:pt>
                <c:pt idx="632">
                  <c:v>292.14999999999998</c:v>
                </c:pt>
                <c:pt idx="633">
                  <c:v>292.14999999999998</c:v>
                </c:pt>
                <c:pt idx="634">
                  <c:v>292.14999999999998</c:v>
                </c:pt>
                <c:pt idx="635">
                  <c:v>292.14999999999998</c:v>
                </c:pt>
                <c:pt idx="636">
                  <c:v>292.14999999999998</c:v>
                </c:pt>
                <c:pt idx="637">
                  <c:v>292.14999999999998</c:v>
                </c:pt>
                <c:pt idx="638">
                  <c:v>292.14999999999998</c:v>
                </c:pt>
                <c:pt idx="639">
                  <c:v>292.14999999999998</c:v>
                </c:pt>
                <c:pt idx="640">
                  <c:v>292.14999999999998</c:v>
                </c:pt>
                <c:pt idx="641">
                  <c:v>292.14999999999998</c:v>
                </c:pt>
                <c:pt idx="642">
                  <c:v>292.14999999999998</c:v>
                </c:pt>
                <c:pt idx="643">
                  <c:v>292.14999999999998</c:v>
                </c:pt>
                <c:pt idx="644">
                  <c:v>292.14999999999998</c:v>
                </c:pt>
                <c:pt idx="645">
                  <c:v>292.14999999999998</c:v>
                </c:pt>
                <c:pt idx="646">
                  <c:v>292.14999999999998</c:v>
                </c:pt>
                <c:pt idx="647">
                  <c:v>292.14999999999998</c:v>
                </c:pt>
                <c:pt idx="648">
                  <c:v>292.14999999999998</c:v>
                </c:pt>
                <c:pt idx="649">
                  <c:v>292.14999999999998</c:v>
                </c:pt>
                <c:pt idx="650">
                  <c:v>292.14999999999998</c:v>
                </c:pt>
                <c:pt idx="651">
                  <c:v>292.14999999999998</c:v>
                </c:pt>
                <c:pt idx="652">
                  <c:v>292.14999999999998</c:v>
                </c:pt>
                <c:pt idx="653">
                  <c:v>292.14999999999998</c:v>
                </c:pt>
                <c:pt idx="654">
                  <c:v>292.14999999999998</c:v>
                </c:pt>
                <c:pt idx="655">
                  <c:v>292.14999999999998</c:v>
                </c:pt>
                <c:pt idx="656">
                  <c:v>292.14999999999998</c:v>
                </c:pt>
                <c:pt idx="657">
                  <c:v>292.14999999999998</c:v>
                </c:pt>
                <c:pt idx="658">
                  <c:v>292.14999999999998</c:v>
                </c:pt>
                <c:pt idx="659">
                  <c:v>292.14999999999998</c:v>
                </c:pt>
                <c:pt idx="660">
                  <c:v>292.14999999999998</c:v>
                </c:pt>
                <c:pt idx="661">
                  <c:v>292.14999999999998</c:v>
                </c:pt>
                <c:pt idx="662">
                  <c:v>292.14999999999998</c:v>
                </c:pt>
                <c:pt idx="663">
                  <c:v>292.14999999999998</c:v>
                </c:pt>
                <c:pt idx="664">
                  <c:v>292.14999999999998</c:v>
                </c:pt>
                <c:pt idx="665">
                  <c:v>292.14999999999998</c:v>
                </c:pt>
                <c:pt idx="666">
                  <c:v>292.14999999999998</c:v>
                </c:pt>
                <c:pt idx="667">
                  <c:v>292.14999999999998</c:v>
                </c:pt>
                <c:pt idx="668">
                  <c:v>292.14999999999998</c:v>
                </c:pt>
                <c:pt idx="669">
                  <c:v>292.14999999999998</c:v>
                </c:pt>
                <c:pt idx="670">
                  <c:v>292.14999999999998</c:v>
                </c:pt>
                <c:pt idx="671">
                  <c:v>292.14999999999998</c:v>
                </c:pt>
                <c:pt idx="672">
                  <c:v>292.14999999999998</c:v>
                </c:pt>
                <c:pt idx="673">
                  <c:v>292.14999999999998</c:v>
                </c:pt>
                <c:pt idx="674">
                  <c:v>292.14999999999998</c:v>
                </c:pt>
                <c:pt idx="675">
                  <c:v>292.14999999999998</c:v>
                </c:pt>
                <c:pt idx="676">
                  <c:v>292.14999999999998</c:v>
                </c:pt>
                <c:pt idx="677">
                  <c:v>292.14999999999998</c:v>
                </c:pt>
                <c:pt idx="678">
                  <c:v>292.14999999999998</c:v>
                </c:pt>
                <c:pt idx="679">
                  <c:v>292.14999999999998</c:v>
                </c:pt>
                <c:pt idx="680">
                  <c:v>292.14999999999998</c:v>
                </c:pt>
                <c:pt idx="681">
                  <c:v>292.14999999999998</c:v>
                </c:pt>
                <c:pt idx="682">
                  <c:v>292.14999999999998</c:v>
                </c:pt>
                <c:pt idx="683">
                  <c:v>292.14999999999998</c:v>
                </c:pt>
                <c:pt idx="684">
                  <c:v>292.14999999999998</c:v>
                </c:pt>
                <c:pt idx="685">
                  <c:v>292.14999999999998</c:v>
                </c:pt>
                <c:pt idx="686">
                  <c:v>292.14999999999998</c:v>
                </c:pt>
                <c:pt idx="687">
                  <c:v>292.14999999999998</c:v>
                </c:pt>
                <c:pt idx="688">
                  <c:v>292.14999999999998</c:v>
                </c:pt>
                <c:pt idx="689">
                  <c:v>292.14999999999998</c:v>
                </c:pt>
                <c:pt idx="690">
                  <c:v>292.14999999999998</c:v>
                </c:pt>
                <c:pt idx="691">
                  <c:v>292.14999999999998</c:v>
                </c:pt>
                <c:pt idx="692">
                  <c:v>292.14999999999998</c:v>
                </c:pt>
                <c:pt idx="693">
                  <c:v>292.14999999999998</c:v>
                </c:pt>
                <c:pt idx="694">
                  <c:v>292.14999999999998</c:v>
                </c:pt>
                <c:pt idx="695">
                  <c:v>292.14999999999998</c:v>
                </c:pt>
                <c:pt idx="696">
                  <c:v>292.14999999999998</c:v>
                </c:pt>
                <c:pt idx="697">
                  <c:v>292.14999999999998</c:v>
                </c:pt>
                <c:pt idx="698">
                  <c:v>292.14999999999998</c:v>
                </c:pt>
                <c:pt idx="699">
                  <c:v>292.14999999999998</c:v>
                </c:pt>
                <c:pt idx="700">
                  <c:v>292.14999999999998</c:v>
                </c:pt>
                <c:pt idx="701">
                  <c:v>292.14999999999998</c:v>
                </c:pt>
                <c:pt idx="702">
                  <c:v>292.14999999999998</c:v>
                </c:pt>
                <c:pt idx="703">
                  <c:v>292.14999999999998</c:v>
                </c:pt>
                <c:pt idx="704">
                  <c:v>292.14999999999998</c:v>
                </c:pt>
                <c:pt idx="705">
                  <c:v>292.14999999999998</c:v>
                </c:pt>
                <c:pt idx="706">
                  <c:v>292.14999999999998</c:v>
                </c:pt>
                <c:pt idx="707">
                  <c:v>292.14999999999998</c:v>
                </c:pt>
                <c:pt idx="708">
                  <c:v>292.14999999999998</c:v>
                </c:pt>
                <c:pt idx="709">
                  <c:v>292.14999999999998</c:v>
                </c:pt>
                <c:pt idx="710">
                  <c:v>292.14999999999998</c:v>
                </c:pt>
                <c:pt idx="711">
                  <c:v>292.14999999999998</c:v>
                </c:pt>
                <c:pt idx="712">
                  <c:v>292.14999999999998</c:v>
                </c:pt>
                <c:pt idx="713">
                  <c:v>292.14999999999998</c:v>
                </c:pt>
                <c:pt idx="714">
                  <c:v>292.14999999999998</c:v>
                </c:pt>
                <c:pt idx="715">
                  <c:v>292.14999999999998</c:v>
                </c:pt>
                <c:pt idx="716">
                  <c:v>292.14999999999998</c:v>
                </c:pt>
                <c:pt idx="717">
                  <c:v>292.14999999999998</c:v>
                </c:pt>
                <c:pt idx="718">
                  <c:v>292.14999999999998</c:v>
                </c:pt>
                <c:pt idx="719">
                  <c:v>292.14999999999998</c:v>
                </c:pt>
                <c:pt idx="720">
                  <c:v>292.14999999999998</c:v>
                </c:pt>
                <c:pt idx="721">
                  <c:v>292.14999999999998</c:v>
                </c:pt>
                <c:pt idx="722">
                  <c:v>292.14999999999998</c:v>
                </c:pt>
                <c:pt idx="723">
                  <c:v>292.14999999999998</c:v>
                </c:pt>
                <c:pt idx="724">
                  <c:v>292.14999999999998</c:v>
                </c:pt>
                <c:pt idx="725">
                  <c:v>292.14999999999998</c:v>
                </c:pt>
                <c:pt idx="726">
                  <c:v>292.14999999999998</c:v>
                </c:pt>
                <c:pt idx="727">
                  <c:v>292.14999999999998</c:v>
                </c:pt>
                <c:pt idx="728">
                  <c:v>292.14999999999998</c:v>
                </c:pt>
                <c:pt idx="729">
                  <c:v>292.14999999999998</c:v>
                </c:pt>
                <c:pt idx="730">
                  <c:v>292.14999999999998</c:v>
                </c:pt>
                <c:pt idx="731">
                  <c:v>292.14999999999998</c:v>
                </c:pt>
                <c:pt idx="732">
                  <c:v>292.14999999999998</c:v>
                </c:pt>
                <c:pt idx="733">
                  <c:v>292.14999999999998</c:v>
                </c:pt>
                <c:pt idx="734">
                  <c:v>292.14999999999998</c:v>
                </c:pt>
                <c:pt idx="735">
                  <c:v>292.14999999999998</c:v>
                </c:pt>
                <c:pt idx="736">
                  <c:v>292.14999999999998</c:v>
                </c:pt>
                <c:pt idx="737">
                  <c:v>292.14999999999998</c:v>
                </c:pt>
                <c:pt idx="738">
                  <c:v>292.14999999999998</c:v>
                </c:pt>
                <c:pt idx="739">
                  <c:v>292.14999999999998</c:v>
                </c:pt>
                <c:pt idx="740">
                  <c:v>292.14999999999998</c:v>
                </c:pt>
                <c:pt idx="741">
                  <c:v>292.14999999999998</c:v>
                </c:pt>
                <c:pt idx="742">
                  <c:v>292.14999999999998</c:v>
                </c:pt>
                <c:pt idx="743">
                  <c:v>292.14999999999998</c:v>
                </c:pt>
                <c:pt idx="744">
                  <c:v>292.14999999999998</c:v>
                </c:pt>
                <c:pt idx="745">
                  <c:v>292.14999999999998</c:v>
                </c:pt>
                <c:pt idx="746">
                  <c:v>292.14999999999998</c:v>
                </c:pt>
                <c:pt idx="747">
                  <c:v>292.14999999999998</c:v>
                </c:pt>
                <c:pt idx="748">
                  <c:v>292.14999999999998</c:v>
                </c:pt>
                <c:pt idx="749">
                  <c:v>292.14999999999998</c:v>
                </c:pt>
                <c:pt idx="750">
                  <c:v>292.14999999999998</c:v>
                </c:pt>
                <c:pt idx="751">
                  <c:v>292.14999999999998</c:v>
                </c:pt>
                <c:pt idx="752">
                  <c:v>292.14999999999998</c:v>
                </c:pt>
                <c:pt idx="753">
                  <c:v>292.14999999999998</c:v>
                </c:pt>
                <c:pt idx="754">
                  <c:v>292.14999999999998</c:v>
                </c:pt>
                <c:pt idx="755">
                  <c:v>292.14999999999998</c:v>
                </c:pt>
                <c:pt idx="756">
                  <c:v>292.14999999999998</c:v>
                </c:pt>
                <c:pt idx="757">
                  <c:v>292.14999999999998</c:v>
                </c:pt>
                <c:pt idx="758">
                  <c:v>292.14999999999998</c:v>
                </c:pt>
                <c:pt idx="759">
                  <c:v>292.14999999999998</c:v>
                </c:pt>
                <c:pt idx="760">
                  <c:v>292.14999999999998</c:v>
                </c:pt>
                <c:pt idx="761">
                  <c:v>292.14999999999998</c:v>
                </c:pt>
                <c:pt idx="762">
                  <c:v>292.14999999999998</c:v>
                </c:pt>
                <c:pt idx="763">
                  <c:v>292.14999999999998</c:v>
                </c:pt>
                <c:pt idx="764">
                  <c:v>292.14999999999998</c:v>
                </c:pt>
                <c:pt idx="765">
                  <c:v>292.14999999999998</c:v>
                </c:pt>
                <c:pt idx="766">
                  <c:v>292.14999999999998</c:v>
                </c:pt>
                <c:pt idx="767">
                  <c:v>292.14999999999998</c:v>
                </c:pt>
                <c:pt idx="768">
                  <c:v>292.14999999999998</c:v>
                </c:pt>
                <c:pt idx="769">
                  <c:v>292.14999999999998</c:v>
                </c:pt>
                <c:pt idx="770">
                  <c:v>292.14999999999998</c:v>
                </c:pt>
                <c:pt idx="771">
                  <c:v>292.14999999999998</c:v>
                </c:pt>
                <c:pt idx="772">
                  <c:v>292.14999999999998</c:v>
                </c:pt>
                <c:pt idx="773">
                  <c:v>292.14999999999998</c:v>
                </c:pt>
                <c:pt idx="774">
                  <c:v>292.14999999999998</c:v>
                </c:pt>
                <c:pt idx="775">
                  <c:v>292.14999999999998</c:v>
                </c:pt>
                <c:pt idx="776">
                  <c:v>292.14999999999998</c:v>
                </c:pt>
                <c:pt idx="777">
                  <c:v>292.14999999999998</c:v>
                </c:pt>
                <c:pt idx="778">
                  <c:v>292.14999999999998</c:v>
                </c:pt>
                <c:pt idx="779">
                  <c:v>292.14999999999998</c:v>
                </c:pt>
                <c:pt idx="780">
                  <c:v>292.14999999999998</c:v>
                </c:pt>
                <c:pt idx="781">
                  <c:v>292.14999999999998</c:v>
                </c:pt>
                <c:pt idx="782">
                  <c:v>292.14999999999998</c:v>
                </c:pt>
                <c:pt idx="783">
                  <c:v>292.14999999999998</c:v>
                </c:pt>
                <c:pt idx="784">
                  <c:v>292.14999999999998</c:v>
                </c:pt>
                <c:pt idx="785">
                  <c:v>292.14999999999998</c:v>
                </c:pt>
                <c:pt idx="786">
                  <c:v>292.14999999999998</c:v>
                </c:pt>
                <c:pt idx="787">
                  <c:v>292.14999999999998</c:v>
                </c:pt>
                <c:pt idx="788">
                  <c:v>292.14999999999998</c:v>
                </c:pt>
                <c:pt idx="789">
                  <c:v>292.14999999999998</c:v>
                </c:pt>
                <c:pt idx="790">
                  <c:v>292.14999999999998</c:v>
                </c:pt>
                <c:pt idx="791">
                  <c:v>292.14999999999998</c:v>
                </c:pt>
                <c:pt idx="792">
                  <c:v>292.14999999999998</c:v>
                </c:pt>
                <c:pt idx="793">
                  <c:v>292.14999999999998</c:v>
                </c:pt>
                <c:pt idx="794">
                  <c:v>292.14999999999998</c:v>
                </c:pt>
                <c:pt idx="795">
                  <c:v>292.14999999999998</c:v>
                </c:pt>
                <c:pt idx="796">
                  <c:v>292.14999999999998</c:v>
                </c:pt>
                <c:pt idx="797">
                  <c:v>292.14999999999998</c:v>
                </c:pt>
                <c:pt idx="798">
                  <c:v>292.14999999999998</c:v>
                </c:pt>
                <c:pt idx="799">
                  <c:v>292.14999999999998</c:v>
                </c:pt>
                <c:pt idx="800">
                  <c:v>292.14999999999998</c:v>
                </c:pt>
                <c:pt idx="801">
                  <c:v>292.14999999999998</c:v>
                </c:pt>
                <c:pt idx="802">
                  <c:v>292.14999999999998</c:v>
                </c:pt>
                <c:pt idx="803">
                  <c:v>292.14999999999998</c:v>
                </c:pt>
                <c:pt idx="804">
                  <c:v>292.14999999999998</c:v>
                </c:pt>
                <c:pt idx="805">
                  <c:v>292.14999999999998</c:v>
                </c:pt>
                <c:pt idx="806">
                  <c:v>292.14999999999998</c:v>
                </c:pt>
                <c:pt idx="807">
                  <c:v>292.14999999999998</c:v>
                </c:pt>
                <c:pt idx="808">
                  <c:v>292.14999999999998</c:v>
                </c:pt>
                <c:pt idx="809">
                  <c:v>292.14999999999998</c:v>
                </c:pt>
                <c:pt idx="810">
                  <c:v>292.14999999999998</c:v>
                </c:pt>
                <c:pt idx="811">
                  <c:v>292.14999999999998</c:v>
                </c:pt>
                <c:pt idx="812">
                  <c:v>292.14999999999998</c:v>
                </c:pt>
                <c:pt idx="813">
                  <c:v>292.14999999999998</c:v>
                </c:pt>
                <c:pt idx="814">
                  <c:v>292.14999999999998</c:v>
                </c:pt>
                <c:pt idx="815">
                  <c:v>292.14999999999998</c:v>
                </c:pt>
                <c:pt idx="816">
                  <c:v>292.14999999999998</c:v>
                </c:pt>
                <c:pt idx="817">
                  <c:v>292.14999999999998</c:v>
                </c:pt>
                <c:pt idx="818">
                  <c:v>292.14999999999998</c:v>
                </c:pt>
                <c:pt idx="819">
                  <c:v>292.14999999999998</c:v>
                </c:pt>
                <c:pt idx="820">
                  <c:v>292.14999999999998</c:v>
                </c:pt>
                <c:pt idx="821">
                  <c:v>292.14999999999998</c:v>
                </c:pt>
                <c:pt idx="822">
                  <c:v>292.14999999999998</c:v>
                </c:pt>
                <c:pt idx="823">
                  <c:v>292.14999999999998</c:v>
                </c:pt>
                <c:pt idx="824">
                  <c:v>292.14999999999998</c:v>
                </c:pt>
                <c:pt idx="825">
                  <c:v>292.14999999999998</c:v>
                </c:pt>
                <c:pt idx="826">
                  <c:v>292.14999999999998</c:v>
                </c:pt>
                <c:pt idx="827">
                  <c:v>292.14999999999998</c:v>
                </c:pt>
                <c:pt idx="828">
                  <c:v>292.14999999999998</c:v>
                </c:pt>
                <c:pt idx="829">
                  <c:v>292.14999999999998</c:v>
                </c:pt>
                <c:pt idx="830">
                  <c:v>292.14999999999998</c:v>
                </c:pt>
                <c:pt idx="831">
                  <c:v>292.14999999999998</c:v>
                </c:pt>
                <c:pt idx="832">
                  <c:v>292.14999999999998</c:v>
                </c:pt>
                <c:pt idx="833">
                  <c:v>292.14999999999998</c:v>
                </c:pt>
                <c:pt idx="834">
                  <c:v>292.14999999999998</c:v>
                </c:pt>
                <c:pt idx="835">
                  <c:v>292.14999999999998</c:v>
                </c:pt>
                <c:pt idx="836">
                  <c:v>292.14999999999998</c:v>
                </c:pt>
                <c:pt idx="837">
                  <c:v>292.14999999999998</c:v>
                </c:pt>
                <c:pt idx="838">
                  <c:v>292.14999999999998</c:v>
                </c:pt>
                <c:pt idx="839">
                  <c:v>292.14999999999998</c:v>
                </c:pt>
                <c:pt idx="840">
                  <c:v>292.14999999999998</c:v>
                </c:pt>
                <c:pt idx="841">
                  <c:v>292.14999999999998</c:v>
                </c:pt>
                <c:pt idx="842">
                  <c:v>292.14999999999998</c:v>
                </c:pt>
                <c:pt idx="843">
                  <c:v>292.14999999999998</c:v>
                </c:pt>
                <c:pt idx="844">
                  <c:v>292.14999999999998</c:v>
                </c:pt>
                <c:pt idx="845">
                  <c:v>292.14999999999998</c:v>
                </c:pt>
                <c:pt idx="846">
                  <c:v>292.14999999999998</c:v>
                </c:pt>
                <c:pt idx="847">
                  <c:v>292.14999999999998</c:v>
                </c:pt>
                <c:pt idx="848">
                  <c:v>292.14999999999998</c:v>
                </c:pt>
                <c:pt idx="849">
                  <c:v>292.14999999999998</c:v>
                </c:pt>
                <c:pt idx="850">
                  <c:v>292.14999999999998</c:v>
                </c:pt>
                <c:pt idx="851">
                  <c:v>292.14999999999998</c:v>
                </c:pt>
                <c:pt idx="852">
                  <c:v>292.14999999999998</c:v>
                </c:pt>
                <c:pt idx="853">
                  <c:v>292.14999999999998</c:v>
                </c:pt>
                <c:pt idx="854">
                  <c:v>292.14999999999998</c:v>
                </c:pt>
                <c:pt idx="855">
                  <c:v>292.14999999999998</c:v>
                </c:pt>
                <c:pt idx="856">
                  <c:v>292.14999999999998</c:v>
                </c:pt>
                <c:pt idx="857">
                  <c:v>292.14999999999998</c:v>
                </c:pt>
                <c:pt idx="858">
                  <c:v>292.14999999999998</c:v>
                </c:pt>
                <c:pt idx="859">
                  <c:v>292.14999999999998</c:v>
                </c:pt>
                <c:pt idx="860">
                  <c:v>292.14999999999998</c:v>
                </c:pt>
                <c:pt idx="861">
                  <c:v>292.14999999999998</c:v>
                </c:pt>
                <c:pt idx="862">
                  <c:v>292.14999999999998</c:v>
                </c:pt>
                <c:pt idx="863">
                  <c:v>292.14999999999998</c:v>
                </c:pt>
                <c:pt idx="864">
                  <c:v>292.14999999999998</c:v>
                </c:pt>
                <c:pt idx="865">
                  <c:v>292.14999999999998</c:v>
                </c:pt>
                <c:pt idx="866">
                  <c:v>292.14999999999998</c:v>
                </c:pt>
                <c:pt idx="867">
                  <c:v>292.14999999999998</c:v>
                </c:pt>
                <c:pt idx="868">
                  <c:v>292.14999999999998</c:v>
                </c:pt>
                <c:pt idx="869">
                  <c:v>292.14999999999998</c:v>
                </c:pt>
                <c:pt idx="870">
                  <c:v>292.14999999999998</c:v>
                </c:pt>
                <c:pt idx="871">
                  <c:v>292.14999999999998</c:v>
                </c:pt>
                <c:pt idx="872">
                  <c:v>292.14999999999998</c:v>
                </c:pt>
                <c:pt idx="873">
                  <c:v>292.14999999999998</c:v>
                </c:pt>
                <c:pt idx="874">
                  <c:v>292.14999999999998</c:v>
                </c:pt>
                <c:pt idx="875">
                  <c:v>292.14999999999998</c:v>
                </c:pt>
                <c:pt idx="876">
                  <c:v>292.14999999999998</c:v>
                </c:pt>
                <c:pt idx="877">
                  <c:v>292.14999999999998</c:v>
                </c:pt>
                <c:pt idx="878">
                  <c:v>292.14999999999998</c:v>
                </c:pt>
                <c:pt idx="879">
                  <c:v>292.14999999999998</c:v>
                </c:pt>
                <c:pt idx="880">
                  <c:v>292.14999999999998</c:v>
                </c:pt>
                <c:pt idx="881">
                  <c:v>292.14999999999998</c:v>
                </c:pt>
                <c:pt idx="882">
                  <c:v>292.14999999999998</c:v>
                </c:pt>
                <c:pt idx="883">
                  <c:v>292.14999999999998</c:v>
                </c:pt>
                <c:pt idx="884">
                  <c:v>292.14999999999998</c:v>
                </c:pt>
                <c:pt idx="885">
                  <c:v>292.14999999999998</c:v>
                </c:pt>
                <c:pt idx="886">
                  <c:v>292.14999999999998</c:v>
                </c:pt>
                <c:pt idx="887">
                  <c:v>292.14999999999998</c:v>
                </c:pt>
                <c:pt idx="888">
                  <c:v>292.14999999999998</c:v>
                </c:pt>
                <c:pt idx="889">
                  <c:v>292.14999999999998</c:v>
                </c:pt>
                <c:pt idx="890">
                  <c:v>292.14999999999998</c:v>
                </c:pt>
                <c:pt idx="891">
                  <c:v>292.14999999999998</c:v>
                </c:pt>
                <c:pt idx="892">
                  <c:v>292.14999999999998</c:v>
                </c:pt>
                <c:pt idx="893">
                  <c:v>292.14999999999998</c:v>
                </c:pt>
                <c:pt idx="894">
                  <c:v>292.14999999999998</c:v>
                </c:pt>
                <c:pt idx="895">
                  <c:v>292.14999999999998</c:v>
                </c:pt>
                <c:pt idx="896">
                  <c:v>292.14999999999998</c:v>
                </c:pt>
                <c:pt idx="897">
                  <c:v>292.14999999999998</c:v>
                </c:pt>
                <c:pt idx="898">
                  <c:v>292.14999999999998</c:v>
                </c:pt>
                <c:pt idx="899">
                  <c:v>292.14999999999998</c:v>
                </c:pt>
                <c:pt idx="900">
                  <c:v>292.14999999999998</c:v>
                </c:pt>
                <c:pt idx="901">
                  <c:v>292.14999999999998</c:v>
                </c:pt>
                <c:pt idx="902">
                  <c:v>292.14999999999998</c:v>
                </c:pt>
                <c:pt idx="903">
                  <c:v>292.14999999999998</c:v>
                </c:pt>
                <c:pt idx="904">
                  <c:v>292.14999999999998</c:v>
                </c:pt>
                <c:pt idx="905">
                  <c:v>292.14999999999998</c:v>
                </c:pt>
                <c:pt idx="906">
                  <c:v>292.14999999999998</c:v>
                </c:pt>
                <c:pt idx="907">
                  <c:v>292.14999999999998</c:v>
                </c:pt>
                <c:pt idx="908">
                  <c:v>292.14999999999998</c:v>
                </c:pt>
                <c:pt idx="909">
                  <c:v>292.14999999999998</c:v>
                </c:pt>
                <c:pt idx="910">
                  <c:v>292.14999999999998</c:v>
                </c:pt>
                <c:pt idx="911">
                  <c:v>292.14999999999998</c:v>
                </c:pt>
                <c:pt idx="912">
                  <c:v>292.14999999999998</c:v>
                </c:pt>
                <c:pt idx="913">
                  <c:v>292.14999999999998</c:v>
                </c:pt>
                <c:pt idx="914">
                  <c:v>292.14999999999998</c:v>
                </c:pt>
                <c:pt idx="915">
                  <c:v>292.14999999999998</c:v>
                </c:pt>
                <c:pt idx="916">
                  <c:v>292.14999999999998</c:v>
                </c:pt>
                <c:pt idx="917">
                  <c:v>292.14999999999998</c:v>
                </c:pt>
                <c:pt idx="918">
                  <c:v>292.14999999999998</c:v>
                </c:pt>
                <c:pt idx="919">
                  <c:v>292.14999999999998</c:v>
                </c:pt>
                <c:pt idx="920">
                  <c:v>292.14999999999998</c:v>
                </c:pt>
                <c:pt idx="921">
                  <c:v>292.14999999999998</c:v>
                </c:pt>
                <c:pt idx="922">
                  <c:v>292.14999999999998</c:v>
                </c:pt>
                <c:pt idx="923">
                  <c:v>292.14999999999998</c:v>
                </c:pt>
                <c:pt idx="924">
                  <c:v>292.14999999999998</c:v>
                </c:pt>
                <c:pt idx="925">
                  <c:v>292.14999999999998</c:v>
                </c:pt>
                <c:pt idx="926">
                  <c:v>292.14999999999998</c:v>
                </c:pt>
                <c:pt idx="927">
                  <c:v>292.14999999999998</c:v>
                </c:pt>
                <c:pt idx="928">
                  <c:v>292.14999999999998</c:v>
                </c:pt>
                <c:pt idx="929">
                  <c:v>292.14999999999998</c:v>
                </c:pt>
                <c:pt idx="930">
                  <c:v>292.14999999999998</c:v>
                </c:pt>
                <c:pt idx="931">
                  <c:v>292.14999999999998</c:v>
                </c:pt>
                <c:pt idx="932">
                  <c:v>292.14999999999998</c:v>
                </c:pt>
                <c:pt idx="933">
                  <c:v>292.14999999999998</c:v>
                </c:pt>
                <c:pt idx="934">
                  <c:v>292.14999999999998</c:v>
                </c:pt>
                <c:pt idx="935">
                  <c:v>292.14999999999998</c:v>
                </c:pt>
                <c:pt idx="936">
                  <c:v>292.14999999999998</c:v>
                </c:pt>
                <c:pt idx="937">
                  <c:v>292.14999999999998</c:v>
                </c:pt>
                <c:pt idx="938">
                  <c:v>292.14999999999998</c:v>
                </c:pt>
                <c:pt idx="939">
                  <c:v>292.14999999999998</c:v>
                </c:pt>
                <c:pt idx="940">
                  <c:v>292.14999999999998</c:v>
                </c:pt>
                <c:pt idx="941">
                  <c:v>292.14999999999998</c:v>
                </c:pt>
                <c:pt idx="942">
                  <c:v>292.14999999999998</c:v>
                </c:pt>
                <c:pt idx="943">
                  <c:v>292.14999999999998</c:v>
                </c:pt>
                <c:pt idx="944">
                  <c:v>292.14999999999998</c:v>
                </c:pt>
                <c:pt idx="945">
                  <c:v>292.14999999999998</c:v>
                </c:pt>
                <c:pt idx="946">
                  <c:v>292.14999999999998</c:v>
                </c:pt>
                <c:pt idx="947">
                  <c:v>292.14999999999998</c:v>
                </c:pt>
                <c:pt idx="948">
                  <c:v>292.14999999999998</c:v>
                </c:pt>
                <c:pt idx="949">
                  <c:v>292.14999999999998</c:v>
                </c:pt>
                <c:pt idx="950">
                  <c:v>292.14999999999998</c:v>
                </c:pt>
                <c:pt idx="951">
                  <c:v>292.14999999999998</c:v>
                </c:pt>
                <c:pt idx="952">
                  <c:v>292.14999999999998</c:v>
                </c:pt>
                <c:pt idx="953">
                  <c:v>292.14999999999998</c:v>
                </c:pt>
                <c:pt idx="954">
                  <c:v>292.14999999999998</c:v>
                </c:pt>
                <c:pt idx="955">
                  <c:v>292.14999999999998</c:v>
                </c:pt>
                <c:pt idx="956">
                  <c:v>292.14999999999998</c:v>
                </c:pt>
                <c:pt idx="957">
                  <c:v>292.14999999999998</c:v>
                </c:pt>
                <c:pt idx="958">
                  <c:v>292.14999999999998</c:v>
                </c:pt>
                <c:pt idx="959">
                  <c:v>292.14999999999998</c:v>
                </c:pt>
                <c:pt idx="960">
                  <c:v>292.14999999999998</c:v>
                </c:pt>
                <c:pt idx="961">
                  <c:v>292.14999999999998</c:v>
                </c:pt>
                <c:pt idx="962">
                  <c:v>292.14999999999998</c:v>
                </c:pt>
                <c:pt idx="963">
                  <c:v>292.14999999999998</c:v>
                </c:pt>
                <c:pt idx="964">
                  <c:v>292.14999999999998</c:v>
                </c:pt>
                <c:pt idx="965">
                  <c:v>292.14999999999998</c:v>
                </c:pt>
                <c:pt idx="966">
                  <c:v>292.14999999999998</c:v>
                </c:pt>
                <c:pt idx="967">
                  <c:v>292.14999999999998</c:v>
                </c:pt>
                <c:pt idx="968">
                  <c:v>292.14999999999998</c:v>
                </c:pt>
                <c:pt idx="969">
                  <c:v>292.14999999999998</c:v>
                </c:pt>
                <c:pt idx="970">
                  <c:v>292.14999999999998</c:v>
                </c:pt>
                <c:pt idx="971">
                  <c:v>292.14999999999998</c:v>
                </c:pt>
                <c:pt idx="972">
                  <c:v>292.14999999999998</c:v>
                </c:pt>
                <c:pt idx="973">
                  <c:v>292.14999999999998</c:v>
                </c:pt>
                <c:pt idx="974">
                  <c:v>292.14999999999998</c:v>
                </c:pt>
                <c:pt idx="975">
                  <c:v>292.14999999999998</c:v>
                </c:pt>
                <c:pt idx="976">
                  <c:v>292.14999999999998</c:v>
                </c:pt>
                <c:pt idx="977">
                  <c:v>292.14999999999998</c:v>
                </c:pt>
                <c:pt idx="978">
                  <c:v>292.14999999999998</c:v>
                </c:pt>
                <c:pt idx="979">
                  <c:v>292.14999999999998</c:v>
                </c:pt>
                <c:pt idx="980">
                  <c:v>292.14999999999998</c:v>
                </c:pt>
                <c:pt idx="981">
                  <c:v>292.14999999999998</c:v>
                </c:pt>
                <c:pt idx="982">
                  <c:v>292.14999999999998</c:v>
                </c:pt>
                <c:pt idx="983">
                  <c:v>292.14999999999998</c:v>
                </c:pt>
                <c:pt idx="984">
                  <c:v>292.14999999999998</c:v>
                </c:pt>
                <c:pt idx="985">
                  <c:v>292.14999999999998</c:v>
                </c:pt>
                <c:pt idx="986">
                  <c:v>292.14999999999998</c:v>
                </c:pt>
                <c:pt idx="987">
                  <c:v>292.14999999999998</c:v>
                </c:pt>
                <c:pt idx="988">
                  <c:v>292.14999999999998</c:v>
                </c:pt>
                <c:pt idx="989">
                  <c:v>292.14999999999998</c:v>
                </c:pt>
                <c:pt idx="990">
                  <c:v>292.14999999999998</c:v>
                </c:pt>
                <c:pt idx="991">
                  <c:v>292.14999999999998</c:v>
                </c:pt>
                <c:pt idx="992">
                  <c:v>292.14999999999998</c:v>
                </c:pt>
                <c:pt idx="993">
                  <c:v>292.14999999999998</c:v>
                </c:pt>
                <c:pt idx="994">
                  <c:v>292.14999999999998</c:v>
                </c:pt>
                <c:pt idx="995">
                  <c:v>292.14999999999998</c:v>
                </c:pt>
                <c:pt idx="996">
                  <c:v>292.14999999999998</c:v>
                </c:pt>
                <c:pt idx="997">
                  <c:v>292.14999999999998</c:v>
                </c:pt>
                <c:pt idx="998">
                  <c:v>292.14999999999998</c:v>
                </c:pt>
                <c:pt idx="999">
                  <c:v>292.14999999999998</c:v>
                </c:pt>
                <c:pt idx="1000">
                  <c:v>292.14999999999998</c:v>
                </c:pt>
                <c:pt idx="1001">
                  <c:v>292.14999999999998</c:v>
                </c:pt>
                <c:pt idx="1002">
                  <c:v>292.14999999999998</c:v>
                </c:pt>
                <c:pt idx="1003">
                  <c:v>292.14999999999998</c:v>
                </c:pt>
                <c:pt idx="1004">
                  <c:v>292.14999999999998</c:v>
                </c:pt>
                <c:pt idx="1005">
                  <c:v>292.14999999999998</c:v>
                </c:pt>
                <c:pt idx="1006">
                  <c:v>292.14999999999998</c:v>
                </c:pt>
                <c:pt idx="1007">
                  <c:v>292.14999999999998</c:v>
                </c:pt>
                <c:pt idx="1008">
                  <c:v>292.14999999999998</c:v>
                </c:pt>
                <c:pt idx="1009">
                  <c:v>292.14999999999998</c:v>
                </c:pt>
                <c:pt idx="1010">
                  <c:v>292.14999999999998</c:v>
                </c:pt>
                <c:pt idx="1011">
                  <c:v>292.14999999999998</c:v>
                </c:pt>
                <c:pt idx="1012">
                  <c:v>292.14999999999998</c:v>
                </c:pt>
                <c:pt idx="1013">
                  <c:v>292.14999999999998</c:v>
                </c:pt>
                <c:pt idx="1014">
                  <c:v>292.14999999999998</c:v>
                </c:pt>
                <c:pt idx="1015">
                  <c:v>292.14999999999998</c:v>
                </c:pt>
                <c:pt idx="1016">
                  <c:v>292.14999999999998</c:v>
                </c:pt>
                <c:pt idx="1017">
                  <c:v>292.14999999999998</c:v>
                </c:pt>
                <c:pt idx="1018">
                  <c:v>292.14999999999998</c:v>
                </c:pt>
                <c:pt idx="1019">
                  <c:v>292.14999999999998</c:v>
                </c:pt>
                <c:pt idx="1020">
                  <c:v>292.14999999999998</c:v>
                </c:pt>
                <c:pt idx="1021">
                  <c:v>292.14999999999998</c:v>
                </c:pt>
                <c:pt idx="1022">
                  <c:v>292.14999999999998</c:v>
                </c:pt>
                <c:pt idx="1023">
                  <c:v>292.14999999999998</c:v>
                </c:pt>
                <c:pt idx="1024">
                  <c:v>292.14999999999998</c:v>
                </c:pt>
                <c:pt idx="1025">
                  <c:v>292.14999999999998</c:v>
                </c:pt>
                <c:pt idx="1026">
                  <c:v>292.14999999999998</c:v>
                </c:pt>
                <c:pt idx="1027">
                  <c:v>292.14999999999998</c:v>
                </c:pt>
                <c:pt idx="1028">
                  <c:v>292.14999999999998</c:v>
                </c:pt>
                <c:pt idx="1029">
                  <c:v>292.14999999999998</c:v>
                </c:pt>
                <c:pt idx="1030">
                  <c:v>292.14999999999998</c:v>
                </c:pt>
                <c:pt idx="1031">
                  <c:v>292.14999999999998</c:v>
                </c:pt>
                <c:pt idx="1032">
                  <c:v>292.14999999999998</c:v>
                </c:pt>
                <c:pt idx="1033">
                  <c:v>292.14999999999998</c:v>
                </c:pt>
                <c:pt idx="1034">
                  <c:v>292.14999999999998</c:v>
                </c:pt>
                <c:pt idx="1035">
                  <c:v>292.14999999999998</c:v>
                </c:pt>
                <c:pt idx="1036">
                  <c:v>292.14999999999998</c:v>
                </c:pt>
                <c:pt idx="1037">
                  <c:v>292.14999999999998</c:v>
                </c:pt>
                <c:pt idx="1038">
                  <c:v>292.14999999999998</c:v>
                </c:pt>
                <c:pt idx="1039">
                  <c:v>292.14999999999998</c:v>
                </c:pt>
                <c:pt idx="1040">
                  <c:v>292.14999999999998</c:v>
                </c:pt>
                <c:pt idx="1041">
                  <c:v>292.14999999999998</c:v>
                </c:pt>
                <c:pt idx="1042">
                  <c:v>292.14999999999998</c:v>
                </c:pt>
                <c:pt idx="1043">
                  <c:v>292.14999999999998</c:v>
                </c:pt>
                <c:pt idx="1044">
                  <c:v>292.14999999999998</c:v>
                </c:pt>
                <c:pt idx="1045">
                  <c:v>292.14999999999998</c:v>
                </c:pt>
                <c:pt idx="1046">
                  <c:v>292.14999999999998</c:v>
                </c:pt>
                <c:pt idx="1047">
                  <c:v>292.14999999999998</c:v>
                </c:pt>
                <c:pt idx="1048">
                  <c:v>292.14999999999998</c:v>
                </c:pt>
                <c:pt idx="1049">
                  <c:v>292.14999999999998</c:v>
                </c:pt>
                <c:pt idx="1050">
                  <c:v>292.14999999999998</c:v>
                </c:pt>
                <c:pt idx="1051">
                  <c:v>292.14999999999998</c:v>
                </c:pt>
                <c:pt idx="1052">
                  <c:v>292.14999999999998</c:v>
                </c:pt>
                <c:pt idx="1053">
                  <c:v>292.14999999999998</c:v>
                </c:pt>
                <c:pt idx="1054">
                  <c:v>292.14999999999998</c:v>
                </c:pt>
                <c:pt idx="1055">
                  <c:v>292.14999999999998</c:v>
                </c:pt>
                <c:pt idx="1056">
                  <c:v>292.14999999999998</c:v>
                </c:pt>
                <c:pt idx="1057">
                  <c:v>292.14999999999998</c:v>
                </c:pt>
                <c:pt idx="1058">
                  <c:v>292.14999999999998</c:v>
                </c:pt>
                <c:pt idx="1059">
                  <c:v>292.14999999999998</c:v>
                </c:pt>
                <c:pt idx="1060">
                  <c:v>292.14999999999998</c:v>
                </c:pt>
                <c:pt idx="1061">
                  <c:v>292.14999999999998</c:v>
                </c:pt>
                <c:pt idx="1062">
                  <c:v>292.14999999999998</c:v>
                </c:pt>
                <c:pt idx="1063">
                  <c:v>292.14999999999998</c:v>
                </c:pt>
                <c:pt idx="1064">
                  <c:v>292.14999999999998</c:v>
                </c:pt>
                <c:pt idx="1065">
                  <c:v>292.14999999999998</c:v>
                </c:pt>
                <c:pt idx="1066">
                  <c:v>292.14999999999998</c:v>
                </c:pt>
                <c:pt idx="1067">
                  <c:v>292.14999999999998</c:v>
                </c:pt>
                <c:pt idx="1068">
                  <c:v>292.14999999999998</c:v>
                </c:pt>
                <c:pt idx="1069">
                  <c:v>292.14999999999998</c:v>
                </c:pt>
                <c:pt idx="1070">
                  <c:v>292.14999999999998</c:v>
                </c:pt>
                <c:pt idx="1071">
                  <c:v>292.14999999999998</c:v>
                </c:pt>
                <c:pt idx="1072">
                  <c:v>292.14999999999998</c:v>
                </c:pt>
                <c:pt idx="1073">
                  <c:v>292.14999999999998</c:v>
                </c:pt>
                <c:pt idx="1074">
                  <c:v>292.14999999999998</c:v>
                </c:pt>
                <c:pt idx="1075">
                  <c:v>292.14999999999998</c:v>
                </c:pt>
                <c:pt idx="1076">
                  <c:v>292.14999999999998</c:v>
                </c:pt>
                <c:pt idx="1077">
                  <c:v>292.14999999999998</c:v>
                </c:pt>
                <c:pt idx="1078">
                  <c:v>292.14999999999998</c:v>
                </c:pt>
                <c:pt idx="1079">
                  <c:v>292.14999999999998</c:v>
                </c:pt>
                <c:pt idx="1080">
                  <c:v>292.14999999999998</c:v>
                </c:pt>
                <c:pt idx="1081">
                  <c:v>292.14999999999998</c:v>
                </c:pt>
                <c:pt idx="1082">
                  <c:v>292.14999999999998</c:v>
                </c:pt>
                <c:pt idx="1083">
                  <c:v>292.14999999999998</c:v>
                </c:pt>
                <c:pt idx="1084">
                  <c:v>292.14999999999998</c:v>
                </c:pt>
                <c:pt idx="1085">
                  <c:v>292.14999999999998</c:v>
                </c:pt>
                <c:pt idx="1086">
                  <c:v>292.14999999999998</c:v>
                </c:pt>
                <c:pt idx="1087">
                  <c:v>292.14999999999998</c:v>
                </c:pt>
                <c:pt idx="1088">
                  <c:v>292.14999999999998</c:v>
                </c:pt>
                <c:pt idx="1089">
                  <c:v>292.14999999999998</c:v>
                </c:pt>
                <c:pt idx="1090">
                  <c:v>292.14999999999998</c:v>
                </c:pt>
                <c:pt idx="1091">
                  <c:v>292.14999999999998</c:v>
                </c:pt>
                <c:pt idx="1092">
                  <c:v>292.14999999999998</c:v>
                </c:pt>
                <c:pt idx="1093">
                  <c:v>292.14999999999998</c:v>
                </c:pt>
                <c:pt idx="1094">
                  <c:v>292.14999999999998</c:v>
                </c:pt>
                <c:pt idx="1095">
                  <c:v>292.14999999999998</c:v>
                </c:pt>
                <c:pt idx="1096">
                  <c:v>292.14999999999998</c:v>
                </c:pt>
                <c:pt idx="1097">
                  <c:v>292.14999999999998</c:v>
                </c:pt>
                <c:pt idx="1098">
                  <c:v>292.14999999999998</c:v>
                </c:pt>
                <c:pt idx="1099">
                  <c:v>292.14999999999998</c:v>
                </c:pt>
                <c:pt idx="1100">
                  <c:v>292.14999999999998</c:v>
                </c:pt>
                <c:pt idx="1101">
                  <c:v>292.14999999999998</c:v>
                </c:pt>
                <c:pt idx="1102">
                  <c:v>292.14999999999998</c:v>
                </c:pt>
                <c:pt idx="1103">
                  <c:v>292.14999999999998</c:v>
                </c:pt>
                <c:pt idx="1104">
                  <c:v>292.14999999999998</c:v>
                </c:pt>
                <c:pt idx="1105">
                  <c:v>292.14999999999998</c:v>
                </c:pt>
                <c:pt idx="1106">
                  <c:v>292.14999999999998</c:v>
                </c:pt>
                <c:pt idx="1107">
                  <c:v>292.14999999999998</c:v>
                </c:pt>
                <c:pt idx="1108">
                  <c:v>292.14999999999998</c:v>
                </c:pt>
                <c:pt idx="1109">
                  <c:v>292.14999999999998</c:v>
                </c:pt>
                <c:pt idx="1110">
                  <c:v>292.14999999999998</c:v>
                </c:pt>
                <c:pt idx="1111">
                  <c:v>292.14999999999998</c:v>
                </c:pt>
                <c:pt idx="1112">
                  <c:v>292.14999999999998</c:v>
                </c:pt>
                <c:pt idx="1113">
                  <c:v>292.14999999999998</c:v>
                </c:pt>
                <c:pt idx="1114">
                  <c:v>292.14999999999998</c:v>
                </c:pt>
                <c:pt idx="1115">
                  <c:v>292.14999999999998</c:v>
                </c:pt>
                <c:pt idx="1116">
                  <c:v>292.14999999999998</c:v>
                </c:pt>
                <c:pt idx="1117">
                  <c:v>292.14999999999998</c:v>
                </c:pt>
                <c:pt idx="1118">
                  <c:v>292.14999999999998</c:v>
                </c:pt>
                <c:pt idx="1119">
                  <c:v>292.14999999999998</c:v>
                </c:pt>
                <c:pt idx="1120">
                  <c:v>292.14999999999998</c:v>
                </c:pt>
                <c:pt idx="1121">
                  <c:v>292.14999999999998</c:v>
                </c:pt>
                <c:pt idx="1122">
                  <c:v>292.14999999999998</c:v>
                </c:pt>
                <c:pt idx="1123">
                  <c:v>292.14999999999998</c:v>
                </c:pt>
                <c:pt idx="1124">
                  <c:v>292.14999999999998</c:v>
                </c:pt>
                <c:pt idx="1125">
                  <c:v>292.14999999999998</c:v>
                </c:pt>
                <c:pt idx="1126">
                  <c:v>292.14999999999998</c:v>
                </c:pt>
                <c:pt idx="1127">
                  <c:v>292.14999999999998</c:v>
                </c:pt>
                <c:pt idx="1128">
                  <c:v>292.14999999999998</c:v>
                </c:pt>
                <c:pt idx="1129">
                  <c:v>292.14999999999998</c:v>
                </c:pt>
                <c:pt idx="1130">
                  <c:v>292.14999999999998</c:v>
                </c:pt>
                <c:pt idx="1131">
                  <c:v>292.14999999999998</c:v>
                </c:pt>
                <c:pt idx="1132">
                  <c:v>292.14999999999998</c:v>
                </c:pt>
                <c:pt idx="1133">
                  <c:v>292.14999999999998</c:v>
                </c:pt>
                <c:pt idx="1134">
                  <c:v>292.14999999999998</c:v>
                </c:pt>
                <c:pt idx="1135">
                  <c:v>292.14999999999998</c:v>
                </c:pt>
                <c:pt idx="1136">
                  <c:v>292.14999999999998</c:v>
                </c:pt>
                <c:pt idx="1137">
                  <c:v>292.14999999999998</c:v>
                </c:pt>
                <c:pt idx="1138">
                  <c:v>292.14999999999998</c:v>
                </c:pt>
                <c:pt idx="1139">
                  <c:v>292.14999999999998</c:v>
                </c:pt>
                <c:pt idx="1140">
                  <c:v>292.14999999999998</c:v>
                </c:pt>
                <c:pt idx="1141">
                  <c:v>292.14999999999998</c:v>
                </c:pt>
                <c:pt idx="1142">
                  <c:v>292.14999999999998</c:v>
                </c:pt>
                <c:pt idx="1143">
                  <c:v>292.14999999999998</c:v>
                </c:pt>
                <c:pt idx="1144">
                  <c:v>292.14999999999998</c:v>
                </c:pt>
                <c:pt idx="1145">
                  <c:v>292.14999999999998</c:v>
                </c:pt>
                <c:pt idx="1146">
                  <c:v>292.14999999999998</c:v>
                </c:pt>
                <c:pt idx="1147">
                  <c:v>292.14999999999998</c:v>
                </c:pt>
                <c:pt idx="1148">
                  <c:v>292.14999999999998</c:v>
                </c:pt>
                <c:pt idx="1149">
                  <c:v>292.14999999999998</c:v>
                </c:pt>
                <c:pt idx="1150">
                  <c:v>292.14999999999998</c:v>
                </c:pt>
                <c:pt idx="1151">
                  <c:v>292.14999999999998</c:v>
                </c:pt>
                <c:pt idx="1152">
                  <c:v>292.14999999999998</c:v>
                </c:pt>
                <c:pt idx="1153">
                  <c:v>292.14999999999998</c:v>
                </c:pt>
                <c:pt idx="1154">
                  <c:v>292.14999999999998</c:v>
                </c:pt>
                <c:pt idx="1155">
                  <c:v>292.14999999999998</c:v>
                </c:pt>
                <c:pt idx="1156">
                  <c:v>292.14999999999998</c:v>
                </c:pt>
                <c:pt idx="1157">
                  <c:v>292.14999999999998</c:v>
                </c:pt>
                <c:pt idx="1158">
                  <c:v>292.14999999999998</c:v>
                </c:pt>
                <c:pt idx="1159">
                  <c:v>292.14999999999998</c:v>
                </c:pt>
                <c:pt idx="1160">
                  <c:v>292.14999999999998</c:v>
                </c:pt>
                <c:pt idx="1161">
                  <c:v>292.14999999999998</c:v>
                </c:pt>
                <c:pt idx="1162">
                  <c:v>292.14999999999998</c:v>
                </c:pt>
                <c:pt idx="1163">
                  <c:v>292.14999999999998</c:v>
                </c:pt>
                <c:pt idx="1164">
                  <c:v>292.14999999999998</c:v>
                </c:pt>
                <c:pt idx="1165">
                  <c:v>292.14999999999998</c:v>
                </c:pt>
                <c:pt idx="1166">
                  <c:v>292.14999999999998</c:v>
                </c:pt>
                <c:pt idx="1167">
                  <c:v>292.14999999999998</c:v>
                </c:pt>
                <c:pt idx="1168">
                  <c:v>292.14999999999998</c:v>
                </c:pt>
                <c:pt idx="1169">
                  <c:v>292.14999999999998</c:v>
                </c:pt>
                <c:pt idx="1170">
                  <c:v>292.14999999999998</c:v>
                </c:pt>
                <c:pt idx="1171">
                  <c:v>292.14999999999998</c:v>
                </c:pt>
                <c:pt idx="1172">
                  <c:v>292.14999999999998</c:v>
                </c:pt>
                <c:pt idx="1173">
                  <c:v>292.14999999999998</c:v>
                </c:pt>
                <c:pt idx="1174">
                  <c:v>292.14999999999998</c:v>
                </c:pt>
                <c:pt idx="1175">
                  <c:v>292.14999999999998</c:v>
                </c:pt>
                <c:pt idx="1176">
                  <c:v>292.14999999999998</c:v>
                </c:pt>
                <c:pt idx="1177">
                  <c:v>292.14999999999998</c:v>
                </c:pt>
                <c:pt idx="1178">
                  <c:v>292.14999999999998</c:v>
                </c:pt>
                <c:pt idx="1179">
                  <c:v>292.14999999999998</c:v>
                </c:pt>
                <c:pt idx="1180">
                  <c:v>292.14999999999998</c:v>
                </c:pt>
                <c:pt idx="1181">
                  <c:v>292.14999999999998</c:v>
                </c:pt>
                <c:pt idx="1182">
                  <c:v>292.14999999999998</c:v>
                </c:pt>
                <c:pt idx="1183">
                  <c:v>292.14999999999998</c:v>
                </c:pt>
                <c:pt idx="1184">
                  <c:v>292.14999999999998</c:v>
                </c:pt>
                <c:pt idx="1185">
                  <c:v>292.14999999999998</c:v>
                </c:pt>
                <c:pt idx="1186">
                  <c:v>292.14999999999998</c:v>
                </c:pt>
                <c:pt idx="1187">
                  <c:v>292.14999999999998</c:v>
                </c:pt>
                <c:pt idx="1188">
                  <c:v>292.14999999999998</c:v>
                </c:pt>
                <c:pt idx="1189">
                  <c:v>292.14999999999998</c:v>
                </c:pt>
                <c:pt idx="1190">
                  <c:v>292.14999999999998</c:v>
                </c:pt>
                <c:pt idx="1191">
                  <c:v>292.14999999999998</c:v>
                </c:pt>
                <c:pt idx="1192">
                  <c:v>292.14999999999998</c:v>
                </c:pt>
                <c:pt idx="1193">
                  <c:v>292.14999999999998</c:v>
                </c:pt>
                <c:pt idx="1194">
                  <c:v>292.14999999999998</c:v>
                </c:pt>
                <c:pt idx="1195">
                  <c:v>292.14999999999998</c:v>
                </c:pt>
                <c:pt idx="1196">
                  <c:v>292.14999999999998</c:v>
                </c:pt>
                <c:pt idx="1197">
                  <c:v>292.14999999999998</c:v>
                </c:pt>
                <c:pt idx="1198">
                  <c:v>292.14999999999998</c:v>
                </c:pt>
                <c:pt idx="1199">
                  <c:v>292.14999999999998</c:v>
                </c:pt>
                <c:pt idx="1200">
                  <c:v>292.14999999999998</c:v>
                </c:pt>
                <c:pt idx="1201">
                  <c:v>292.14999999999998</c:v>
                </c:pt>
                <c:pt idx="1202">
                  <c:v>292.14999999999998</c:v>
                </c:pt>
                <c:pt idx="1203">
                  <c:v>292.14999999999998</c:v>
                </c:pt>
                <c:pt idx="1204">
                  <c:v>292.14999999999998</c:v>
                </c:pt>
                <c:pt idx="1205">
                  <c:v>292.14999999999998</c:v>
                </c:pt>
                <c:pt idx="1206">
                  <c:v>292.14999999999998</c:v>
                </c:pt>
                <c:pt idx="1207">
                  <c:v>292.14999999999998</c:v>
                </c:pt>
                <c:pt idx="1208">
                  <c:v>292.14999999999998</c:v>
                </c:pt>
                <c:pt idx="1209">
                  <c:v>292.14999999999998</c:v>
                </c:pt>
                <c:pt idx="1210">
                  <c:v>292.14999999999998</c:v>
                </c:pt>
                <c:pt idx="1211">
                  <c:v>292.14999999999998</c:v>
                </c:pt>
                <c:pt idx="1212">
                  <c:v>292.14999999999998</c:v>
                </c:pt>
                <c:pt idx="1213">
                  <c:v>292.14999999999998</c:v>
                </c:pt>
                <c:pt idx="1214">
                  <c:v>292.14999999999998</c:v>
                </c:pt>
                <c:pt idx="1215">
                  <c:v>292.14999999999998</c:v>
                </c:pt>
                <c:pt idx="1216">
                  <c:v>292.14999999999998</c:v>
                </c:pt>
                <c:pt idx="1217">
                  <c:v>292.14999999999998</c:v>
                </c:pt>
                <c:pt idx="1218">
                  <c:v>292.14999999999998</c:v>
                </c:pt>
                <c:pt idx="1219">
                  <c:v>292.14999999999998</c:v>
                </c:pt>
                <c:pt idx="1220">
                  <c:v>292.14999999999998</c:v>
                </c:pt>
                <c:pt idx="1221">
                  <c:v>292.14999999999998</c:v>
                </c:pt>
                <c:pt idx="1222">
                  <c:v>292.14999999999998</c:v>
                </c:pt>
                <c:pt idx="1223">
                  <c:v>292.14999999999998</c:v>
                </c:pt>
                <c:pt idx="1224">
                  <c:v>292.14999999999998</c:v>
                </c:pt>
                <c:pt idx="1225">
                  <c:v>292.14999999999998</c:v>
                </c:pt>
                <c:pt idx="1226">
                  <c:v>292.14999999999998</c:v>
                </c:pt>
                <c:pt idx="1227">
                  <c:v>292.14999999999998</c:v>
                </c:pt>
                <c:pt idx="1228">
                  <c:v>292.14999999999998</c:v>
                </c:pt>
                <c:pt idx="1229">
                  <c:v>292.14999999999998</c:v>
                </c:pt>
                <c:pt idx="1230">
                  <c:v>292.14999999999998</c:v>
                </c:pt>
                <c:pt idx="1231">
                  <c:v>292.14999999999998</c:v>
                </c:pt>
                <c:pt idx="1232">
                  <c:v>292.14999999999998</c:v>
                </c:pt>
                <c:pt idx="1233">
                  <c:v>292.14999999999998</c:v>
                </c:pt>
                <c:pt idx="1234">
                  <c:v>292.14999999999998</c:v>
                </c:pt>
                <c:pt idx="1235">
                  <c:v>292.14999999999998</c:v>
                </c:pt>
                <c:pt idx="1236">
                  <c:v>292.14999999999998</c:v>
                </c:pt>
                <c:pt idx="1237">
                  <c:v>292.14999999999998</c:v>
                </c:pt>
                <c:pt idx="1238">
                  <c:v>292.14999999999998</c:v>
                </c:pt>
                <c:pt idx="1239">
                  <c:v>292.14999999999998</c:v>
                </c:pt>
                <c:pt idx="1240">
                  <c:v>292.14999999999998</c:v>
                </c:pt>
                <c:pt idx="1241">
                  <c:v>292.14999999999998</c:v>
                </c:pt>
                <c:pt idx="1242">
                  <c:v>292.14999999999998</c:v>
                </c:pt>
                <c:pt idx="1243">
                  <c:v>292.14999999999998</c:v>
                </c:pt>
                <c:pt idx="1244">
                  <c:v>292.14999999999998</c:v>
                </c:pt>
                <c:pt idx="1245">
                  <c:v>292.14999999999998</c:v>
                </c:pt>
                <c:pt idx="1246">
                  <c:v>292.14999999999998</c:v>
                </c:pt>
                <c:pt idx="1247">
                  <c:v>292.14999999999998</c:v>
                </c:pt>
                <c:pt idx="1248">
                  <c:v>292.14999999999998</c:v>
                </c:pt>
                <c:pt idx="1249">
                  <c:v>292.14999999999998</c:v>
                </c:pt>
                <c:pt idx="1250">
                  <c:v>292.14999999999998</c:v>
                </c:pt>
                <c:pt idx="1251">
                  <c:v>292.14999999999998</c:v>
                </c:pt>
                <c:pt idx="1252">
                  <c:v>292.14999999999998</c:v>
                </c:pt>
                <c:pt idx="1253">
                  <c:v>292.14999999999998</c:v>
                </c:pt>
                <c:pt idx="1254">
                  <c:v>292.14999999999998</c:v>
                </c:pt>
                <c:pt idx="1255">
                  <c:v>292.14999999999998</c:v>
                </c:pt>
                <c:pt idx="1256">
                  <c:v>292.14999999999998</c:v>
                </c:pt>
                <c:pt idx="1257">
                  <c:v>292.14999999999998</c:v>
                </c:pt>
                <c:pt idx="1258">
                  <c:v>292.14999999999998</c:v>
                </c:pt>
                <c:pt idx="1259">
                  <c:v>292.14999999999998</c:v>
                </c:pt>
                <c:pt idx="1260">
                  <c:v>292.14999999999998</c:v>
                </c:pt>
                <c:pt idx="1261">
                  <c:v>292.14999999999998</c:v>
                </c:pt>
                <c:pt idx="1262">
                  <c:v>292.14999999999998</c:v>
                </c:pt>
                <c:pt idx="1263">
                  <c:v>292.14999999999998</c:v>
                </c:pt>
                <c:pt idx="1264">
                  <c:v>292.14999999999998</c:v>
                </c:pt>
                <c:pt idx="1265">
                  <c:v>292.14999999999998</c:v>
                </c:pt>
                <c:pt idx="1266">
                  <c:v>292.14999999999998</c:v>
                </c:pt>
                <c:pt idx="1267">
                  <c:v>292.14999999999998</c:v>
                </c:pt>
                <c:pt idx="1268">
                  <c:v>292.14999999999998</c:v>
                </c:pt>
                <c:pt idx="1269">
                  <c:v>292.14999999999998</c:v>
                </c:pt>
                <c:pt idx="1270">
                  <c:v>292.14999999999998</c:v>
                </c:pt>
                <c:pt idx="1271">
                  <c:v>292.14999999999998</c:v>
                </c:pt>
                <c:pt idx="1272">
                  <c:v>292.14999999999998</c:v>
                </c:pt>
                <c:pt idx="1273">
                  <c:v>292.14999999999998</c:v>
                </c:pt>
                <c:pt idx="1274">
                  <c:v>292.14999999999998</c:v>
                </c:pt>
                <c:pt idx="1275">
                  <c:v>292.14999999999998</c:v>
                </c:pt>
                <c:pt idx="1276">
                  <c:v>292.14999999999998</c:v>
                </c:pt>
                <c:pt idx="1277">
                  <c:v>292.14999999999998</c:v>
                </c:pt>
                <c:pt idx="1278">
                  <c:v>292.14999999999998</c:v>
                </c:pt>
                <c:pt idx="1279">
                  <c:v>292.14999999999998</c:v>
                </c:pt>
                <c:pt idx="1280">
                  <c:v>292.14999999999998</c:v>
                </c:pt>
                <c:pt idx="1281">
                  <c:v>292.14999999999998</c:v>
                </c:pt>
                <c:pt idx="1282">
                  <c:v>292.14999999999998</c:v>
                </c:pt>
                <c:pt idx="1283">
                  <c:v>292.14999999999998</c:v>
                </c:pt>
                <c:pt idx="1284">
                  <c:v>292.14999999999998</c:v>
                </c:pt>
                <c:pt idx="1285">
                  <c:v>292.14999999999998</c:v>
                </c:pt>
                <c:pt idx="1286">
                  <c:v>292.14999999999998</c:v>
                </c:pt>
                <c:pt idx="1287">
                  <c:v>298.14999999999998</c:v>
                </c:pt>
                <c:pt idx="1288">
                  <c:v>298.14999999999998</c:v>
                </c:pt>
                <c:pt idx="1289">
                  <c:v>298.14999999999998</c:v>
                </c:pt>
                <c:pt idx="1290">
                  <c:v>298.14999999999998</c:v>
                </c:pt>
                <c:pt idx="1291">
                  <c:v>298.14999999999998</c:v>
                </c:pt>
                <c:pt idx="1292">
                  <c:v>298.14999999999998</c:v>
                </c:pt>
                <c:pt idx="1293">
                  <c:v>298.14999999999998</c:v>
                </c:pt>
                <c:pt idx="1294">
                  <c:v>298.14999999999998</c:v>
                </c:pt>
                <c:pt idx="1295">
                  <c:v>298.14999999999998</c:v>
                </c:pt>
                <c:pt idx="1296">
                  <c:v>298.14999999999998</c:v>
                </c:pt>
                <c:pt idx="1297">
                  <c:v>298.14999999999998</c:v>
                </c:pt>
                <c:pt idx="1298">
                  <c:v>298.14999999999998</c:v>
                </c:pt>
                <c:pt idx="1299">
                  <c:v>298.14999999999998</c:v>
                </c:pt>
                <c:pt idx="1300">
                  <c:v>298.14999999999998</c:v>
                </c:pt>
                <c:pt idx="1301">
                  <c:v>298.14999999999998</c:v>
                </c:pt>
                <c:pt idx="1302">
                  <c:v>298.14999999999998</c:v>
                </c:pt>
                <c:pt idx="1303">
                  <c:v>298.14999999999998</c:v>
                </c:pt>
                <c:pt idx="1304">
                  <c:v>298.14999999999998</c:v>
                </c:pt>
                <c:pt idx="1305">
                  <c:v>298.14999999999998</c:v>
                </c:pt>
                <c:pt idx="1306">
                  <c:v>298.14999999999998</c:v>
                </c:pt>
                <c:pt idx="1307">
                  <c:v>298.14999999999998</c:v>
                </c:pt>
                <c:pt idx="1308">
                  <c:v>298.14999999999998</c:v>
                </c:pt>
                <c:pt idx="1309">
                  <c:v>298.14999999999998</c:v>
                </c:pt>
                <c:pt idx="1310">
                  <c:v>298.14999999999998</c:v>
                </c:pt>
                <c:pt idx="1311">
                  <c:v>298.14999999999998</c:v>
                </c:pt>
                <c:pt idx="1312">
                  <c:v>298.14999999999998</c:v>
                </c:pt>
                <c:pt idx="1313">
                  <c:v>298.14999999999998</c:v>
                </c:pt>
                <c:pt idx="1314">
                  <c:v>298.14999999999998</c:v>
                </c:pt>
                <c:pt idx="1315">
                  <c:v>298.14999999999998</c:v>
                </c:pt>
                <c:pt idx="1316">
                  <c:v>298.14999999999998</c:v>
                </c:pt>
                <c:pt idx="1317">
                  <c:v>298.14999999999998</c:v>
                </c:pt>
                <c:pt idx="1318">
                  <c:v>298.14999999999998</c:v>
                </c:pt>
                <c:pt idx="1319">
                  <c:v>298.14999999999998</c:v>
                </c:pt>
                <c:pt idx="1320">
                  <c:v>298.14999999999998</c:v>
                </c:pt>
                <c:pt idx="1321">
                  <c:v>298.14999999999998</c:v>
                </c:pt>
                <c:pt idx="1322">
                  <c:v>298.14999999999998</c:v>
                </c:pt>
                <c:pt idx="1323">
                  <c:v>298.14999999999998</c:v>
                </c:pt>
                <c:pt idx="1324">
                  <c:v>298.14999999999998</c:v>
                </c:pt>
                <c:pt idx="1325">
                  <c:v>298.14999999999998</c:v>
                </c:pt>
                <c:pt idx="1326">
                  <c:v>298.14999999999998</c:v>
                </c:pt>
                <c:pt idx="1327">
                  <c:v>298.14999999999998</c:v>
                </c:pt>
                <c:pt idx="1328">
                  <c:v>298.14999999999998</c:v>
                </c:pt>
                <c:pt idx="1329">
                  <c:v>298.14999999999998</c:v>
                </c:pt>
                <c:pt idx="1330">
                  <c:v>298.14999999999998</c:v>
                </c:pt>
                <c:pt idx="1331">
                  <c:v>298.14999999999998</c:v>
                </c:pt>
                <c:pt idx="1332">
                  <c:v>298.14999999999998</c:v>
                </c:pt>
                <c:pt idx="1333">
                  <c:v>298.14999999999998</c:v>
                </c:pt>
                <c:pt idx="1334">
                  <c:v>298.14999999999998</c:v>
                </c:pt>
                <c:pt idx="1335">
                  <c:v>298.14999999999998</c:v>
                </c:pt>
                <c:pt idx="1336">
                  <c:v>298.14999999999998</c:v>
                </c:pt>
                <c:pt idx="1337">
                  <c:v>298.14999999999998</c:v>
                </c:pt>
                <c:pt idx="1338">
                  <c:v>298.14999999999998</c:v>
                </c:pt>
                <c:pt idx="1339">
                  <c:v>298.14999999999998</c:v>
                </c:pt>
                <c:pt idx="1340">
                  <c:v>298.14999999999998</c:v>
                </c:pt>
                <c:pt idx="1341">
                  <c:v>298.14999999999998</c:v>
                </c:pt>
                <c:pt idx="1342">
                  <c:v>298.14999999999998</c:v>
                </c:pt>
                <c:pt idx="1343">
                  <c:v>298.14999999999998</c:v>
                </c:pt>
                <c:pt idx="1344">
                  <c:v>298.14999999999998</c:v>
                </c:pt>
                <c:pt idx="1345">
                  <c:v>298.14999999999998</c:v>
                </c:pt>
                <c:pt idx="1346">
                  <c:v>298.14999999999998</c:v>
                </c:pt>
                <c:pt idx="1347">
                  <c:v>298.14999999999998</c:v>
                </c:pt>
                <c:pt idx="1348">
                  <c:v>298.14999999999998</c:v>
                </c:pt>
                <c:pt idx="1349">
                  <c:v>298.14999999999998</c:v>
                </c:pt>
                <c:pt idx="1350">
                  <c:v>298.14999999999998</c:v>
                </c:pt>
                <c:pt idx="1351">
                  <c:v>298.14999999999998</c:v>
                </c:pt>
                <c:pt idx="1352">
                  <c:v>298.14999999999998</c:v>
                </c:pt>
                <c:pt idx="1353">
                  <c:v>298.14999999999998</c:v>
                </c:pt>
                <c:pt idx="1354">
                  <c:v>298.14999999999998</c:v>
                </c:pt>
                <c:pt idx="1355">
                  <c:v>298.14999999999998</c:v>
                </c:pt>
                <c:pt idx="1356">
                  <c:v>298.14999999999998</c:v>
                </c:pt>
                <c:pt idx="1357">
                  <c:v>298.14999999999998</c:v>
                </c:pt>
                <c:pt idx="1358">
                  <c:v>298.14999999999998</c:v>
                </c:pt>
                <c:pt idx="1359">
                  <c:v>298.14999999999998</c:v>
                </c:pt>
                <c:pt idx="1360">
                  <c:v>298.14999999999998</c:v>
                </c:pt>
                <c:pt idx="1361">
                  <c:v>298.14999999999998</c:v>
                </c:pt>
                <c:pt idx="1362">
                  <c:v>298.14999999999998</c:v>
                </c:pt>
                <c:pt idx="1363">
                  <c:v>298.14999999999998</c:v>
                </c:pt>
                <c:pt idx="1364">
                  <c:v>298.14999999999998</c:v>
                </c:pt>
                <c:pt idx="1365">
                  <c:v>298.14999999999998</c:v>
                </c:pt>
                <c:pt idx="1366">
                  <c:v>298.14999999999998</c:v>
                </c:pt>
                <c:pt idx="1367">
                  <c:v>298.14999999999998</c:v>
                </c:pt>
                <c:pt idx="1368">
                  <c:v>298.14999999999998</c:v>
                </c:pt>
                <c:pt idx="1369">
                  <c:v>298.14999999999998</c:v>
                </c:pt>
                <c:pt idx="1370">
                  <c:v>298.14999999999998</c:v>
                </c:pt>
                <c:pt idx="1371">
                  <c:v>298.14999999999998</c:v>
                </c:pt>
                <c:pt idx="1372">
                  <c:v>298.14999999999998</c:v>
                </c:pt>
                <c:pt idx="1373">
                  <c:v>298.14999999999998</c:v>
                </c:pt>
                <c:pt idx="1374">
                  <c:v>298.14999999999998</c:v>
                </c:pt>
                <c:pt idx="1375">
                  <c:v>298.14999999999998</c:v>
                </c:pt>
                <c:pt idx="1376">
                  <c:v>298.14999999999998</c:v>
                </c:pt>
                <c:pt idx="1377">
                  <c:v>298.14999999999998</c:v>
                </c:pt>
                <c:pt idx="1378">
                  <c:v>298.14999999999998</c:v>
                </c:pt>
                <c:pt idx="1379">
                  <c:v>298.14999999999998</c:v>
                </c:pt>
                <c:pt idx="1380">
                  <c:v>298.14999999999998</c:v>
                </c:pt>
                <c:pt idx="1381">
                  <c:v>298.14999999999998</c:v>
                </c:pt>
                <c:pt idx="1382">
                  <c:v>298.14999999999998</c:v>
                </c:pt>
                <c:pt idx="1383">
                  <c:v>298.14999999999998</c:v>
                </c:pt>
                <c:pt idx="1384">
                  <c:v>298.14999999999998</c:v>
                </c:pt>
                <c:pt idx="1385">
                  <c:v>298.14999999999998</c:v>
                </c:pt>
                <c:pt idx="1386">
                  <c:v>298.14999999999998</c:v>
                </c:pt>
                <c:pt idx="1387">
                  <c:v>298.14999999999998</c:v>
                </c:pt>
                <c:pt idx="1388">
                  <c:v>298.14999999999998</c:v>
                </c:pt>
                <c:pt idx="1389">
                  <c:v>298.14999999999998</c:v>
                </c:pt>
                <c:pt idx="1390">
                  <c:v>298.14999999999998</c:v>
                </c:pt>
                <c:pt idx="1391">
                  <c:v>298.14999999999998</c:v>
                </c:pt>
                <c:pt idx="1392">
                  <c:v>298.14999999999998</c:v>
                </c:pt>
                <c:pt idx="1393">
                  <c:v>298.14999999999998</c:v>
                </c:pt>
                <c:pt idx="1394">
                  <c:v>298.14999999999998</c:v>
                </c:pt>
                <c:pt idx="1395">
                  <c:v>298.14999999999998</c:v>
                </c:pt>
                <c:pt idx="1396">
                  <c:v>298.14999999999998</c:v>
                </c:pt>
                <c:pt idx="1397">
                  <c:v>298.14999999999998</c:v>
                </c:pt>
                <c:pt idx="1398">
                  <c:v>298.14999999999998</c:v>
                </c:pt>
                <c:pt idx="1399">
                  <c:v>298.14999999999998</c:v>
                </c:pt>
                <c:pt idx="1400">
                  <c:v>298.14999999999998</c:v>
                </c:pt>
                <c:pt idx="1401">
                  <c:v>298.14999999999998</c:v>
                </c:pt>
                <c:pt idx="1402">
                  <c:v>298.14999999999998</c:v>
                </c:pt>
                <c:pt idx="1403">
                  <c:v>298.14999999999998</c:v>
                </c:pt>
                <c:pt idx="1404">
                  <c:v>298.14999999999998</c:v>
                </c:pt>
                <c:pt idx="1405">
                  <c:v>298.14999999999998</c:v>
                </c:pt>
                <c:pt idx="1406">
                  <c:v>298.14999999999998</c:v>
                </c:pt>
                <c:pt idx="1407">
                  <c:v>298.14999999999998</c:v>
                </c:pt>
                <c:pt idx="1408">
                  <c:v>298.14999999999998</c:v>
                </c:pt>
                <c:pt idx="1409">
                  <c:v>298.14999999999998</c:v>
                </c:pt>
                <c:pt idx="1410">
                  <c:v>298.14999999999998</c:v>
                </c:pt>
                <c:pt idx="1411">
                  <c:v>298.14999999999998</c:v>
                </c:pt>
                <c:pt idx="1412">
                  <c:v>298.14999999999998</c:v>
                </c:pt>
                <c:pt idx="1413">
                  <c:v>298.14999999999998</c:v>
                </c:pt>
                <c:pt idx="1414">
                  <c:v>298.14999999999998</c:v>
                </c:pt>
                <c:pt idx="1415">
                  <c:v>298.14999999999998</c:v>
                </c:pt>
                <c:pt idx="1416">
                  <c:v>298.14999999999998</c:v>
                </c:pt>
                <c:pt idx="1417">
                  <c:v>298.14999999999998</c:v>
                </c:pt>
                <c:pt idx="1418">
                  <c:v>298.14999999999998</c:v>
                </c:pt>
                <c:pt idx="1419">
                  <c:v>298.14999999999998</c:v>
                </c:pt>
                <c:pt idx="1420">
                  <c:v>298.14999999999998</c:v>
                </c:pt>
                <c:pt idx="1421">
                  <c:v>298.14999999999998</c:v>
                </c:pt>
                <c:pt idx="1422">
                  <c:v>298.14999999999998</c:v>
                </c:pt>
                <c:pt idx="1423">
                  <c:v>298.14999999999998</c:v>
                </c:pt>
                <c:pt idx="1424">
                  <c:v>298.14999999999998</c:v>
                </c:pt>
                <c:pt idx="1425">
                  <c:v>298.14999999999998</c:v>
                </c:pt>
                <c:pt idx="1426">
                  <c:v>298.14999999999998</c:v>
                </c:pt>
                <c:pt idx="1427">
                  <c:v>298.14999999999998</c:v>
                </c:pt>
                <c:pt idx="1428">
                  <c:v>298.14999999999998</c:v>
                </c:pt>
                <c:pt idx="1429">
                  <c:v>298.14999999999998</c:v>
                </c:pt>
                <c:pt idx="1430">
                  <c:v>298.14999999999998</c:v>
                </c:pt>
                <c:pt idx="1431">
                  <c:v>298.14999999999998</c:v>
                </c:pt>
                <c:pt idx="1432">
                  <c:v>298.14999999999998</c:v>
                </c:pt>
                <c:pt idx="1433">
                  <c:v>298.14999999999998</c:v>
                </c:pt>
                <c:pt idx="1434">
                  <c:v>298.14999999999998</c:v>
                </c:pt>
                <c:pt idx="1435">
                  <c:v>298.14999999999998</c:v>
                </c:pt>
                <c:pt idx="1436">
                  <c:v>298.14999999999998</c:v>
                </c:pt>
                <c:pt idx="1437">
                  <c:v>298.14999999999998</c:v>
                </c:pt>
                <c:pt idx="1438">
                  <c:v>298.14999999999998</c:v>
                </c:pt>
                <c:pt idx="1439">
                  <c:v>298.14999999999998</c:v>
                </c:pt>
                <c:pt idx="1440">
                  <c:v>298.14999999999998</c:v>
                </c:pt>
                <c:pt idx="1441">
                  <c:v>298.14999999999998</c:v>
                </c:pt>
                <c:pt idx="1442">
                  <c:v>298.14999999999998</c:v>
                </c:pt>
                <c:pt idx="1443">
                  <c:v>298.14999999999998</c:v>
                </c:pt>
                <c:pt idx="1444">
                  <c:v>298.14999999999998</c:v>
                </c:pt>
                <c:pt idx="1445">
                  <c:v>298.14999999999998</c:v>
                </c:pt>
                <c:pt idx="1446">
                  <c:v>298.14999999999998</c:v>
                </c:pt>
                <c:pt idx="1447">
                  <c:v>298.14999999999998</c:v>
                </c:pt>
                <c:pt idx="1448">
                  <c:v>298.14999999999998</c:v>
                </c:pt>
                <c:pt idx="1449">
                  <c:v>298.14999999999998</c:v>
                </c:pt>
                <c:pt idx="1450">
                  <c:v>323.14999999999998</c:v>
                </c:pt>
                <c:pt idx="1451">
                  <c:v>323.14999999999998</c:v>
                </c:pt>
                <c:pt idx="1452">
                  <c:v>323.14999999999998</c:v>
                </c:pt>
                <c:pt idx="1453">
                  <c:v>323.14999999999998</c:v>
                </c:pt>
                <c:pt idx="1454">
                  <c:v>323.14999999999998</c:v>
                </c:pt>
                <c:pt idx="1455">
                  <c:v>323.14999999999998</c:v>
                </c:pt>
                <c:pt idx="1456">
                  <c:v>323.14999999999998</c:v>
                </c:pt>
                <c:pt idx="1457">
                  <c:v>323.14999999999998</c:v>
                </c:pt>
                <c:pt idx="1458">
                  <c:v>323.14999999999998</c:v>
                </c:pt>
                <c:pt idx="1459">
                  <c:v>323.14999999999998</c:v>
                </c:pt>
                <c:pt idx="1460">
                  <c:v>323.14999999999998</c:v>
                </c:pt>
                <c:pt idx="1461">
                  <c:v>323.14999999999998</c:v>
                </c:pt>
                <c:pt idx="1462">
                  <c:v>323.14999999999998</c:v>
                </c:pt>
                <c:pt idx="1463">
                  <c:v>323.14999999999998</c:v>
                </c:pt>
                <c:pt idx="1464">
                  <c:v>323.14999999999998</c:v>
                </c:pt>
                <c:pt idx="1465">
                  <c:v>323.14999999999998</c:v>
                </c:pt>
                <c:pt idx="1466">
                  <c:v>323.14999999999998</c:v>
                </c:pt>
                <c:pt idx="1467">
                  <c:v>323.14999999999998</c:v>
                </c:pt>
                <c:pt idx="1468">
                  <c:v>323.14999999999998</c:v>
                </c:pt>
                <c:pt idx="1469">
                  <c:v>323.14999999999998</c:v>
                </c:pt>
                <c:pt idx="1470">
                  <c:v>323.14999999999998</c:v>
                </c:pt>
                <c:pt idx="1471">
                  <c:v>323.14999999999998</c:v>
                </c:pt>
                <c:pt idx="1472">
                  <c:v>323.14999999999998</c:v>
                </c:pt>
                <c:pt idx="1473">
                  <c:v>323.14999999999998</c:v>
                </c:pt>
                <c:pt idx="1474">
                  <c:v>323.14999999999998</c:v>
                </c:pt>
                <c:pt idx="1475">
                  <c:v>323.14999999999998</c:v>
                </c:pt>
                <c:pt idx="1476">
                  <c:v>323.14999999999998</c:v>
                </c:pt>
                <c:pt idx="1477">
                  <c:v>323.14999999999998</c:v>
                </c:pt>
                <c:pt idx="1478">
                  <c:v>323.14999999999998</c:v>
                </c:pt>
                <c:pt idx="1479">
                  <c:v>323.14999999999998</c:v>
                </c:pt>
                <c:pt idx="1480">
                  <c:v>323.14999999999998</c:v>
                </c:pt>
                <c:pt idx="1481">
                  <c:v>323.14999999999998</c:v>
                </c:pt>
                <c:pt idx="1482">
                  <c:v>323.14999999999998</c:v>
                </c:pt>
                <c:pt idx="1483">
                  <c:v>323.14999999999998</c:v>
                </c:pt>
                <c:pt idx="1484">
                  <c:v>323.14999999999998</c:v>
                </c:pt>
                <c:pt idx="1485">
                  <c:v>323.14999999999998</c:v>
                </c:pt>
                <c:pt idx="1486">
                  <c:v>323.14999999999998</c:v>
                </c:pt>
                <c:pt idx="1487">
                  <c:v>323.14999999999998</c:v>
                </c:pt>
                <c:pt idx="1488">
                  <c:v>323.14999999999998</c:v>
                </c:pt>
                <c:pt idx="1489">
                  <c:v>323.14999999999998</c:v>
                </c:pt>
                <c:pt idx="1490">
                  <c:v>323.14999999999998</c:v>
                </c:pt>
                <c:pt idx="1491">
                  <c:v>323.14999999999998</c:v>
                </c:pt>
                <c:pt idx="1492">
                  <c:v>323.14999999999998</c:v>
                </c:pt>
                <c:pt idx="1493">
                  <c:v>323.14999999999998</c:v>
                </c:pt>
                <c:pt idx="1494">
                  <c:v>323.14999999999998</c:v>
                </c:pt>
                <c:pt idx="1495">
                  <c:v>323.14999999999998</c:v>
                </c:pt>
                <c:pt idx="1496">
                  <c:v>323.14999999999998</c:v>
                </c:pt>
                <c:pt idx="1497">
                  <c:v>323.14999999999998</c:v>
                </c:pt>
                <c:pt idx="1498">
                  <c:v>323.14999999999998</c:v>
                </c:pt>
                <c:pt idx="1499">
                  <c:v>323.14999999999998</c:v>
                </c:pt>
                <c:pt idx="1500">
                  <c:v>323.14999999999998</c:v>
                </c:pt>
                <c:pt idx="1501">
                  <c:v>323.14999999999998</c:v>
                </c:pt>
                <c:pt idx="1502">
                  <c:v>323.14999999999998</c:v>
                </c:pt>
                <c:pt idx="1503">
                  <c:v>323.14999999999998</c:v>
                </c:pt>
                <c:pt idx="1504">
                  <c:v>323.14999999999998</c:v>
                </c:pt>
                <c:pt idx="1505">
                  <c:v>323.14999999999998</c:v>
                </c:pt>
                <c:pt idx="1506">
                  <c:v>323.14999999999998</c:v>
                </c:pt>
                <c:pt idx="1507">
                  <c:v>323.14999999999998</c:v>
                </c:pt>
                <c:pt idx="1508">
                  <c:v>323.14999999999998</c:v>
                </c:pt>
                <c:pt idx="1509">
                  <c:v>323.14999999999998</c:v>
                </c:pt>
                <c:pt idx="1510">
                  <c:v>323.14999999999998</c:v>
                </c:pt>
                <c:pt idx="1511">
                  <c:v>323.14999999999998</c:v>
                </c:pt>
                <c:pt idx="1512">
                  <c:v>323.14999999999998</c:v>
                </c:pt>
                <c:pt idx="1513">
                  <c:v>323.14999999999998</c:v>
                </c:pt>
                <c:pt idx="1514">
                  <c:v>323.14999999999998</c:v>
                </c:pt>
                <c:pt idx="1515">
                  <c:v>323.14999999999998</c:v>
                </c:pt>
                <c:pt idx="1516">
                  <c:v>323.14999999999998</c:v>
                </c:pt>
                <c:pt idx="1517">
                  <c:v>323.14999999999998</c:v>
                </c:pt>
                <c:pt idx="1518">
                  <c:v>323.14999999999998</c:v>
                </c:pt>
                <c:pt idx="1519">
                  <c:v>323.14999999999998</c:v>
                </c:pt>
                <c:pt idx="1520">
                  <c:v>323.14999999999998</c:v>
                </c:pt>
                <c:pt idx="1521">
                  <c:v>323.14999999999998</c:v>
                </c:pt>
                <c:pt idx="1522">
                  <c:v>323.14999999999998</c:v>
                </c:pt>
                <c:pt idx="1523">
                  <c:v>323.14999999999998</c:v>
                </c:pt>
                <c:pt idx="1524">
                  <c:v>323.14999999999998</c:v>
                </c:pt>
                <c:pt idx="1525">
                  <c:v>323.14999999999998</c:v>
                </c:pt>
                <c:pt idx="1526">
                  <c:v>323.14999999999998</c:v>
                </c:pt>
                <c:pt idx="1527">
                  <c:v>323.14999999999998</c:v>
                </c:pt>
                <c:pt idx="1528">
                  <c:v>323.14999999999998</c:v>
                </c:pt>
                <c:pt idx="1529">
                  <c:v>323.14999999999998</c:v>
                </c:pt>
                <c:pt idx="1530">
                  <c:v>323.14999999999998</c:v>
                </c:pt>
                <c:pt idx="1531">
                  <c:v>323.14999999999998</c:v>
                </c:pt>
                <c:pt idx="1532">
                  <c:v>323.14999999999998</c:v>
                </c:pt>
                <c:pt idx="1533">
                  <c:v>323.14999999999998</c:v>
                </c:pt>
                <c:pt idx="1534">
                  <c:v>323.14999999999998</c:v>
                </c:pt>
                <c:pt idx="1535">
                  <c:v>323.14999999999998</c:v>
                </c:pt>
                <c:pt idx="1536">
                  <c:v>323.14999999999998</c:v>
                </c:pt>
                <c:pt idx="1537">
                  <c:v>323.14999999999998</c:v>
                </c:pt>
                <c:pt idx="1538">
                  <c:v>323.14999999999998</c:v>
                </c:pt>
                <c:pt idx="1539">
                  <c:v>323.14999999999998</c:v>
                </c:pt>
                <c:pt idx="1540">
                  <c:v>323.14999999999998</c:v>
                </c:pt>
                <c:pt idx="1541">
                  <c:v>323.14999999999998</c:v>
                </c:pt>
                <c:pt idx="1542">
                  <c:v>323.14999999999998</c:v>
                </c:pt>
                <c:pt idx="1543">
                  <c:v>323.14999999999998</c:v>
                </c:pt>
                <c:pt idx="1544">
                  <c:v>323.14999999999998</c:v>
                </c:pt>
                <c:pt idx="1545">
                  <c:v>323.14999999999998</c:v>
                </c:pt>
                <c:pt idx="1546">
                  <c:v>323.14999999999998</c:v>
                </c:pt>
                <c:pt idx="1547">
                  <c:v>323.14999999999998</c:v>
                </c:pt>
                <c:pt idx="1548">
                  <c:v>323.14999999999998</c:v>
                </c:pt>
                <c:pt idx="1549">
                  <c:v>323.14999999999998</c:v>
                </c:pt>
                <c:pt idx="1550">
                  <c:v>323.14999999999998</c:v>
                </c:pt>
                <c:pt idx="1551">
                  <c:v>323.14999999999998</c:v>
                </c:pt>
                <c:pt idx="1552">
                  <c:v>323.14999999999998</c:v>
                </c:pt>
                <c:pt idx="1553">
                  <c:v>323.14999999999998</c:v>
                </c:pt>
                <c:pt idx="1554">
                  <c:v>323.14999999999998</c:v>
                </c:pt>
                <c:pt idx="1555">
                  <c:v>323.14999999999998</c:v>
                </c:pt>
                <c:pt idx="1556">
                  <c:v>323.14999999999998</c:v>
                </c:pt>
                <c:pt idx="1557">
                  <c:v>323.14999999999998</c:v>
                </c:pt>
                <c:pt idx="1558">
                  <c:v>323.14999999999998</c:v>
                </c:pt>
                <c:pt idx="1559">
                  <c:v>323.14999999999998</c:v>
                </c:pt>
                <c:pt idx="1560">
                  <c:v>323.14999999999998</c:v>
                </c:pt>
                <c:pt idx="1561">
                  <c:v>323.14999999999998</c:v>
                </c:pt>
                <c:pt idx="1562">
                  <c:v>323.14999999999998</c:v>
                </c:pt>
                <c:pt idx="1563">
                  <c:v>323.14999999999998</c:v>
                </c:pt>
                <c:pt idx="1564">
                  <c:v>323.14999999999998</c:v>
                </c:pt>
                <c:pt idx="1565">
                  <c:v>323.14999999999998</c:v>
                </c:pt>
                <c:pt idx="1566">
                  <c:v>323.14999999999998</c:v>
                </c:pt>
                <c:pt idx="1567">
                  <c:v>323.14999999999998</c:v>
                </c:pt>
                <c:pt idx="1568">
                  <c:v>323.14999999999998</c:v>
                </c:pt>
                <c:pt idx="1569">
                  <c:v>323.14999999999998</c:v>
                </c:pt>
                <c:pt idx="1570">
                  <c:v>323.14999999999998</c:v>
                </c:pt>
                <c:pt idx="1571">
                  <c:v>323.14999999999998</c:v>
                </c:pt>
                <c:pt idx="1572">
                  <c:v>323.14999999999998</c:v>
                </c:pt>
                <c:pt idx="1573">
                  <c:v>323.14999999999998</c:v>
                </c:pt>
                <c:pt idx="1574">
                  <c:v>323.14999999999998</c:v>
                </c:pt>
                <c:pt idx="1575">
                  <c:v>323.14999999999998</c:v>
                </c:pt>
                <c:pt idx="1576">
                  <c:v>323.14999999999998</c:v>
                </c:pt>
                <c:pt idx="1577">
                  <c:v>323.14999999999998</c:v>
                </c:pt>
                <c:pt idx="1578">
                  <c:v>323.14999999999998</c:v>
                </c:pt>
                <c:pt idx="1579">
                  <c:v>323.14999999999998</c:v>
                </c:pt>
                <c:pt idx="1580">
                  <c:v>323.14999999999998</c:v>
                </c:pt>
                <c:pt idx="1581">
                  <c:v>323.14999999999998</c:v>
                </c:pt>
                <c:pt idx="1582">
                  <c:v>323.14999999999998</c:v>
                </c:pt>
                <c:pt idx="1583">
                  <c:v>323.14999999999998</c:v>
                </c:pt>
                <c:pt idx="1584">
                  <c:v>323.14999999999998</c:v>
                </c:pt>
                <c:pt idx="1585">
                  <c:v>323.14999999999998</c:v>
                </c:pt>
                <c:pt idx="1586">
                  <c:v>323.14999999999998</c:v>
                </c:pt>
                <c:pt idx="1587">
                  <c:v>323.14999999999998</c:v>
                </c:pt>
                <c:pt idx="1588">
                  <c:v>323.14999999999998</c:v>
                </c:pt>
                <c:pt idx="1589">
                  <c:v>323.14999999999998</c:v>
                </c:pt>
                <c:pt idx="1590">
                  <c:v>323.14999999999998</c:v>
                </c:pt>
                <c:pt idx="1591">
                  <c:v>323.14999999999998</c:v>
                </c:pt>
                <c:pt idx="1592">
                  <c:v>323.14999999999998</c:v>
                </c:pt>
                <c:pt idx="1593">
                  <c:v>323.14999999999998</c:v>
                </c:pt>
                <c:pt idx="1594">
                  <c:v>323.14999999999998</c:v>
                </c:pt>
                <c:pt idx="1595">
                  <c:v>323.14999999999998</c:v>
                </c:pt>
                <c:pt idx="1596">
                  <c:v>323.14999999999998</c:v>
                </c:pt>
                <c:pt idx="1597">
                  <c:v>323.14999999999998</c:v>
                </c:pt>
                <c:pt idx="1598">
                  <c:v>323.14999999999998</c:v>
                </c:pt>
                <c:pt idx="1599">
                  <c:v>323.14999999999998</c:v>
                </c:pt>
                <c:pt idx="1600">
                  <c:v>323.14999999999998</c:v>
                </c:pt>
                <c:pt idx="1601">
                  <c:v>323.14999999999998</c:v>
                </c:pt>
                <c:pt idx="1602">
                  <c:v>323.14999999999998</c:v>
                </c:pt>
                <c:pt idx="1603">
                  <c:v>323.14999999999998</c:v>
                </c:pt>
                <c:pt idx="1604">
                  <c:v>323.14999999999998</c:v>
                </c:pt>
                <c:pt idx="1605">
                  <c:v>323.14999999999998</c:v>
                </c:pt>
                <c:pt idx="1606">
                  <c:v>323.14999999999998</c:v>
                </c:pt>
                <c:pt idx="1607">
                  <c:v>323.14999999999998</c:v>
                </c:pt>
                <c:pt idx="1608">
                  <c:v>323.14999999999998</c:v>
                </c:pt>
                <c:pt idx="1609">
                  <c:v>323.14999999999998</c:v>
                </c:pt>
                <c:pt idx="1610">
                  <c:v>323.14999999999998</c:v>
                </c:pt>
                <c:pt idx="1611">
                  <c:v>323.14999999999998</c:v>
                </c:pt>
                <c:pt idx="1612">
                  <c:v>323.14999999999998</c:v>
                </c:pt>
                <c:pt idx="1613">
                  <c:v>323.14999999999998</c:v>
                </c:pt>
                <c:pt idx="1614">
                  <c:v>323.14999999999998</c:v>
                </c:pt>
                <c:pt idx="1615">
                  <c:v>323.14999999999998</c:v>
                </c:pt>
                <c:pt idx="1616">
                  <c:v>323.14999999999998</c:v>
                </c:pt>
                <c:pt idx="1617">
                  <c:v>323.14999999999998</c:v>
                </c:pt>
                <c:pt idx="1618">
                  <c:v>323.14999999999998</c:v>
                </c:pt>
                <c:pt idx="1619">
                  <c:v>323.14999999999998</c:v>
                </c:pt>
                <c:pt idx="1620">
                  <c:v>323.14999999999998</c:v>
                </c:pt>
                <c:pt idx="1621">
                  <c:v>323.14999999999998</c:v>
                </c:pt>
                <c:pt idx="1622">
                  <c:v>323.14999999999998</c:v>
                </c:pt>
                <c:pt idx="1623">
                  <c:v>323.14999999999998</c:v>
                </c:pt>
                <c:pt idx="1624">
                  <c:v>323.14999999999998</c:v>
                </c:pt>
                <c:pt idx="1625">
                  <c:v>323.14999999999998</c:v>
                </c:pt>
                <c:pt idx="1626">
                  <c:v>323.14999999999998</c:v>
                </c:pt>
                <c:pt idx="1627">
                  <c:v>323.14999999999998</c:v>
                </c:pt>
                <c:pt idx="1628">
                  <c:v>323.14999999999998</c:v>
                </c:pt>
                <c:pt idx="1629">
                  <c:v>323.14999999999998</c:v>
                </c:pt>
                <c:pt idx="1630">
                  <c:v>323.14999999999998</c:v>
                </c:pt>
                <c:pt idx="1631">
                  <c:v>323.14999999999998</c:v>
                </c:pt>
                <c:pt idx="1632">
                  <c:v>323.14999999999998</c:v>
                </c:pt>
                <c:pt idx="1633">
                  <c:v>323.14999999999998</c:v>
                </c:pt>
                <c:pt idx="1634">
                  <c:v>323.14999999999998</c:v>
                </c:pt>
                <c:pt idx="1635">
                  <c:v>323.14999999999998</c:v>
                </c:pt>
                <c:pt idx="1636">
                  <c:v>323.14999999999998</c:v>
                </c:pt>
                <c:pt idx="1637">
                  <c:v>323.14999999999998</c:v>
                </c:pt>
                <c:pt idx="1638">
                  <c:v>323.14999999999998</c:v>
                </c:pt>
                <c:pt idx="1639">
                  <c:v>323.14999999999998</c:v>
                </c:pt>
                <c:pt idx="1640">
                  <c:v>323.14999999999998</c:v>
                </c:pt>
                <c:pt idx="1641">
                  <c:v>323.14999999999998</c:v>
                </c:pt>
                <c:pt idx="1642">
                  <c:v>323.14999999999998</c:v>
                </c:pt>
                <c:pt idx="1643">
                  <c:v>323.14999999999998</c:v>
                </c:pt>
                <c:pt idx="1644">
                  <c:v>323.14999999999998</c:v>
                </c:pt>
                <c:pt idx="1645">
                  <c:v>323.14999999999998</c:v>
                </c:pt>
                <c:pt idx="1646">
                  <c:v>323.14999999999998</c:v>
                </c:pt>
                <c:pt idx="1647">
                  <c:v>323.14999999999998</c:v>
                </c:pt>
                <c:pt idx="1648">
                  <c:v>323.14999999999998</c:v>
                </c:pt>
                <c:pt idx="1649">
                  <c:v>323.14999999999998</c:v>
                </c:pt>
                <c:pt idx="1650">
                  <c:v>323.14999999999998</c:v>
                </c:pt>
                <c:pt idx="1651">
                  <c:v>323.14999999999998</c:v>
                </c:pt>
                <c:pt idx="1652">
                  <c:v>323.14999999999998</c:v>
                </c:pt>
                <c:pt idx="1653">
                  <c:v>323.14999999999998</c:v>
                </c:pt>
                <c:pt idx="1654">
                  <c:v>323.14999999999998</c:v>
                </c:pt>
                <c:pt idx="1655">
                  <c:v>323.14999999999998</c:v>
                </c:pt>
                <c:pt idx="1656">
                  <c:v>323.14999999999998</c:v>
                </c:pt>
                <c:pt idx="1657">
                  <c:v>323.14999999999998</c:v>
                </c:pt>
                <c:pt idx="1658">
                  <c:v>323.14999999999998</c:v>
                </c:pt>
                <c:pt idx="1659">
                  <c:v>323.14999999999998</c:v>
                </c:pt>
                <c:pt idx="1660">
                  <c:v>323.14999999999998</c:v>
                </c:pt>
                <c:pt idx="1661">
                  <c:v>323.14999999999998</c:v>
                </c:pt>
                <c:pt idx="1662">
                  <c:v>323.14999999999998</c:v>
                </c:pt>
                <c:pt idx="1663">
                  <c:v>323.14999999999998</c:v>
                </c:pt>
                <c:pt idx="1664">
                  <c:v>323.14999999999998</c:v>
                </c:pt>
                <c:pt idx="1665">
                  <c:v>323.14999999999998</c:v>
                </c:pt>
                <c:pt idx="1666">
                  <c:v>323.14999999999998</c:v>
                </c:pt>
                <c:pt idx="1667">
                  <c:v>323.14999999999998</c:v>
                </c:pt>
                <c:pt idx="1668">
                  <c:v>323.14999999999998</c:v>
                </c:pt>
                <c:pt idx="1669">
                  <c:v>323.14999999999998</c:v>
                </c:pt>
                <c:pt idx="1670">
                  <c:v>323.14999999999998</c:v>
                </c:pt>
                <c:pt idx="1671">
                  <c:v>323.14999999999998</c:v>
                </c:pt>
                <c:pt idx="1672">
                  <c:v>323.14999999999998</c:v>
                </c:pt>
                <c:pt idx="1673">
                  <c:v>323.14999999999998</c:v>
                </c:pt>
                <c:pt idx="1674">
                  <c:v>323.14999999999998</c:v>
                </c:pt>
                <c:pt idx="1675">
                  <c:v>323.14999999999998</c:v>
                </c:pt>
                <c:pt idx="1676">
                  <c:v>323.14999999999998</c:v>
                </c:pt>
                <c:pt idx="1677">
                  <c:v>323.14999999999998</c:v>
                </c:pt>
                <c:pt idx="1678">
                  <c:v>323.14999999999998</c:v>
                </c:pt>
                <c:pt idx="1679">
                  <c:v>323.14999999999998</c:v>
                </c:pt>
                <c:pt idx="1680">
                  <c:v>323.14999999999998</c:v>
                </c:pt>
                <c:pt idx="1681">
                  <c:v>323.14999999999998</c:v>
                </c:pt>
                <c:pt idx="1682">
                  <c:v>323.14999999999998</c:v>
                </c:pt>
                <c:pt idx="1683">
                  <c:v>323.14999999999998</c:v>
                </c:pt>
                <c:pt idx="1684">
                  <c:v>323.14999999999998</c:v>
                </c:pt>
                <c:pt idx="1685">
                  <c:v>323.14999999999998</c:v>
                </c:pt>
                <c:pt idx="1686">
                  <c:v>323.14999999999998</c:v>
                </c:pt>
                <c:pt idx="1687">
                  <c:v>323.14999999999998</c:v>
                </c:pt>
                <c:pt idx="1688">
                  <c:v>323.14999999999998</c:v>
                </c:pt>
                <c:pt idx="1689">
                  <c:v>323.14999999999998</c:v>
                </c:pt>
                <c:pt idx="1690">
                  <c:v>323.14999999999998</c:v>
                </c:pt>
                <c:pt idx="1691">
                  <c:v>323.14999999999998</c:v>
                </c:pt>
                <c:pt idx="1692">
                  <c:v>323.14999999999998</c:v>
                </c:pt>
                <c:pt idx="1693">
                  <c:v>323.14999999999998</c:v>
                </c:pt>
                <c:pt idx="1694">
                  <c:v>323.14999999999998</c:v>
                </c:pt>
                <c:pt idx="1695">
                  <c:v>323.14999999999998</c:v>
                </c:pt>
                <c:pt idx="1696">
                  <c:v>323.14999999999998</c:v>
                </c:pt>
                <c:pt idx="1697">
                  <c:v>323.14999999999998</c:v>
                </c:pt>
                <c:pt idx="1698">
                  <c:v>323.14999999999998</c:v>
                </c:pt>
                <c:pt idx="1699">
                  <c:v>323.14999999999998</c:v>
                </c:pt>
                <c:pt idx="1700">
                  <c:v>323.14999999999998</c:v>
                </c:pt>
                <c:pt idx="1701">
                  <c:v>323.14999999999998</c:v>
                </c:pt>
                <c:pt idx="1702">
                  <c:v>323.14999999999998</c:v>
                </c:pt>
                <c:pt idx="1703">
                  <c:v>323.14999999999998</c:v>
                </c:pt>
                <c:pt idx="1704">
                  <c:v>323.14999999999998</c:v>
                </c:pt>
                <c:pt idx="1705">
                  <c:v>323.14999999999998</c:v>
                </c:pt>
                <c:pt idx="1706">
                  <c:v>323.14999999999998</c:v>
                </c:pt>
                <c:pt idx="1707">
                  <c:v>323.14999999999998</c:v>
                </c:pt>
                <c:pt idx="1708">
                  <c:v>323.14999999999998</c:v>
                </c:pt>
                <c:pt idx="1709">
                  <c:v>323.14999999999998</c:v>
                </c:pt>
                <c:pt idx="1710">
                  <c:v>323.14999999999998</c:v>
                </c:pt>
                <c:pt idx="1711">
                  <c:v>323.14999999999998</c:v>
                </c:pt>
                <c:pt idx="1712">
                  <c:v>323.14999999999998</c:v>
                </c:pt>
                <c:pt idx="1713">
                  <c:v>323.14999999999998</c:v>
                </c:pt>
                <c:pt idx="1714">
                  <c:v>323.14999999999998</c:v>
                </c:pt>
                <c:pt idx="1715">
                  <c:v>323.14999999999998</c:v>
                </c:pt>
                <c:pt idx="1716">
                  <c:v>323.14999999999998</c:v>
                </c:pt>
                <c:pt idx="1717">
                  <c:v>323.14999999999998</c:v>
                </c:pt>
                <c:pt idx="1718">
                  <c:v>323.14999999999998</c:v>
                </c:pt>
                <c:pt idx="1719">
                  <c:v>323.14999999999998</c:v>
                </c:pt>
                <c:pt idx="1720">
                  <c:v>323.14999999999998</c:v>
                </c:pt>
                <c:pt idx="1721">
                  <c:v>323.14999999999998</c:v>
                </c:pt>
                <c:pt idx="1722">
                  <c:v>323.14999999999998</c:v>
                </c:pt>
                <c:pt idx="1723">
                  <c:v>323.14999999999998</c:v>
                </c:pt>
                <c:pt idx="1724">
                  <c:v>323.14999999999998</c:v>
                </c:pt>
                <c:pt idx="1725">
                  <c:v>323.14999999999998</c:v>
                </c:pt>
                <c:pt idx="1726">
                  <c:v>323.14999999999998</c:v>
                </c:pt>
                <c:pt idx="1727">
                  <c:v>323.14999999999998</c:v>
                </c:pt>
                <c:pt idx="1728">
                  <c:v>323.14999999999998</c:v>
                </c:pt>
                <c:pt idx="1729">
                  <c:v>323.14999999999998</c:v>
                </c:pt>
                <c:pt idx="1730">
                  <c:v>323.14999999999998</c:v>
                </c:pt>
                <c:pt idx="1731">
                  <c:v>323.14999999999998</c:v>
                </c:pt>
                <c:pt idx="1732">
                  <c:v>323.14999999999998</c:v>
                </c:pt>
                <c:pt idx="1733">
                  <c:v>323.14999999999998</c:v>
                </c:pt>
                <c:pt idx="1734">
                  <c:v>323.14999999999998</c:v>
                </c:pt>
                <c:pt idx="1735">
                  <c:v>323.14999999999998</c:v>
                </c:pt>
                <c:pt idx="1736">
                  <c:v>323.14999999999998</c:v>
                </c:pt>
                <c:pt idx="1737">
                  <c:v>323.14999999999998</c:v>
                </c:pt>
                <c:pt idx="1738">
                  <c:v>323.14999999999998</c:v>
                </c:pt>
                <c:pt idx="1739">
                  <c:v>323.14999999999998</c:v>
                </c:pt>
                <c:pt idx="1740">
                  <c:v>323.14999999999998</c:v>
                </c:pt>
                <c:pt idx="1741">
                  <c:v>323.14999999999998</c:v>
                </c:pt>
                <c:pt idx="1742">
                  <c:v>323.14999999999998</c:v>
                </c:pt>
                <c:pt idx="1743">
                  <c:v>323.14999999999998</c:v>
                </c:pt>
                <c:pt idx="1744">
                  <c:v>323.14999999999998</c:v>
                </c:pt>
                <c:pt idx="1745">
                  <c:v>323.14999999999998</c:v>
                </c:pt>
                <c:pt idx="1746">
                  <c:v>323.14999999999998</c:v>
                </c:pt>
                <c:pt idx="1747">
                  <c:v>323.14999999999998</c:v>
                </c:pt>
                <c:pt idx="1748">
                  <c:v>323.14999999999998</c:v>
                </c:pt>
                <c:pt idx="1749">
                  <c:v>323.14999999999998</c:v>
                </c:pt>
                <c:pt idx="1750">
                  <c:v>323.14999999999998</c:v>
                </c:pt>
                <c:pt idx="1751">
                  <c:v>323.14999999999998</c:v>
                </c:pt>
                <c:pt idx="1752">
                  <c:v>323.14999999999998</c:v>
                </c:pt>
                <c:pt idx="1753">
                  <c:v>323.14999999999998</c:v>
                </c:pt>
                <c:pt idx="1754">
                  <c:v>323.14999999999998</c:v>
                </c:pt>
                <c:pt idx="1755">
                  <c:v>323.14999999999998</c:v>
                </c:pt>
                <c:pt idx="1756">
                  <c:v>323.14999999999998</c:v>
                </c:pt>
                <c:pt idx="1757">
                  <c:v>323.14999999999998</c:v>
                </c:pt>
                <c:pt idx="1758">
                  <c:v>323.14999999999998</c:v>
                </c:pt>
                <c:pt idx="1759">
                  <c:v>323.14999999999998</c:v>
                </c:pt>
                <c:pt idx="1760">
                  <c:v>323.14999999999998</c:v>
                </c:pt>
                <c:pt idx="1761">
                  <c:v>323.14999999999998</c:v>
                </c:pt>
                <c:pt idx="1762">
                  <c:v>323.14999999999998</c:v>
                </c:pt>
                <c:pt idx="1763">
                  <c:v>323.14999999999998</c:v>
                </c:pt>
                <c:pt idx="1764">
                  <c:v>323.14999999999998</c:v>
                </c:pt>
                <c:pt idx="1765">
                  <c:v>323.14999999999998</c:v>
                </c:pt>
                <c:pt idx="1766">
                  <c:v>323.14999999999998</c:v>
                </c:pt>
                <c:pt idx="1767">
                  <c:v>323.14999999999998</c:v>
                </c:pt>
                <c:pt idx="1768">
                  <c:v>323.14999999999998</c:v>
                </c:pt>
                <c:pt idx="1769">
                  <c:v>323.14999999999998</c:v>
                </c:pt>
                <c:pt idx="1770">
                  <c:v>323.14999999999998</c:v>
                </c:pt>
                <c:pt idx="1771">
                  <c:v>323.14999999999998</c:v>
                </c:pt>
                <c:pt idx="1772">
                  <c:v>323.14999999999998</c:v>
                </c:pt>
                <c:pt idx="1773">
                  <c:v>323.14999999999998</c:v>
                </c:pt>
                <c:pt idx="1774">
                  <c:v>323.14999999999998</c:v>
                </c:pt>
                <c:pt idx="1775">
                  <c:v>323.14999999999998</c:v>
                </c:pt>
                <c:pt idx="1776">
                  <c:v>323.14999999999998</c:v>
                </c:pt>
                <c:pt idx="1777">
                  <c:v>323.14999999999998</c:v>
                </c:pt>
                <c:pt idx="1778">
                  <c:v>323.14999999999998</c:v>
                </c:pt>
                <c:pt idx="1779">
                  <c:v>323.14999999999998</c:v>
                </c:pt>
                <c:pt idx="1780">
                  <c:v>323.14999999999998</c:v>
                </c:pt>
                <c:pt idx="1781">
                  <c:v>323.14999999999998</c:v>
                </c:pt>
                <c:pt idx="1782">
                  <c:v>323.14999999999998</c:v>
                </c:pt>
                <c:pt idx="1783">
                  <c:v>323.14999999999998</c:v>
                </c:pt>
                <c:pt idx="1784">
                  <c:v>323.14999999999998</c:v>
                </c:pt>
                <c:pt idx="1785">
                  <c:v>323.14999999999998</c:v>
                </c:pt>
                <c:pt idx="1786">
                  <c:v>323.14999999999998</c:v>
                </c:pt>
                <c:pt idx="1787">
                  <c:v>323.14999999999998</c:v>
                </c:pt>
                <c:pt idx="1788">
                  <c:v>323.14999999999998</c:v>
                </c:pt>
                <c:pt idx="1789">
                  <c:v>323.14999999999998</c:v>
                </c:pt>
                <c:pt idx="1790">
                  <c:v>323.14999999999998</c:v>
                </c:pt>
                <c:pt idx="1791">
                  <c:v>323.14999999999998</c:v>
                </c:pt>
                <c:pt idx="1792">
                  <c:v>323.14999999999998</c:v>
                </c:pt>
                <c:pt idx="1793">
                  <c:v>323.14999999999998</c:v>
                </c:pt>
                <c:pt idx="1794">
                  <c:v>323.14999999999998</c:v>
                </c:pt>
                <c:pt idx="1795">
                  <c:v>323.14999999999998</c:v>
                </c:pt>
                <c:pt idx="1796">
                  <c:v>323.14999999999998</c:v>
                </c:pt>
                <c:pt idx="1797">
                  <c:v>323.14999999999998</c:v>
                </c:pt>
                <c:pt idx="1798">
                  <c:v>323.14999999999998</c:v>
                </c:pt>
                <c:pt idx="1799">
                  <c:v>323.14999999999998</c:v>
                </c:pt>
                <c:pt idx="1800">
                  <c:v>323.14999999999998</c:v>
                </c:pt>
                <c:pt idx="1801">
                  <c:v>323.14999999999998</c:v>
                </c:pt>
                <c:pt idx="1802">
                  <c:v>323.14999999999998</c:v>
                </c:pt>
                <c:pt idx="1803">
                  <c:v>323.14999999999998</c:v>
                </c:pt>
                <c:pt idx="1804">
                  <c:v>323.14999999999998</c:v>
                </c:pt>
                <c:pt idx="1805">
                  <c:v>323.14999999999998</c:v>
                </c:pt>
                <c:pt idx="1806">
                  <c:v>323.14999999999998</c:v>
                </c:pt>
                <c:pt idx="1807">
                  <c:v>323.14999999999998</c:v>
                </c:pt>
                <c:pt idx="1808">
                  <c:v>323.14999999999998</c:v>
                </c:pt>
                <c:pt idx="1809">
                  <c:v>323.14999999999998</c:v>
                </c:pt>
                <c:pt idx="1810">
                  <c:v>323.14999999999998</c:v>
                </c:pt>
                <c:pt idx="1811">
                  <c:v>323.14999999999998</c:v>
                </c:pt>
                <c:pt idx="1812">
                  <c:v>323.14999999999998</c:v>
                </c:pt>
                <c:pt idx="1813">
                  <c:v>323.14999999999998</c:v>
                </c:pt>
                <c:pt idx="1814">
                  <c:v>323.14999999999998</c:v>
                </c:pt>
                <c:pt idx="1815">
                  <c:v>323.14999999999998</c:v>
                </c:pt>
                <c:pt idx="1816">
                  <c:v>323.14999999999998</c:v>
                </c:pt>
                <c:pt idx="1817">
                  <c:v>323.14999999999998</c:v>
                </c:pt>
                <c:pt idx="1818">
                  <c:v>323.14999999999998</c:v>
                </c:pt>
                <c:pt idx="1819">
                  <c:v>323.14999999999998</c:v>
                </c:pt>
                <c:pt idx="1820">
                  <c:v>323.14999999999998</c:v>
                </c:pt>
                <c:pt idx="1821">
                  <c:v>323.14999999999998</c:v>
                </c:pt>
                <c:pt idx="1822">
                  <c:v>323.14999999999998</c:v>
                </c:pt>
                <c:pt idx="1823">
                  <c:v>323.14999999999998</c:v>
                </c:pt>
                <c:pt idx="1824">
                  <c:v>323.14999999999998</c:v>
                </c:pt>
                <c:pt idx="1825">
                  <c:v>323.14999999999998</c:v>
                </c:pt>
                <c:pt idx="1826">
                  <c:v>323.14999999999998</c:v>
                </c:pt>
                <c:pt idx="1827">
                  <c:v>323.14999999999998</c:v>
                </c:pt>
                <c:pt idx="1828">
                  <c:v>323.14999999999998</c:v>
                </c:pt>
                <c:pt idx="1829">
                  <c:v>323.14999999999998</c:v>
                </c:pt>
                <c:pt idx="1830">
                  <c:v>323.14999999999998</c:v>
                </c:pt>
                <c:pt idx="1831">
                  <c:v>323.14999999999998</c:v>
                </c:pt>
                <c:pt idx="1832">
                  <c:v>323.14999999999998</c:v>
                </c:pt>
                <c:pt idx="1833">
                  <c:v>323.14999999999998</c:v>
                </c:pt>
                <c:pt idx="1834">
                  <c:v>323.14999999999998</c:v>
                </c:pt>
                <c:pt idx="1835">
                  <c:v>323.14999999999998</c:v>
                </c:pt>
                <c:pt idx="1836">
                  <c:v>323.14999999999998</c:v>
                </c:pt>
                <c:pt idx="1837">
                  <c:v>323.14999999999998</c:v>
                </c:pt>
                <c:pt idx="1838">
                  <c:v>323.14999999999998</c:v>
                </c:pt>
                <c:pt idx="1839">
                  <c:v>323.14999999999998</c:v>
                </c:pt>
                <c:pt idx="1840">
                  <c:v>323.14999999999998</c:v>
                </c:pt>
                <c:pt idx="1841">
                  <c:v>323.14999999999998</c:v>
                </c:pt>
                <c:pt idx="1842">
                  <c:v>323.14999999999998</c:v>
                </c:pt>
                <c:pt idx="1843">
                  <c:v>323.14999999999998</c:v>
                </c:pt>
                <c:pt idx="1844">
                  <c:v>323.14999999999998</c:v>
                </c:pt>
                <c:pt idx="1845">
                  <c:v>323.14999999999998</c:v>
                </c:pt>
                <c:pt idx="1846">
                  <c:v>323.14999999999998</c:v>
                </c:pt>
                <c:pt idx="1847">
                  <c:v>323.14999999999998</c:v>
                </c:pt>
                <c:pt idx="1848">
                  <c:v>323.14999999999998</c:v>
                </c:pt>
                <c:pt idx="1849">
                  <c:v>323.14999999999998</c:v>
                </c:pt>
                <c:pt idx="1850">
                  <c:v>323.14999999999998</c:v>
                </c:pt>
                <c:pt idx="1851">
                  <c:v>323.14999999999998</c:v>
                </c:pt>
                <c:pt idx="1852">
                  <c:v>323.14999999999998</c:v>
                </c:pt>
                <c:pt idx="1853">
                  <c:v>323.14999999999998</c:v>
                </c:pt>
                <c:pt idx="1854">
                  <c:v>323.14999999999998</c:v>
                </c:pt>
                <c:pt idx="1855">
                  <c:v>323.14999999999998</c:v>
                </c:pt>
                <c:pt idx="1856">
                  <c:v>323.14999999999998</c:v>
                </c:pt>
                <c:pt idx="1857">
                  <c:v>323.14999999999998</c:v>
                </c:pt>
                <c:pt idx="1858">
                  <c:v>323.14999999999998</c:v>
                </c:pt>
                <c:pt idx="1859">
                  <c:v>323.14999999999998</c:v>
                </c:pt>
                <c:pt idx="1860">
                  <c:v>323.14999999999998</c:v>
                </c:pt>
                <c:pt idx="1861">
                  <c:v>323.14999999999998</c:v>
                </c:pt>
                <c:pt idx="1862">
                  <c:v>323.14999999999998</c:v>
                </c:pt>
                <c:pt idx="1863">
                  <c:v>323.14999999999998</c:v>
                </c:pt>
                <c:pt idx="1864">
                  <c:v>323.14999999999998</c:v>
                </c:pt>
                <c:pt idx="1865">
                  <c:v>323.14999999999998</c:v>
                </c:pt>
                <c:pt idx="1866">
                  <c:v>323.14999999999998</c:v>
                </c:pt>
                <c:pt idx="1867">
                  <c:v>323.14999999999998</c:v>
                </c:pt>
                <c:pt idx="1868">
                  <c:v>323.14999999999998</c:v>
                </c:pt>
                <c:pt idx="1869">
                  <c:v>323.14999999999998</c:v>
                </c:pt>
                <c:pt idx="1870">
                  <c:v>323.14999999999998</c:v>
                </c:pt>
                <c:pt idx="1871">
                  <c:v>323.14999999999998</c:v>
                </c:pt>
                <c:pt idx="1872">
                  <c:v>323.14999999999998</c:v>
                </c:pt>
                <c:pt idx="1873">
                  <c:v>323.14999999999998</c:v>
                </c:pt>
                <c:pt idx="1874">
                  <c:v>323.14999999999998</c:v>
                </c:pt>
                <c:pt idx="1875">
                  <c:v>323.14999999999998</c:v>
                </c:pt>
                <c:pt idx="1876">
                  <c:v>323.14999999999998</c:v>
                </c:pt>
                <c:pt idx="1877">
                  <c:v>323.14999999999998</c:v>
                </c:pt>
                <c:pt idx="1878">
                  <c:v>323.14999999999998</c:v>
                </c:pt>
                <c:pt idx="1879">
                  <c:v>323.14999999999998</c:v>
                </c:pt>
                <c:pt idx="1880">
                  <c:v>323.14999999999998</c:v>
                </c:pt>
                <c:pt idx="1881">
                  <c:v>323.14999999999998</c:v>
                </c:pt>
                <c:pt idx="1882">
                  <c:v>323.14999999999998</c:v>
                </c:pt>
                <c:pt idx="1883">
                  <c:v>291.14999999999998</c:v>
                </c:pt>
                <c:pt idx="1884">
                  <c:v>291.14999999999998</c:v>
                </c:pt>
                <c:pt idx="1885">
                  <c:v>291.14999999999998</c:v>
                </c:pt>
                <c:pt idx="1886">
                  <c:v>291.14999999999998</c:v>
                </c:pt>
                <c:pt idx="1887">
                  <c:v>291.14999999999998</c:v>
                </c:pt>
                <c:pt idx="1888">
                  <c:v>291.14999999999998</c:v>
                </c:pt>
                <c:pt idx="1889">
                  <c:v>291.14999999999998</c:v>
                </c:pt>
                <c:pt idx="1890">
                  <c:v>291.14999999999998</c:v>
                </c:pt>
                <c:pt idx="1891">
                  <c:v>291.14999999999998</c:v>
                </c:pt>
                <c:pt idx="1892">
                  <c:v>291.14999999999998</c:v>
                </c:pt>
                <c:pt idx="1893">
                  <c:v>291.14999999999998</c:v>
                </c:pt>
                <c:pt idx="1894">
                  <c:v>291.14999999999998</c:v>
                </c:pt>
                <c:pt idx="1895">
                  <c:v>291.14999999999998</c:v>
                </c:pt>
                <c:pt idx="1896">
                  <c:v>291.14999999999998</c:v>
                </c:pt>
                <c:pt idx="1897">
                  <c:v>291.14999999999998</c:v>
                </c:pt>
                <c:pt idx="1898">
                  <c:v>291.14999999999998</c:v>
                </c:pt>
                <c:pt idx="1899">
                  <c:v>291.14999999999998</c:v>
                </c:pt>
                <c:pt idx="1900">
                  <c:v>291.14999999999998</c:v>
                </c:pt>
                <c:pt idx="1901">
                  <c:v>291.14999999999998</c:v>
                </c:pt>
                <c:pt idx="1902">
                  <c:v>291.14999999999998</c:v>
                </c:pt>
                <c:pt idx="1903">
                  <c:v>291.14999999999998</c:v>
                </c:pt>
                <c:pt idx="1904">
                  <c:v>291.14999999999998</c:v>
                </c:pt>
                <c:pt idx="1905">
                  <c:v>291.14999999999998</c:v>
                </c:pt>
                <c:pt idx="1906">
                  <c:v>291.14999999999998</c:v>
                </c:pt>
                <c:pt idx="1907">
                  <c:v>291.14999999999998</c:v>
                </c:pt>
                <c:pt idx="1908">
                  <c:v>291.14999999999998</c:v>
                </c:pt>
                <c:pt idx="1909">
                  <c:v>291.14999999999998</c:v>
                </c:pt>
                <c:pt idx="1910">
                  <c:v>291.14999999999998</c:v>
                </c:pt>
                <c:pt idx="1911">
                  <c:v>291.14999999999998</c:v>
                </c:pt>
                <c:pt idx="1912">
                  <c:v>291.14999999999998</c:v>
                </c:pt>
                <c:pt idx="1913">
                  <c:v>291.14999999999998</c:v>
                </c:pt>
                <c:pt idx="1914">
                  <c:v>291.14999999999998</c:v>
                </c:pt>
                <c:pt idx="1915">
                  <c:v>291.14999999999998</c:v>
                </c:pt>
                <c:pt idx="1916">
                  <c:v>291.14999999999998</c:v>
                </c:pt>
                <c:pt idx="1917">
                  <c:v>291.14999999999998</c:v>
                </c:pt>
                <c:pt idx="1918">
                  <c:v>291.14999999999998</c:v>
                </c:pt>
                <c:pt idx="1919">
                  <c:v>291.14999999999998</c:v>
                </c:pt>
                <c:pt idx="1920">
                  <c:v>291.14999999999998</c:v>
                </c:pt>
                <c:pt idx="1921">
                  <c:v>291.14999999999998</c:v>
                </c:pt>
                <c:pt idx="1922">
                  <c:v>291.14999999999998</c:v>
                </c:pt>
                <c:pt idx="1923">
                  <c:v>291.14999999999998</c:v>
                </c:pt>
                <c:pt idx="1924">
                  <c:v>291.14999999999998</c:v>
                </c:pt>
                <c:pt idx="1925">
                  <c:v>291.14999999999998</c:v>
                </c:pt>
                <c:pt idx="1926">
                  <c:v>291.14999999999998</c:v>
                </c:pt>
                <c:pt idx="1927">
                  <c:v>291.14999999999998</c:v>
                </c:pt>
                <c:pt idx="1928">
                  <c:v>291.14999999999998</c:v>
                </c:pt>
                <c:pt idx="1929">
                  <c:v>291.14999999999998</c:v>
                </c:pt>
                <c:pt idx="1930">
                  <c:v>291.14999999999998</c:v>
                </c:pt>
                <c:pt idx="1931">
                  <c:v>291.14999999999998</c:v>
                </c:pt>
                <c:pt idx="1932">
                  <c:v>291.14999999999998</c:v>
                </c:pt>
                <c:pt idx="1933">
                  <c:v>291.14999999999998</c:v>
                </c:pt>
                <c:pt idx="1934">
                  <c:v>291.14999999999998</c:v>
                </c:pt>
                <c:pt idx="1935">
                  <c:v>291.14999999999998</c:v>
                </c:pt>
                <c:pt idx="1936">
                  <c:v>291.14999999999998</c:v>
                </c:pt>
                <c:pt idx="1937">
                  <c:v>291.14999999999998</c:v>
                </c:pt>
                <c:pt idx="1938">
                  <c:v>291.14999999999998</c:v>
                </c:pt>
                <c:pt idx="1939">
                  <c:v>291.14999999999998</c:v>
                </c:pt>
                <c:pt idx="1940">
                  <c:v>291.14999999999998</c:v>
                </c:pt>
                <c:pt idx="1941">
                  <c:v>291.14999999999998</c:v>
                </c:pt>
                <c:pt idx="1942">
                  <c:v>291.14999999999998</c:v>
                </c:pt>
                <c:pt idx="1943">
                  <c:v>291.14999999999998</c:v>
                </c:pt>
                <c:pt idx="1944">
                  <c:v>291.14999999999998</c:v>
                </c:pt>
                <c:pt idx="1945">
                  <c:v>291.14999999999998</c:v>
                </c:pt>
                <c:pt idx="1946">
                  <c:v>291.14999999999998</c:v>
                </c:pt>
                <c:pt idx="1947">
                  <c:v>291.14999999999998</c:v>
                </c:pt>
                <c:pt idx="1948">
                  <c:v>291.14999999999998</c:v>
                </c:pt>
                <c:pt idx="1949">
                  <c:v>291.14999999999998</c:v>
                </c:pt>
                <c:pt idx="1950">
                  <c:v>291.14999999999998</c:v>
                </c:pt>
                <c:pt idx="1951">
                  <c:v>291.14999999999998</c:v>
                </c:pt>
                <c:pt idx="1952">
                  <c:v>291.14999999999998</c:v>
                </c:pt>
                <c:pt idx="1953">
                  <c:v>291.14999999999998</c:v>
                </c:pt>
                <c:pt idx="1954">
                  <c:v>291.14999999999998</c:v>
                </c:pt>
                <c:pt idx="1955">
                  <c:v>291.14999999999998</c:v>
                </c:pt>
                <c:pt idx="1956">
                  <c:v>291.14999999999998</c:v>
                </c:pt>
                <c:pt idx="1957">
                  <c:v>291.14999999999998</c:v>
                </c:pt>
                <c:pt idx="1958">
                  <c:v>291.14999999999998</c:v>
                </c:pt>
                <c:pt idx="1959">
                  <c:v>291.14999999999998</c:v>
                </c:pt>
                <c:pt idx="1960">
                  <c:v>291.14999999999998</c:v>
                </c:pt>
                <c:pt idx="1961">
                  <c:v>291.14999999999998</c:v>
                </c:pt>
                <c:pt idx="1962">
                  <c:v>291.14999999999998</c:v>
                </c:pt>
                <c:pt idx="1963">
                  <c:v>291.14999999999998</c:v>
                </c:pt>
                <c:pt idx="1964">
                  <c:v>291.14999999999998</c:v>
                </c:pt>
                <c:pt idx="1965">
                  <c:v>291.14999999999998</c:v>
                </c:pt>
                <c:pt idx="1966">
                  <c:v>291.14999999999998</c:v>
                </c:pt>
                <c:pt idx="1967">
                  <c:v>291.14999999999998</c:v>
                </c:pt>
                <c:pt idx="1968">
                  <c:v>291.14999999999998</c:v>
                </c:pt>
                <c:pt idx="1969">
                  <c:v>291.14999999999998</c:v>
                </c:pt>
                <c:pt idx="1970">
                  <c:v>291.14999999999998</c:v>
                </c:pt>
                <c:pt idx="1971">
                  <c:v>291.14999999999998</c:v>
                </c:pt>
                <c:pt idx="1972">
                  <c:v>291.14999999999998</c:v>
                </c:pt>
                <c:pt idx="1973">
                  <c:v>291.14999999999998</c:v>
                </c:pt>
                <c:pt idx="1974">
                  <c:v>291.14999999999998</c:v>
                </c:pt>
                <c:pt idx="1975">
                  <c:v>291.14999999999998</c:v>
                </c:pt>
                <c:pt idx="1976">
                  <c:v>291.14999999999998</c:v>
                </c:pt>
                <c:pt idx="1977">
                  <c:v>291.14999999999998</c:v>
                </c:pt>
                <c:pt idx="1978">
                  <c:v>291.14999999999998</c:v>
                </c:pt>
                <c:pt idx="1979">
                  <c:v>291.14999999999998</c:v>
                </c:pt>
                <c:pt idx="1980">
                  <c:v>291.14999999999998</c:v>
                </c:pt>
                <c:pt idx="1981">
                  <c:v>291.14999999999998</c:v>
                </c:pt>
                <c:pt idx="1982">
                  <c:v>291.14999999999998</c:v>
                </c:pt>
                <c:pt idx="1983">
                  <c:v>291.14999999999998</c:v>
                </c:pt>
                <c:pt idx="1984">
                  <c:v>291.14999999999998</c:v>
                </c:pt>
                <c:pt idx="1985">
                  <c:v>291.14999999999998</c:v>
                </c:pt>
                <c:pt idx="1986">
                  <c:v>291.14999999999998</c:v>
                </c:pt>
                <c:pt idx="1987">
                  <c:v>291.14999999999998</c:v>
                </c:pt>
                <c:pt idx="1988">
                  <c:v>291.14999999999998</c:v>
                </c:pt>
                <c:pt idx="1989">
                  <c:v>291.14999999999998</c:v>
                </c:pt>
                <c:pt idx="1990">
                  <c:v>291.14999999999998</c:v>
                </c:pt>
                <c:pt idx="1991">
                  <c:v>291.14999999999998</c:v>
                </c:pt>
                <c:pt idx="1992">
                  <c:v>291.14999999999998</c:v>
                </c:pt>
                <c:pt idx="1993">
                  <c:v>291.14999999999998</c:v>
                </c:pt>
                <c:pt idx="1994">
                  <c:v>291.14999999999998</c:v>
                </c:pt>
                <c:pt idx="1995">
                  <c:v>291.14999999999998</c:v>
                </c:pt>
                <c:pt idx="1996">
                  <c:v>291.14999999999998</c:v>
                </c:pt>
                <c:pt idx="1997">
                  <c:v>291.14999999999998</c:v>
                </c:pt>
                <c:pt idx="1998">
                  <c:v>291.14999999999998</c:v>
                </c:pt>
                <c:pt idx="1999">
                  <c:v>291.14999999999998</c:v>
                </c:pt>
                <c:pt idx="2000">
                  <c:v>291.14999999999998</c:v>
                </c:pt>
                <c:pt idx="2001">
                  <c:v>291.14999999999998</c:v>
                </c:pt>
                <c:pt idx="2002">
                  <c:v>291.14999999999998</c:v>
                </c:pt>
                <c:pt idx="2003">
                  <c:v>291.14999999999998</c:v>
                </c:pt>
                <c:pt idx="2004">
                  <c:v>291.14999999999998</c:v>
                </c:pt>
                <c:pt idx="2005">
                  <c:v>291.14999999999998</c:v>
                </c:pt>
                <c:pt idx="2006">
                  <c:v>291.14999999999998</c:v>
                </c:pt>
                <c:pt idx="2007">
                  <c:v>291.14999999999998</c:v>
                </c:pt>
                <c:pt idx="2008">
                  <c:v>291.14999999999998</c:v>
                </c:pt>
                <c:pt idx="2009">
                  <c:v>291.14999999999998</c:v>
                </c:pt>
                <c:pt idx="2010">
                  <c:v>291.14999999999998</c:v>
                </c:pt>
                <c:pt idx="2011">
                  <c:v>291.14999999999998</c:v>
                </c:pt>
                <c:pt idx="2012">
                  <c:v>291.14999999999998</c:v>
                </c:pt>
                <c:pt idx="2013">
                  <c:v>291.14999999999998</c:v>
                </c:pt>
                <c:pt idx="2014">
                  <c:v>291.14999999999998</c:v>
                </c:pt>
                <c:pt idx="2015">
                  <c:v>291.14999999999998</c:v>
                </c:pt>
                <c:pt idx="2016">
                  <c:v>291.14999999999998</c:v>
                </c:pt>
                <c:pt idx="2017">
                  <c:v>291.14999999999998</c:v>
                </c:pt>
                <c:pt idx="2018">
                  <c:v>291.14999999999998</c:v>
                </c:pt>
                <c:pt idx="2019">
                  <c:v>291.14999999999998</c:v>
                </c:pt>
                <c:pt idx="2020">
                  <c:v>291.14999999999998</c:v>
                </c:pt>
                <c:pt idx="2021">
                  <c:v>291.14999999999998</c:v>
                </c:pt>
                <c:pt idx="2022">
                  <c:v>291.14999999999998</c:v>
                </c:pt>
                <c:pt idx="2023">
                  <c:v>291.14999999999998</c:v>
                </c:pt>
                <c:pt idx="2024">
                  <c:v>291.14999999999998</c:v>
                </c:pt>
                <c:pt idx="2025">
                  <c:v>291.14999999999998</c:v>
                </c:pt>
                <c:pt idx="2026">
                  <c:v>291.14999999999998</c:v>
                </c:pt>
                <c:pt idx="2027">
                  <c:v>291.14999999999998</c:v>
                </c:pt>
                <c:pt idx="2028">
                  <c:v>291.14999999999998</c:v>
                </c:pt>
                <c:pt idx="2029">
                  <c:v>291.14999999999998</c:v>
                </c:pt>
                <c:pt idx="2030">
                  <c:v>291.14999999999998</c:v>
                </c:pt>
                <c:pt idx="2031">
                  <c:v>291.14999999999998</c:v>
                </c:pt>
                <c:pt idx="2032">
                  <c:v>291.14999999999998</c:v>
                </c:pt>
                <c:pt idx="2033">
                  <c:v>291.14999999999998</c:v>
                </c:pt>
                <c:pt idx="2034">
                  <c:v>291.14999999999998</c:v>
                </c:pt>
                <c:pt idx="2035">
                  <c:v>291.14999999999998</c:v>
                </c:pt>
                <c:pt idx="2036">
                  <c:v>291.14999999999998</c:v>
                </c:pt>
                <c:pt idx="2037">
                  <c:v>291.14999999999998</c:v>
                </c:pt>
                <c:pt idx="2038">
                  <c:v>291.14999999999998</c:v>
                </c:pt>
                <c:pt idx="2039">
                  <c:v>291.14999999999998</c:v>
                </c:pt>
                <c:pt idx="2040">
                  <c:v>291.14999999999998</c:v>
                </c:pt>
                <c:pt idx="2041">
                  <c:v>291.14999999999998</c:v>
                </c:pt>
                <c:pt idx="2042">
                  <c:v>291.14999999999998</c:v>
                </c:pt>
                <c:pt idx="2043">
                  <c:v>291.14999999999998</c:v>
                </c:pt>
                <c:pt idx="2044">
                  <c:v>291.14999999999998</c:v>
                </c:pt>
                <c:pt idx="2045">
                  <c:v>291.14999999999998</c:v>
                </c:pt>
                <c:pt idx="2046">
                  <c:v>291.14999999999998</c:v>
                </c:pt>
                <c:pt idx="2047">
                  <c:v>291.14999999999998</c:v>
                </c:pt>
                <c:pt idx="2048">
                  <c:v>291.14999999999998</c:v>
                </c:pt>
                <c:pt idx="2049">
                  <c:v>291.14999999999998</c:v>
                </c:pt>
                <c:pt idx="2050">
                  <c:v>291.14999999999998</c:v>
                </c:pt>
                <c:pt idx="2051">
                  <c:v>291.14999999999998</c:v>
                </c:pt>
                <c:pt idx="2052">
                  <c:v>291.14999999999998</c:v>
                </c:pt>
                <c:pt idx="2053">
                  <c:v>291.14999999999998</c:v>
                </c:pt>
                <c:pt idx="2054">
                  <c:v>291.14999999999998</c:v>
                </c:pt>
                <c:pt idx="2055">
                  <c:v>291.14999999999998</c:v>
                </c:pt>
                <c:pt idx="2056">
                  <c:v>291.14999999999998</c:v>
                </c:pt>
                <c:pt idx="2057">
                  <c:v>291.14999999999998</c:v>
                </c:pt>
                <c:pt idx="2058">
                  <c:v>291.14999999999998</c:v>
                </c:pt>
                <c:pt idx="2059">
                  <c:v>291.14999999999998</c:v>
                </c:pt>
                <c:pt idx="2060">
                  <c:v>291.14999999999998</c:v>
                </c:pt>
                <c:pt idx="2061">
                  <c:v>291.14999999999998</c:v>
                </c:pt>
                <c:pt idx="2062">
                  <c:v>291.14999999999998</c:v>
                </c:pt>
                <c:pt idx="2063">
                  <c:v>291.14999999999998</c:v>
                </c:pt>
                <c:pt idx="2064">
                  <c:v>291.14999999999998</c:v>
                </c:pt>
                <c:pt idx="2065">
                  <c:v>291.14999999999998</c:v>
                </c:pt>
                <c:pt idx="2066">
                  <c:v>291.14999999999998</c:v>
                </c:pt>
                <c:pt idx="2067">
                  <c:v>291.14999999999998</c:v>
                </c:pt>
                <c:pt idx="2068">
                  <c:v>291.14999999999998</c:v>
                </c:pt>
                <c:pt idx="2069">
                  <c:v>291.14999999999998</c:v>
                </c:pt>
                <c:pt idx="2070">
                  <c:v>291.14999999999998</c:v>
                </c:pt>
                <c:pt idx="2071">
                  <c:v>291.14999999999998</c:v>
                </c:pt>
                <c:pt idx="2072">
                  <c:v>291.14999999999998</c:v>
                </c:pt>
                <c:pt idx="2073">
                  <c:v>291.14999999999998</c:v>
                </c:pt>
                <c:pt idx="2074">
                  <c:v>291.14999999999998</c:v>
                </c:pt>
                <c:pt idx="2075">
                  <c:v>291.14999999999998</c:v>
                </c:pt>
                <c:pt idx="2076">
                  <c:v>291.14999999999998</c:v>
                </c:pt>
                <c:pt idx="2077">
                  <c:v>291.14999999999998</c:v>
                </c:pt>
                <c:pt idx="2078">
                  <c:v>291.14999999999998</c:v>
                </c:pt>
                <c:pt idx="2079">
                  <c:v>291.14999999999998</c:v>
                </c:pt>
                <c:pt idx="2080">
                  <c:v>291.14999999999998</c:v>
                </c:pt>
                <c:pt idx="2081">
                  <c:v>291.14999999999998</c:v>
                </c:pt>
                <c:pt idx="2082">
                  <c:v>291.14999999999998</c:v>
                </c:pt>
                <c:pt idx="2083">
                  <c:v>291.14999999999998</c:v>
                </c:pt>
                <c:pt idx="2084">
                  <c:v>291.14999999999998</c:v>
                </c:pt>
                <c:pt idx="2085">
                  <c:v>291.14999999999998</c:v>
                </c:pt>
                <c:pt idx="2086">
                  <c:v>291.14999999999998</c:v>
                </c:pt>
                <c:pt idx="2087">
                  <c:v>291.14999999999998</c:v>
                </c:pt>
                <c:pt idx="2088">
                  <c:v>291.14999999999998</c:v>
                </c:pt>
                <c:pt idx="2089">
                  <c:v>291.14999999999998</c:v>
                </c:pt>
                <c:pt idx="2090">
                  <c:v>291.14999999999998</c:v>
                </c:pt>
                <c:pt idx="2091">
                  <c:v>291.14999999999998</c:v>
                </c:pt>
                <c:pt idx="2092">
                  <c:v>291.14999999999998</c:v>
                </c:pt>
                <c:pt idx="2093">
                  <c:v>291.14999999999998</c:v>
                </c:pt>
                <c:pt idx="2094">
                  <c:v>291.14999999999998</c:v>
                </c:pt>
                <c:pt idx="2095">
                  <c:v>291.14999999999998</c:v>
                </c:pt>
                <c:pt idx="2096">
                  <c:v>291.14999999999998</c:v>
                </c:pt>
                <c:pt idx="2097">
                  <c:v>291.14999999999998</c:v>
                </c:pt>
                <c:pt idx="2098">
                  <c:v>291.14999999999998</c:v>
                </c:pt>
                <c:pt idx="2099">
                  <c:v>291.14999999999998</c:v>
                </c:pt>
                <c:pt idx="2100">
                  <c:v>291.14999999999998</c:v>
                </c:pt>
                <c:pt idx="2101">
                  <c:v>291.14999999999998</c:v>
                </c:pt>
                <c:pt idx="2102">
                  <c:v>291.14999999999998</c:v>
                </c:pt>
                <c:pt idx="2103">
                  <c:v>291.14999999999998</c:v>
                </c:pt>
                <c:pt idx="2104">
                  <c:v>291.14999999999998</c:v>
                </c:pt>
                <c:pt idx="2105">
                  <c:v>291.14999999999998</c:v>
                </c:pt>
                <c:pt idx="2106">
                  <c:v>291.14999999999998</c:v>
                </c:pt>
                <c:pt idx="2107">
                  <c:v>291.14999999999998</c:v>
                </c:pt>
                <c:pt idx="2108">
                  <c:v>291.14999999999998</c:v>
                </c:pt>
                <c:pt idx="2109">
                  <c:v>291.14999999999998</c:v>
                </c:pt>
                <c:pt idx="2110">
                  <c:v>291.14999999999998</c:v>
                </c:pt>
                <c:pt idx="2111">
                  <c:v>291.14999999999998</c:v>
                </c:pt>
                <c:pt idx="2112">
                  <c:v>291.14999999999998</c:v>
                </c:pt>
                <c:pt idx="2113">
                  <c:v>291.14999999999998</c:v>
                </c:pt>
                <c:pt idx="2114">
                  <c:v>291.14999999999998</c:v>
                </c:pt>
                <c:pt idx="2115">
                  <c:v>291.14999999999998</c:v>
                </c:pt>
                <c:pt idx="2116">
                  <c:v>291.14999999999998</c:v>
                </c:pt>
                <c:pt idx="2117">
                  <c:v>291.14999999999998</c:v>
                </c:pt>
                <c:pt idx="2118">
                  <c:v>291.14999999999998</c:v>
                </c:pt>
                <c:pt idx="2119">
                  <c:v>291.14999999999998</c:v>
                </c:pt>
                <c:pt idx="2120">
                  <c:v>291.14999999999998</c:v>
                </c:pt>
                <c:pt idx="2121">
                  <c:v>291.14999999999998</c:v>
                </c:pt>
                <c:pt idx="2122">
                  <c:v>291.14999999999998</c:v>
                </c:pt>
                <c:pt idx="2123">
                  <c:v>291.14999999999998</c:v>
                </c:pt>
                <c:pt idx="2124">
                  <c:v>291.14999999999998</c:v>
                </c:pt>
                <c:pt idx="2125">
                  <c:v>291.14999999999998</c:v>
                </c:pt>
                <c:pt idx="2126">
                  <c:v>291.14999999999998</c:v>
                </c:pt>
                <c:pt idx="2127">
                  <c:v>291.14999999999998</c:v>
                </c:pt>
                <c:pt idx="2128">
                  <c:v>291.14999999999998</c:v>
                </c:pt>
                <c:pt idx="2129">
                  <c:v>291.14999999999998</c:v>
                </c:pt>
                <c:pt idx="2130">
                  <c:v>291.14999999999998</c:v>
                </c:pt>
                <c:pt idx="2131">
                  <c:v>291.14999999999998</c:v>
                </c:pt>
                <c:pt idx="2132">
                  <c:v>291.14999999999998</c:v>
                </c:pt>
                <c:pt idx="2133">
                  <c:v>291.14999999999998</c:v>
                </c:pt>
                <c:pt idx="2134">
                  <c:v>291.14999999999998</c:v>
                </c:pt>
                <c:pt idx="2135">
                  <c:v>291.14999999999998</c:v>
                </c:pt>
                <c:pt idx="2136">
                  <c:v>291.14999999999998</c:v>
                </c:pt>
                <c:pt idx="2137">
                  <c:v>291.14999999999998</c:v>
                </c:pt>
                <c:pt idx="2138">
                  <c:v>291.14999999999998</c:v>
                </c:pt>
                <c:pt idx="2139">
                  <c:v>291.14999999999998</c:v>
                </c:pt>
                <c:pt idx="2140">
                  <c:v>291.14999999999998</c:v>
                </c:pt>
                <c:pt idx="2141">
                  <c:v>291.14999999999998</c:v>
                </c:pt>
                <c:pt idx="2142">
                  <c:v>291.14999999999998</c:v>
                </c:pt>
                <c:pt idx="2143">
                  <c:v>291.14999999999998</c:v>
                </c:pt>
                <c:pt idx="2144">
                  <c:v>291.14999999999998</c:v>
                </c:pt>
                <c:pt idx="2145">
                  <c:v>291.14999999999998</c:v>
                </c:pt>
                <c:pt idx="2146">
                  <c:v>291.14999999999998</c:v>
                </c:pt>
                <c:pt idx="2147">
                  <c:v>291.14999999999998</c:v>
                </c:pt>
                <c:pt idx="2148">
                  <c:v>291.14999999999998</c:v>
                </c:pt>
                <c:pt idx="2149">
                  <c:v>291.14999999999998</c:v>
                </c:pt>
                <c:pt idx="2150">
                  <c:v>291.14999999999998</c:v>
                </c:pt>
                <c:pt idx="2151">
                  <c:v>291.14999999999998</c:v>
                </c:pt>
                <c:pt idx="2152">
                  <c:v>291.14999999999998</c:v>
                </c:pt>
                <c:pt idx="2153">
                  <c:v>291.14999999999998</c:v>
                </c:pt>
                <c:pt idx="2154">
                  <c:v>291.14999999999998</c:v>
                </c:pt>
                <c:pt idx="2155">
                  <c:v>291.14999999999998</c:v>
                </c:pt>
                <c:pt idx="2156">
                  <c:v>291.14999999999998</c:v>
                </c:pt>
                <c:pt idx="2157">
                  <c:v>291.14999999999998</c:v>
                </c:pt>
                <c:pt idx="2158">
                  <c:v>291.14999999999998</c:v>
                </c:pt>
                <c:pt idx="2159">
                  <c:v>291.14999999999998</c:v>
                </c:pt>
                <c:pt idx="2160">
                  <c:v>291.14999999999998</c:v>
                </c:pt>
                <c:pt idx="2161">
                  <c:v>291.14999999999998</c:v>
                </c:pt>
                <c:pt idx="2162">
                  <c:v>291.14999999999998</c:v>
                </c:pt>
                <c:pt idx="2163">
                  <c:v>291.14999999999998</c:v>
                </c:pt>
                <c:pt idx="2164">
                  <c:v>291.14999999999998</c:v>
                </c:pt>
                <c:pt idx="2165">
                  <c:v>291.14999999999998</c:v>
                </c:pt>
                <c:pt idx="2166">
                  <c:v>291.14999999999998</c:v>
                </c:pt>
                <c:pt idx="2167">
                  <c:v>291.14999999999998</c:v>
                </c:pt>
                <c:pt idx="2168">
                  <c:v>291.14999999999998</c:v>
                </c:pt>
                <c:pt idx="2169">
                  <c:v>291.14999999999998</c:v>
                </c:pt>
                <c:pt idx="2170">
                  <c:v>291.14999999999998</c:v>
                </c:pt>
                <c:pt idx="2171">
                  <c:v>291.14999999999998</c:v>
                </c:pt>
                <c:pt idx="2172">
                  <c:v>291.14999999999998</c:v>
                </c:pt>
                <c:pt idx="2173">
                  <c:v>291.14999999999998</c:v>
                </c:pt>
                <c:pt idx="2174">
                  <c:v>291.14999999999998</c:v>
                </c:pt>
                <c:pt idx="2175">
                  <c:v>291.14999999999998</c:v>
                </c:pt>
                <c:pt idx="2176">
                  <c:v>291.14999999999998</c:v>
                </c:pt>
                <c:pt idx="2177">
                  <c:v>291.14999999999998</c:v>
                </c:pt>
                <c:pt idx="2178">
                  <c:v>291.14999999999998</c:v>
                </c:pt>
                <c:pt idx="2179">
                  <c:v>291.14999999999998</c:v>
                </c:pt>
                <c:pt idx="2180">
                  <c:v>291.14999999999998</c:v>
                </c:pt>
                <c:pt idx="2181">
                  <c:v>291.14999999999998</c:v>
                </c:pt>
                <c:pt idx="2182">
                  <c:v>291.14999999999998</c:v>
                </c:pt>
                <c:pt idx="2183">
                  <c:v>291.14999999999998</c:v>
                </c:pt>
                <c:pt idx="2184">
                  <c:v>291.14999999999998</c:v>
                </c:pt>
                <c:pt idx="2185">
                  <c:v>291.14999999999998</c:v>
                </c:pt>
                <c:pt idx="2186">
                  <c:v>291.14999999999998</c:v>
                </c:pt>
                <c:pt idx="2187">
                  <c:v>291.14999999999998</c:v>
                </c:pt>
                <c:pt idx="2188">
                  <c:v>291.14999999999998</c:v>
                </c:pt>
                <c:pt idx="2189">
                  <c:v>291.14999999999998</c:v>
                </c:pt>
                <c:pt idx="2190">
                  <c:v>291.14999999999998</c:v>
                </c:pt>
                <c:pt idx="2191">
                  <c:v>291.14999999999998</c:v>
                </c:pt>
                <c:pt idx="2192">
                  <c:v>291.14999999999998</c:v>
                </c:pt>
                <c:pt idx="2193">
                  <c:v>291.14999999999998</c:v>
                </c:pt>
                <c:pt idx="2194">
                  <c:v>291.14999999999998</c:v>
                </c:pt>
                <c:pt idx="2195">
                  <c:v>291.14999999999998</c:v>
                </c:pt>
                <c:pt idx="2196">
                  <c:v>291.14999999999998</c:v>
                </c:pt>
                <c:pt idx="2197">
                  <c:v>291.14999999999998</c:v>
                </c:pt>
                <c:pt idx="2198">
                  <c:v>291.14999999999998</c:v>
                </c:pt>
                <c:pt idx="2199">
                  <c:v>291.14999999999998</c:v>
                </c:pt>
                <c:pt idx="2200">
                  <c:v>291.14999999999998</c:v>
                </c:pt>
                <c:pt idx="2201">
                  <c:v>291.14999999999998</c:v>
                </c:pt>
                <c:pt idx="2202">
                  <c:v>291.14999999999998</c:v>
                </c:pt>
                <c:pt idx="2203">
                  <c:v>291.14999999999998</c:v>
                </c:pt>
                <c:pt idx="2204">
                  <c:v>291.14999999999998</c:v>
                </c:pt>
                <c:pt idx="2205">
                  <c:v>291.14999999999998</c:v>
                </c:pt>
                <c:pt idx="2206">
                  <c:v>291.14999999999998</c:v>
                </c:pt>
                <c:pt idx="2207">
                  <c:v>291.14999999999998</c:v>
                </c:pt>
                <c:pt idx="2208">
                  <c:v>291.14999999999998</c:v>
                </c:pt>
                <c:pt idx="2209">
                  <c:v>291.14999999999998</c:v>
                </c:pt>
                <c:pt idx="2210">
                  <c:v>291.14999999999998</c:v>
                </c:pt>
                <c:pt idx="2211">
                  <c:v>291.14999999999998</c:v>
                </c:pt>
                <c:pt idx="2212">
                  <c:v>291.14999999999998</c:v>
                </c:pt>
                <c:pt idx="2213">
                  <c:v>291.14999999999998</c:v>
                </c:pt>
                <c:pt idx="2214">
                  <c:v>291.14999999999998</c:v>
                </c:pt>
                <c:pt idx="2215">
                  <c:v>291.14999999999998</c:v>
                </c:pt>
                <c:pt idx="2216">
                  <c:v>291.14999999999998</c:v>
                </c:pt>
                <c:pt idx="2217">
                  <c:v>291.14999999999998</c:v>
                </c:pt>
                <c:pt idx="2218">
                  <c:v>291.14999999999998</c:v>
                </c:pt>
                <c:pt idx="2219">
                  <c:v>291.14999999999998</c:v>
                </c:pt>
                <c:pt idx="2220">
                  <c:v>291.14999999999998</c:v>
                </c:pt>
                <c:pt idx="2221">
                  <c:v>291.14999999999998</c:v>
                </c:pt>
                <c:pt idx="2222">
                  <c:v>291.14999999999998</c:v>
                </c:pt>
                <c:pt idx="2223">
                  <c:v>291.14999999999998</c:v>
                </c:pt>
                <c:pt idx="2224">
                  <c:v>291.14999999999998</c:v>
                </c:pt>
                <c:pt idx="2225">
                  <c:v>291.14999999999998</c:v>
                </c:pt>
                <c:pt idx="2226">
                  <c:v>291.14999999999998</c:v>
                </c:pt>
                <c:pt idx="2227">
                  <c:v>291.14999999999998</c:v>
                </c:pt>
                <c:pt idx="2228">
                  <c:v>291.14999999999998</c:v>
                </c:pt>
                <c:pt idx="2229">
                  <c:v>291.14999999999998</c:v>
                </c:pt>
                <c:pt idx="2230">
                  <c:v>291.14999999999998</c:v>
                </c:pt>
                <c:pt idx="2231">
                  <c:v>291.14999999999998</c:v>
                </c:pt>
                <c:pt idx="2232">
                  <c:v>291.14999999999998</c:v>
                </c:pt>
                <c:pt idx="2233">
                  <c:v>291.14999999999998</c:v>
                </c:pt>
                <c:pt idx="2234">
                  <c:v>291.14999999999998</c:v>
                </c:pt>
                <c:pt idx="2235">
                  <c:v>291.14999999999998</c:v>
                </c:pt>
                <c:pt idx="2236">
                  <c:v>291.14999999999998</c:v>
                </c:pt>
                <c:pt idx="2237">
                  <c:v>291.14999999999998</c:v>
                </c:pt>
                <c:pt idx="2238">
                  <c:v>291.14999999999998</c:v>
                </c:pt>
                <c:pt idx="2239">
                  <c:v>291.14999999999998</c:v>
                </c:pt>
                <c:pt idx="2240">
                  <c:v>291.14999999999998</c:v>
                </c:pt>
                <c:pt idx="2241">
                  <c:v>291.14999999999998</c:v>
                </c:pt>
                <c:pt idx="2242">
                  <c:v>291.14999999999998</c:v>
                </c:pt>
                <c:pt idx="2243">
                  <c:v>291.14999999999998</c:v>
                </c:pt>
                <c:pt idx="2244">
                  <c:v>291.14999999999998</c:v>
                </c:pt>
                <c:pt idx="2245">
                  <c:v>291.14999999999998</c:v>
                </c:pt>
                <c:pt idx="2246">
                  <c:v>291.14999999999998</c:v>
                </c:pt>
                <c:pt idx="2247">
                  <c:v>291.14999999999998</c:v>
                </c:pt>
                <c:pt idx="2248">
                  <c:v>291.14999999999998</c:v>
                </c:pt>
                <c:pt idx="2249">
                  <c:v>291.14999999999998</c:v>
                </c:pt>
                <c:pt idx="2250">
                  <c:v>291.14999999999998</c:v>
                </c:pt>
                <c:pt idx="2251">
                  <c:v>291.14999999999998</c:v>
                </c:pt>
                <c:pt idx="2252">
                  <c:v>291.14999999999998</c:v>
                </c:pt>
                <c:pt idx="2253">
                  <c:v>291.14999999999998</c:v>
                </c:pt>
                <c:pt idx="2254">
                  <c:v>291.14999999999998</c:v>
                </c:pt>
                <c:pt idx="2255">
                  <c:v>291.14999999999998</c:v>
                </c:pt>
                <c:pt idx="2256">
                  <c:v>291.14999999999998</c:v>
                </c:pt>
                <c:pt idx="2257">
                  <c:v>291.14999999999998</c:v>
                </c:pt>
                <c:pt idx="2258">
                  <c:v>291.14999999999998</c:v>
                </c:pt>
                <c:pt idx="2259">
                  <c:v>291.14999999999998</c:v>
                </c:pt>
                <c:pt idx="2260">
                  <c:v>291.14999999999998</c:v>
                </c:pt>
                <c:pt idx="2261">
                  <c:v>291.14999999999998</c:v>
                </c:pt>
                <c:pt idx="2262">
                  <c:v>291.14999999999998</c:v>
                </c:pt>
                <c:pt idx="2263">
                  <c:v>291.14999999999998</c:v>
                </c:pt>
                <c:pt idx="2264">
                  <c:v>291.14999999999998</c:v>
                </c:pt>
                <c:pt idx="2265">
                  <c:v>291.14999999999998</c:v>
                </c:pt>
                <c:pt idx="2266">
                  <c:v>291.14999999999998</c:v>
                </c:pt>
                <c:pt idx="2267">
                  <c:v>291.14999999999998</c:v>
                </c:pt>
                <c:pt idx="2268">
                  <c:v>291.14999999999998</c:v>
                </c:pt>
                <c:pt idx="2269">
                  <c:v>291.14999999999998</c:v>
                </c:pt>
                <c:pt idx="2270">
                  <c:v>291.14999999999998</c:v>
                </c:pt>
                <c:pt idx="2271">
                  <c:v>291.14999999999998</c:v>
                </c:pt>
                <c:pt idx="2272">
                  <c:v>291.14999999999998</c:v>
                </c:pt>
                <c:pt idx="2273">
                  <c:v>291.14999999999998</c:v>
                </c:pt>
                <c:pt idx="2274">
                  <c:v>291.14999999999998</c:v>
                </c:pt>
                <c:pt idx="2275">
                  <c:v>291.14999999999998</c:v>
                </c:pt>
                <c:pt idx="2276">
                  <c:v>291.14999999999998</c:v>
                </c:pt>
                <c:pt idx="2277">
                  <c:v>291.14999999999998</c:v>
                </c:pt>
                <c:pt idx="2278">
                  <c:v>291.14999999999998</c:v>
                </c:pt>
                <c:pt idx="2279">
                  <c:v>291.14999999999998</c:v>
                </c:pt>
                <c:pt idx="2280">
                  <c:v>291.14999999999998</c:v>
                </c:pt>
                <c:pt idx="2281">
                  <c:v>291.14999999999998</c:v>
                </c:pt>
                <c:pt idx="2282">
                  <c:v>291.14999999999998</c:v>
                </c:pt>
                <c:pt idx="2283">
                  <c:v>291.14999999999998</c:v>
                </c:pt>
                <c:pt idx="2284">
                  <c:v>291.14999999999998</c:v>
                </c:pt>
                <c:pt idx="2285">
                  <c:v>291.14999999999998</c:v>
                </c:pt>
                <c:pt idx="2286">
                  <c:v>291.14999999999998</c:v>
                </c:pt>
                <c:pt idx="2287">
                  <c:v>291.14999999999998</c:v>
                </c:pt>
                <c:pt idx="2288">
                  <c:v>291.14999999999998</c:v>
                </c:pt>
                <c:pt idx="2289">
                  <c:v>291.14999999999998</c:v>
                </c:pt>
                <c:pt idx="2290">
                  <c:v>291.14999999999998</c:v>
                </c:pt>
                <c:pt idx="2291">
                  <c:v>291.14999999999998</c:v>
                </c:pt>
                <c:pt idx="2292">
                  <c:v>291.14999999999998</c:v>
                </c:pt>
                <c:pt idx="2293">
                  <c:v>291.14999999999998</c:v>
                </c:pt>
                <c:pt idx="2294">
                  <c:v>291.14999999999998</c:v>
                </c:pt>
                <c:pt idx="2295">
                  <c:v>291.14999999999998</c:v>
                </c:pt>
                <c:pt idx="2296">
                  <c:v>291.14999999999998</c:v>
                </c:pt>
                <c:pt idx="2297">
                  <c:v>291.14999999999998</c:v>
                </c:pt>
                <c:pt idx="2298">
                  <c:v>291.14999999999998</c:v>
                </c:pt>
                <c:pt idx="2299">
                  <c:v>291.14999999999998</c:v>
                </c:pt>
                <c:pt idx="2300">
                  <c:v>291.14999999999998</c:v>
                </c:pt>
                <c:pt idx="2301">
                  <c:v>291.14999999999998</c:v>
                </c:pt>
                <c:pt idx="2302">
                  <c:v>291.14999999999998</c:v>
                </c:pt>
                <c:pt idx="2303">
                  <c:v>291.14999999999998</c:v>
                </c:pt>
                <c:pt idx="2304">
                  <c:v>291.14999999999998</c:v>
                </c:pt>
                <c:pt idx="2305">
                  <c:v>291.14999999999998</c:v>
                </c:pt>
                <c:pt idx="2306">
                  <c:v>291.14999999999998</c:v>
                </c:pt>
                <c:pt idx="2307">
                  <c:v>291.14999999999998</c:v>
                </c:pt>
                <c:pt idx="2308">
                  <c:v>291.14999999999998</c:v>
                </c:pt>
                <c:pt idx="2309">
                  <c:v>291.14999999999998</c:v>
                </c:pt>
                <c:pt idx="2310">
                  <c:v>291.14999999999998</c:v>
                </c:pt>
                <c:pt idx="2311">
                  <c:v>291.14999999999998</c:v>
                </c:pt>
                <c:pt idx="2312">
                  <c:v>291.14999999999998</c:v>
                </c:pt>
                <c:pt idx="2313">
                  <c:v>291.14999999999998</c:v>
                </c:pt>
                <c:pt idx="2314">
                  <c:v>291.14999999999998</c:v>
                </c:pt>
                <c:pt idx="2315">
                  <c:v>291.14999999999998</c:v>
                </c:pt>
                <c:pt idx="2316">
                  <c:v>291.14999999999998</c:v>
                </c:pt>
                <c:pt idx="2317">
                  <c:v>291.14999999999998</c:v>
                </c:pt>
                <c:pt idx="2318">
                  <c:v>291.14999999999998</c:v>
                </c:pt>
                <c:pt idx="2319">
                  <c:v>291.14999999999998</c:v>
                </c:pt>
                <c:pt idx="2320">
                  <c:v>291.14999999999998</c:v>
                </c:pt>
                <c:pt idx="2321">
                  <c:v>291.14999999999998</c:v>
                </c:pt>
                <c:pt idx="2322">
                  <c:v>291.14999999999998</c:v>
                </c:pt>
                <c:pt idx="2323">
                  <c:v>291.14999999999998</c:v>
                </c:pt>
                <c:pt idx="2324">
                  <c:v>291.14999999999998</c:v>
                </c:pt>
                <c:pt idx="2325">
                  <c:v>291.14999999999998</c:v>
                </c:pt>
                <c:pt idx="2326">
                  <c:v>291.14999999999998</c:v>
                </c:pt>
                <c:pt idx="2327">
                  <c:v>291.14999999999998</c:v>
                </c:pt>
                <c:pt idx="2328">
                  <c:v>291.14999999999998</c:v>
                </c:pt>
                <c:pt idx="2329">
                  <c:v>291.14999999999998</c:v>
                </c:pt>
                <c:pt idx="2330">
                  <c:v>291.14999999999998</c:v>
                </c:pt>
                <c:pt idx="2331">
                  <c:v>291.14999999999998</c:v>
                </c:pt>
                <c:pt idx="2332">
                  <c:v>291.14999999999998</c:v>
                </c:pt>
                <c:pt idx="2333">
                  <c:v>291.14999999999998</c:v>
                </c:pt>
                <c:pt idx="2334">
                  <c:v>291.14999999999998</c:v>
                </c:pt>
                <c:pt idx="2335">
                  <c:v>291.14999999999998</c:v>
                </c:pt>
                <c:pt idx="2336">
                  <c:v>291.14999999999998</c:v>
                </c:pt>
                <c:pt idx="2337">
                  <c:v>291.14999999999998</c:v>
                </c:pt>
                <c:pt idx="2338">
                  <c:v>291.14999999999998</c:v>
                </c:pt>
                <c:pt idx="2339">
                  <c:v>291.14999999999998</c:v>
                </c:pt>
                <c:pt idx="2340">
                  <c:v>291.14999999999998</c:v>
                </c:pt>
                <c:pt idx="2341">
                  <c:v>291.14999999999998</c:v>
                </c:pt>
                <c:pt idx="2342">
                  <c:v>291.14999999999998</c:v>
                </c:pt>
                <c:pt idx="2343">
                  <c:v>291.14999999999998</c:v>
                </c:pt>
                <c:pt idx="2344">
                  <c:v>291.14999999999998</c:v>
                </c:pt>
                <c:pt idx="2345">
                  <c:v>291.14999999999998</c:v>
                </c:pt>
                <c:pt idx="2346">
                  <c:v>291.14999999999998</c:v>
                </c:pt>
                <c:pt idx="2347">
                  <c:v>291.14999999999998</c:v>
                </c:pt>
                <c:pt idx="2348">
                  <c:v>291.14999999999998</c:v>
                </c:pt>
                <c:pt idx="2349">
                  <c:v>291.14999999999998</c:v>
                </c:pt>
                <c:pt idx="2350">
                  <c:v>291.14999999999998</c:v>
                </c:pt>
                <c:pt idx="2351">
                  <c:v>291.14999999999998</c:v>
                </c:pt>
                <c:pt idx="2352">
                  <c:v>291.14999999999998</c:v>
                </c:pt>
                <c:pt idx="2353">
                  <c:v>291.14999999999998</c:v>
                </c:pt>
                <c:pt idx="2354">
                  <c:v>291.14999999999998</c:v>
                </c:pt>
                <c:pt idx="2355">
                  <c:v>291.14999999999998</c:v>
                </c:pt>
                <c:pt idx="2356">
                  <c:v>300.14999999999998</c:v>
                </c:pt>
                <c:pt idx="2357">
                  <c:v>300.14999999999998</c:v>
                </c:pt>
                <c:pt idx="2358">
                  <c:v>300.14999999999998</c:v>
                </c:pt>
                <c:pt idx="2359">
                  <c:v>300.14999999999998</c:v>
                </c:pt>
                <c:pt idx="2360">
                  <c:v>300.14999999999998</c:v>
                </c:pt>
                <c:pt idx="2361">
                  <c:v>300.14999999999998</c:v>
                </c:pt>
                <c:pt idx="2362">
                  <c:v>300.14999999999998</c:v>
                </c:pt>
                <c:pt idx="2363">
                  <c:v>300.14999999999998</c:v>
                </c:pt>
                <c:pt idx="2364">
                  <c:v>300.14999999999998</c:v>
                </c:pt>
                <c:pt idx="2365">
                  <c:v>300.14999999999998</c:v>
                </c:pt>
                <c:pt idx="2366">
                  <c:v>300.14999999999998</c:v>
                </c:pt>
                <c:pt idx="2367">
                  <c:v>300.14999999999998</c:v>
                </c:pt>
                <c:pt idx="2368">
                  <c:v>300.14999999999998</c:v>
                </c:pt>
                <c:pt idx="2369">
                  <c:v>300.14999999999998</c:v>
                </c:pt>
                <c:pt idx="2370">
                  <c:v>300.14999999999998</c:v>
                </c:pt>
                <c:pt idx="2371">
                  <c:v>300.14999999999998</c:v>
                </c:pt>
                <c:pt idx="2372">
                  <c:v>300.14999999999998</c:v>
                </c:pt>
                <c:pt idx="2373">
                  <c:v>300.14999999999998</c:v>
                </c:pt>
                <c:pt idx="2374">
                  <c:v>300.14999999999998</c:v>
                </c:pt>
                <c:pt idx="2375">
                  <c:v>300.14999999999998</c:v>
                </c:pt>
                <c:pt idx="2376">
                  <c:v>300.14999999999998</c:v>
                </c:pt>
                <c:pt idx="2377">
                  <c:v>300.14999999999998</c:v>
                </c:pt>
                <c:pt idx="2378">
                  <c:v>300.14999999999998</c:v>
                </c:pt>
                <c:pt idx="2379">
                  <c:v>300.14999999999998</c:v>
                </c:pt>
                <c:pt idx="2380">
                  <c:v>300.14999999999998</c:v>
                </c:pt>
                <c:pt idx="2381">
                  <c:v>300.14999999999998</c:v>
                </c:pt>
                <c:pt idx="2382">
                  <c:v>300.14999999999998</c:v>
                </c:pt>
                <c:pt idx="2383">
                  <c:v>300.14999999999998</c:v>
                </c:pt>
                <c:pt idx="2384">
                  <c:v>300.14999999999998</c:v>
                </c:pt>
                <c:pt idx="2385">
                  <c:v>300.14999999999998</c:v>
                </c:pt>
                <c:pt idx="2386">
                  <c:v>300.14999999999998</c:v>
                </c:pt>
                <c:pt idx="2387">
                  <c:v>300.14999999999998</c:v>
                </c:pt>
                <c:pt idx="2388">
                  <c:v>300.14999999999998</c:v>
                </c:pt>
                <c:pt idx="2389">
                  <c:v>300.14999999999998</c:v>
                </c:pt>
                <c:pt idx="2390">
                  <c:v>300.14999999999998</c:v>
                </c:pt>
                <c:pt idx="2391">
                  <c:v>300.14999999999998</c:v>
                </c:pt>
                <c:pt idx="2392">
                  <c:v>300.14999999999998</c:v>
                </c:pt>
                <c:pt idx="2393">
                  <c:v>300.14999999999998</c:v>
                </c:pt>
                <c:pt idx="2394">
                  <c:v>300.14999999999998</c:v>
                </c:pt>
                <c:pt idx="2395">
                  <c:v>300.14999999999998</c:v>
                </c:pt>
                <c:pt idx="2396">
                  <c:v>300.14999999999998</c:v>
                </c:pt>
                <c:pt idx="2397">
                  <c:v>300.14999999999998</c:v>
                </c:pt>
                <c:pt idx="2398">
                  <c:v>300.14999999999998</c:v>
                </c:pt>
                <c:pt idx="2399">
                  <c:v>300.14999999999998</c:v>
                </c:pt>
                <c:pt idx="2400">
                  <c:v>300.14999999999998</c:v>
                </c:pt>
                <c:pt idx="2401">
                  <c:v>300.14999999999998</c:v>
                </c:pt>
                <c:pt idx="2402">
                  <c:v>300.14999999999998</c:v>
                </c:pt>
                <c:pt idx="2403">
                  <c:v>300.14999999999998</c:v>
                </c:pt>
                <c:pt idx="2404">
                  <c:v>300.14999999999998</c:v>
                </c:pt>
                <c:pt idx="2405">
                  <c:v>300.14999999999998</c:v>
                </c:pt>
                <c:pt idx="2406">
                  <c:v>300.14999999999998</c:v>
                </c:pt>
                <c:pt idx="2407">
                  <c:v>300.14999999999998</c:v>
                </c:pt>
                <c:pt idx="2408">
                  <c:v>300.14999999999998</c:v>
                </c:pt>
                <c:pt idx="2409">
                  <c:v>300.14999999999998</c:v>
                </c:pt>
                <c:pt idx="2410">
                  <c:v>300.14999999999998</c:v>
                </c:pt>
                <c:pt idx="2411">
                  <c:v>300.14999999999998</c:v>
                </c:pt>
                <c:pt idx="2412">
                  <c:v>300.14999999999998</c:v>
                </c:pt>
                <c:pt idx="2413">
                  <c:v>300.14999999999998</c:v>
                </c:pt>
                <c:pt idx="2414">
                  <c:v>300.14999999999998</c:v>
                </c:pt>
                <c:pt idx="2415">
                  <c:v>300.14999999999998</c:v>
                </c:pt>
                <c:pt idx="2416">
                  <c:v>300.14999999999998</c:v>
                </c:pt>
                <c:pt idx="2417">
                  <c:v>300.14999999999998</c:v>
                </c:pt>
                <c:pt idx="2418">
                  <c:v>300.14999999999998</c:v>
                </c:pt>
                <c:pt idx="2419">
                  <c:v>300.14999999999998</c:v>
                </c:pt>
                <c:pt idx="2420">
                  <c:v>300.14999999999998</c:v>
                </c:pt>
                <c:pt idx="2421">
                  <c:v>300.14999999999998</c:v>
                </c:pt>
                <c:pt idx="2422">
                  <c:v>300.14999999999998</c:v>
                </c:pt>
                <c:pt idx="2423">
                  <c:v>300.14999999999998</c:v>
                </c:pt>
                <c:pt idx="2424">
                  <c:v>300.14999999999998</c:v>
                </c:pt>
                <c:pt idx="2425">
                  <c:v>300.14999999999998</c:v>
                </c:pt>
                <c:pt idx="2426">
                  <c:v>300.14999999999998</c:v>
                </c:pt>
                <c:pt idx="2427">
                  <c:v>300.14999999999998</c:v>
                </c:pt>
                <c:pt idx="2428">
                  <c:v>300.14999999999998</c:v>
                </c:pt>
                <c:pt idx="2429">
                  <c:v>300.14999999999998</c:v>
                </c:pt>
                <c:pt idx="2430">
                  <c:v>300.14999999999998</c:v>
                </c:pt>
                <c:pt idx="2431">
                  <c:v>300.14999999999998</c:v>
                </c:pt>
                <c:pt idx="2432">
                  <c:v>300.14999999999998</c:v>
                </c:pt>
                <c:pt idx="2433">
                  <c:v>300.14999999999998</c:v>
                </c:pt>
                <c:pt idx="2434">
                  <c:v>300.14999999999998</c:v>
                </c:pt>
                <c:pt idx="2435">
                  <c:v>300.14999999999998</c:v>
                </c:pt>
                <c:pt idx="2436">
                  <c:v>300.14999999999998</c:v>
                </c:pt>
                <c:pt idx="2437">
                  <c:v>300.14999999999998</c:v>
                </c:pt>
                <c:pt idx="2438">
                  <c:v>300.14999999999998</c:v>
                </c:pt>
                <c:pt idx="2439">
                  <c:v>300.14999999999998</c:v>
                </c:pt>
                <c:pt idx="2440">
                  <c:v>300.14999999999998</c:v>
                </c:pt>
                <c:pt idx="2441">
                  <c:v>300.14999999999998</c:v>
                </c:pt>
                <c:pt idx="2442">
                  <c:v>300.14999999999998</c:v>
                </c:pt>
                <c:pt idx="2443">
                  <c:v>300.14999999999998</c:v>
                </c:pt>
                <c:pt idx="2444">
                  <c:v>300.14999999999998</c:v>
                </c:pt>
                <c:pt idx="2445">
                  <c:v>300.14999999999998</c:v>
                </c:pt>
                <c:pt idx="2446">
                  <c:v>300.14999999999998</c:v>
                </c:pt>
                <c:pt idx="2447">
                  <c:v>300.14999999999998</c:v>
                </c:pt>
                <c:pt idx="2448">
                  <c:v>300.14999999999998</c:v>
                </c:pt>
                <c:pt idx="2449">
                  <c:v>300.14999999999998</c:v>
                </c:pt>
                <c:pt idx="2450">
                  <c:v>300.14999999999998</c:v>
                </c:pt>
                <c:pt idx="2451">
                  <c:v>300.14999999999998</c:v>
                </c:pt>
                <c:pt idx="2452">
                  <c:v>300.14999999999998</c:v>
                </c:pt>
                <c:pt idx="2453">
                  <c:v>300.14999999999998</c:v>
                </c:pt>
                <c:pt idx="2454">
                  <c:v>300.14999999999998</c:v>
                </c:pt>
                <c:pt idx="2455">
                  <c:v>300.14999999999998</c:v>
                </c:pt>
                <c:pt idx="2456">
                  <c:v>300.14999999999998</c:v>
                </c:pt>
                <c:pt idx="2457">
                  <c:v>300.14999999999998</c:v>
                </c:pt>
                <c:pt idx="2458">
                  <c:v>300.14999999999998</c:v>
                </c:pt>
                <c:pt idx="2459">
                  <c:v>300.14999999999998</c:v>
                </c:pt>
                <c:pt idx="2460">
                  <c:v>300.14999999999998</c:v>
                </c:pt>
                <c:pt idx="2461">
                  <c:v>300.14999999999998</c:v>
                </c:pt>
                <c:pt idx="2462">
                  <c:v>300.14999999999998</c:v>
                </c:pt>
                <c:pt idx="2463">
                  <c:v>300.14999999999998</c:v>
                </c:pt>
                <c:pt idx="2464">
                  <c:v>300.14999999999998</c:v>
                </c:pt>
                <c:pt idx="2465">
                  <c:v>300.14999999999998</c:v>
                </c:pt>
                <c:pt idx="2466">
                  <c:v>300.14999999999998</c:v>
                </c:pt>
                <c:pt idx="2467">
                  <c:v>300.14999999999998</c:v>
                </c:pt>
                <c:pt idx="2468">
                  <c:v>300.14999999999998</c:v>
                </c:pt>
                <c:pt idx="2469">
                  <c:v>300.14999999999998</c:v>
                </c:pt>
                <c:pt idx="2470">
                  <c:v>300.14999999999998</c:v>
                </c:pt>
                <c:pt idx="2471">
                  <c:v>300.14999999999998</c:v>
                </c:pt>
                <c:pt idx="2472">
                  <c:v>300.14999999999998</c:v>
                </c:pt>
                <c:pt idx="2473">
                  <c:v>300.14999999999998</c:v>
                </c:pt>
                <c:pt idx="2474">
                  <c:v>300.14999999999998</c:v>
                </c:pt>
                <c:pt idx="2475">
                  <c:v>300.14999999999998</c:v>
                </c:pt>
                <c:pt idx="2476">
                  <c:v>300.14999999999998</c:v>
                </c:pt>
                <c:pt idx="2477">
                  <c:v>300.14999999999998</c:v>
                </c:pt>
                <c:pt idx="2478">
                  <c:v>300.14999999999998</c:v>
                </c:pt>
                <c:pt idx="2479">
                  <c:v>300.14999999999998</c:v>
                </c:pt>
                <c:pt idx="2480">
                  <c:v>300.14999999999998</c:v>
                </c:pt>
                <c:pt idx="2481">
                  <c:v>300.14999999999998</c:v>
                </c:pt>
                <c:pt idx="2482">
                  <c:v>300.14999999999998</c:v>
                </c:pt>
                <c:pt idx="2483">
                  <c:v>300.14999999999998</c:v>
                </c:pt>
                <c:pt idx="2484">
                  <c:v>300.14999999999998</c:v>
                </c:pt>
                <c:pt idx="2485">
                  <c:v>300.14999999999998</c:v>
                </c:pt>
                <c:pt idx="2486">
                  <c:v>300.14999999999998</c:v>
                </c:pt>
                <c:pt idx="2487">
                  <c:v>300.14999999999998</c:v>
                </c:pt>
                <c:pt idx="2488">
                  <c:v>300.14999999999998</c:v>
                </c:pt>
                <c:pt idx="2489">
                  <c:v>300.14999999999998</c:v>
                </c:pt>
                <c:pt idx="2490">
                  <c:v>300.14999999999998</c:v>
                </c:pt>
                <c:pt idx="2491">
                  <c:v>300.14999999999998</c:v>
                </c:pt>
                <c:pt idx="2492">
                  <c:v>300.14999999999998</c:v>
                </c:pt>
                <c:pt idx="2493">
                  <c:v>300.14999999999998</c:v>
                </c:pt>
                <c:pt idx="2494">
                  <c:v>300.14999999999998</c:v>
                </c:pt>
                <c:pt idx="2495">
                  <c:v>300.14999999999998</c:v>
                </c:pt>
                <c:pt idx="2496">
                  <c:v>300.14999999999998</c:v>
                </c:pt>
                <c:pt idx="2497">
                  <c:v>300.14999999999998</c:v>
                </c:pt>
                <c:pt idx="2498">
                  <c:v>300.14999999999998</c:v>
                </c:pt>
                <c:pt idx="2499">
                  <c:v>300.14999999999998</c:v>
                </c:pt>
                <c:pt idx="2500">
                  <c:v>300.14999999999998</c:v>
                </c:pt>
                <c:pt idx="2501">
                  <c:v>300.14999999999998</c:v>
                </c:pt>
                <c:pt idx="2502">
                  <c:v>300.14999999999998</c:v>
                </c:pt>
                <c:pt idx="2503">
                  <c:v>300.14999999999998</c:v>
                </c:pt>
                <c:pt idx="2504">
                  <c:v>300.14999999999998</c:v>
                </c:pt>
                <c:pt idx="2505">
                  <c:v>300.14999999999998</c:v>
                </c:pt>
                <c:pt idx="2506">
                  <c:v>300.14999999999998</c:v>
                </c:pt>
                <c:pt idx="2507">
                  <c:v>300.14999999999998</c:v>
                </c:pt>
                <c:pt idx="2508">
                  <c:v>300.14999999999998</c:v>
                </c:pt>
                <c:pt idx="2509">
                  <c:v>300.14999999999998</c:v>
                </c:pt>
                <c:pt idx="2510">
                  <c:v>300.14999999999998</c:v>
                </c:pt>
                <c:pt idx="2511">
                  <c:v>300.14999999999998</c:v>
                </c:pt>
                <c:pt idx="2512">
                  <c:v>300.14999999999998</c:v>
                </c:pt>
                <c:pt idx="2513">
                  <c:v>300.14999999999998</c:v>
                </c:pt>
                <c:pt idx="2514">
                  <c:v>300.14999999999998</c:v>
                </c:pt>
                <c:pt idx="2515">
                  <c:v>300.14999999999998</c:v>
                </c:pt>
                <c:pt idx="2516">
                  <c:v>300.14999999999998</c:v>
                </c:pt>
                <c:pt idx="2517">
                  <c:v>300.14999999999998</c:v>
                </c:pt>
                <c:pt idx="2518">
                  <c:v>300.14999999999998</c:v>
                </c:pt>
                <c:pt idx="2519">
                  <c:v>300.14999999999998</c:v>
                </c:pt>
                <c:pt idx="2520">
                  <c:v>300.14999999999998</c:v>
                </c:pt>
                <c:pt idx="2521">
                  <c:v>300.14999999999998</c:v>
                </c:pt>
                <c:pt idx="2522">
                  <c:v>300.14999999999998</c:v>
                </c:pt>
                <c:pt idx="2523">
                  <c:v>300.14999999999998</c:v>
                </c:pt>
                <c:pt idx="2524">
                  <c:v>300.14999999999998</c:v>
                </c:pt>
                <c:pt idx="2525">
                  <c:v>300.14999999999998</c:v>
                </c:pt>
                <c:pt idx="2526">
                  <c:v>300.14999999999998</c:v>
                </c:pt>
                <c:pt idx="2527">
                  <c:v>300.14999999999998</c:v>
                </c:pt>
                <c:pt idx="2528">
                  <c:v>300.14999999999998</c:v>
                </c:pt>
                <c:pt idx="2529">
                  <c:v>300.14999999999998</c:v>
                </c:pt>
                <c:pt idx="2530">
                  <c:v>300.14999999999998</c:v>
                </c:pt>
                <c:pt idx="2531">
                  <c:v>300.14999999999998</c:v>
                </c:pt>
                <c:pt idx="2532">
                  <c:v>300.14999999999998</c:v>
                </c:pt>
                <c:pt idx="2533">
                  <c:v>300.14999999999998</c:v>
                </c:pt>
                <c:pt idx="2534">
                  <c:v>300.14999999999998</c:v>
                </c:pt>
                <c:pt idx="2535">
                  <c:v>300.14999999999998</c:v>
                </c:pt>
                <c:pt idx="2536">
                  <c:v>300.14999999999998</c:v>
                </c:pt>
                <c:pt idx="2537">
                  <c:v>300.14999999999998</c:v>
                </c:pt>
                <c:pt idx="2538">
                  <c:v>300.14999999999998</c:v>
                </c:pt>
                <c:pt idx="2539">
                  <c:v>300.14999999999998</c:v>
                </c:pt>
                <c:pt idx="2540">
                  <c:v>300.14999999999998</c:v>
                </c:pt>
                <c:pt idx="2541">
                  <c:v>300.14999999999998</c:v>
                </c:pt>
                <c:pt idx="2542">
                  <c:v>300.14999999999998</c:v>
                </c:pt>
                <c:pt idx="2543">
                  <c:v>300.14999999999998</c:v>
                </c:pt>
                <c:pt idx="2544">
                  <c:v>300.14999999999998</c:v>
                </c:pt>
                <c:pt idx="2545">
                  <c:v>300.14999999999998</c:v>
                </c:pt>
                <c:pt idx="2546">
                  <c:v>300.14999999999998</c:v>
                </c:pt>
                <c:pt idx="2547">
                  <c:v>300.14999999999998</c:v>
                </c:pt>
                <c:pt idx="2548">
                  <c:v>300.14999999999998</c:v>
                </c:pt>
                <c:pt idx="2549">
                  <c:v>300.14999999999998</c:v>
                </c:pt>
                <c:pt idx="2550">
                  <c:v>300.14999999999998</c:v>
                </c:pt>
                <c:pt idx="2551">
                  <c:v>300.14999999999998</c:v>
                </c:pt>
                <c:pt idx="2552">
                  <c:v>300.14999999999998</c:v>
                </c:pt>
                <c:pt idx="2553">
                  <c:v>300.14999999999998</c:v>
                </c:pt>
                <c:pt idx="2554">
                  <c:v>300.14999999999998</c:v>
                </c:pt>
                <c:pt idx="2555">
                  <c:v>300.14999999999998</c:v>
                </c:pt>
                <c:pt idx="2556">
                  <c:v>300.14999999999998</c:v>
                </c:pt>
                <c:pt idx="2557">
                  <c:v>300.14999999999998</c:v>
                </c:pt>
                <c:pt idx="2558">
                  <c:v>300.14999999999998</c:v>
                </c:pt>
                <c:pt idx="2559">
                  <c:v>300.14999999999998</c:v>
                </c:pt>
                <c:pt idx="2560">
                  <c:v>300.14999999999998</c:v>
                </c:pt>
                <c:pt idx="2561">
                  <c:v>300.14999999999998</c:v>
                </c:pt>
                <c:pt idx="2562">
                  <c:v>300.14999999999998</c:v>
                </c:pt>
                <c:pt idx="2563">
                  <c:v>300.14999999999998</c:v>
                </c:pt>
                <c:pt idx="2564">
                  <c:v>300.14999999999998</c:v>
                </c:pt>
                <c:pt idx="2565">
                  <c:v>300.14999999999998</c:v>
                </c:pt>
                <c:pt idx="2566">
                  <c:v>300.14999999999998</c:v>
                </c:pt>
                <c:pt idx="2567">
                  <c:v>300.14999999999998</c:v>
                </c:pt>
                <c:pt idx="2568">
                  <c:v>300.14999999999998</c:v>
                </c:pt>
                <c:pt idx="2569">
                  <c:v>300.14999999999998</c:v>
                </c:pt>
                <c:pt idx="2570">
                  <c:v>300.14999999999998</c:v>
                </c:pt>
                <c:pt idx="2571">
                  <c:v>300.14999999999998</c:v>
                </c:pt>
                <c:pt idx="2572">
                  <c:v>300.14999999999998</c:v>
                </c:pt>
                <c:pt idx="2573">
                  <c:v>300.14999999999998</c:v>
                </c:pt>
                <c:pt idx="2574">
                  <c:v>300.14999999999998</c:v>
                </c:pt>
                <c:pt idx="2575">
                  <c:v>300.14999999999998</c:v>
                </c:pt>
                <c:pt idx="2576">
                  <c:v>300.14999999999998</c:v>
                </c:pt>
                <c:pt idx="2577">
                  <c:v>300.14999999999998</c:v>
                </c:pt>
                <c:pt idx="2578">
                  <c:v>300.14999999999998</c:v>
                </c:pt>
                <c:pt idx="2579">
                  <c:v>300.14999999999998</c:v>
                </c:pt>
                <c:pt idx="2580">
                  <c:v>300.14999999999998</c:v>
                </c:pt>
                <c:pt idx="2581">
                  <c:v>300.14999999999998</c:v>
                </c:pt>
                <c:pt idx="2582">
                  <c:v>300.14999999999998</c:v>
                </c:pt>
                <c:pt idx="2583">
                  <c:v>300.14999999999998</c:v>
                </c:pt>
                <c:pt idx="2584">
                  <c:v>300.14999999999998</c:v>
                </c:pt>
                <c:pt idx="2585">
                  <c:v>300.14999999999998</c:v>
                </c:pt>
                <c:pt idx="2586">
                  <c:v>300.14999999999998</c:v>
                </c:pt>
                <c:pt idx="2587">
                  <c:v>300.14999999999998</c:v>
                </c:pt>
                <c:pt idx="2588">
                  <c:v>300.14999999999998</c:v>
                </c:pt>
                <c:pt idx="2589">
                  <c:v>300.14999999999998</c:v>
                </c:pt>
                <c:pt idx="2590">
                  <c:v>300.14999999999998</c:v>
                </c:pt>
                <c:pt idx="2591">
                  <c:v>300.14999999999998</c:v>
                </c:pt>
                <c:pt idx="2592">
                  <c:v>300.14999999999998</c:v>
                </c:pt>
                <c:pt idx="2593">
                  <c:v>300.14999999999998</c:v>
                </c:pt>
                <c:pt idx="2594">
                  <c:v>300.14999999999998</c:v>
                </c:pt>
                <c:pt idx="2595">
                  <c:v>300.14999999999998</c:v>
                </c:pt>
                <c:pt idx="2596">
                  <c:v>300.14999999999998</c:v>
                </c:pt>
                <c:pt idx="2597">
                  <c:v>300.14999999999998</c:v>
                </c:pt>
                <c:pt idx="2598">
                  <c:v>300.14999999999998</c:v>
                </c:pt>
                <c:pt idx="2599">
                  <c:v>300.14999999999998</c:v>
                </c:pt>
                <c:pt idx="2600">
                  <c:v>300.14999999999998</c:v>
                </c:pt>
                <c:pt idx="2601">
                  <c:v>300.14999999999998</c:v>
                </c:pt>
                <c:pt idx="2602">
                  <c:v>300.14999999999998</c:v>
                </c:pt>
                <c:pt idx="2603">
                  <c:v>300.14999999999998</c:v>
                </c:pt>
                <c:pt idx="2604">
                  <c:v>300.14999999999998</c:v>
                </c:pt>
                <c:pt idx="2605">
                  <c:v>300.14999999999998</c:v>
                </c:pt>
                <c:pt idx="2606">
                  <c:v>300.14999999999998</c:v>
                </c:pt>
                <c:pt idx="2607">
                  <c:v>300.14999999999998</c:v>
                </c:pt>
                <c:pt idx="2608">
                  <c:v>300.14999999999998</c:v>
                </c:pt>
                <c:pt idx="2609">
                  <c:v>300.14999999999998</c:v>
                </c:pt>
                <c:pt idx="2610">
                  <c:v>300.14999999999998</c:v>
                </c:pt>
                <c:pt idx="2611">
                  <c:v>300.14999999999998</c:v>
                </c:pt>
                <c:pt idx="2612">
                  <c:v>300.14999999999998</c:v>
                </c:pt>
                <c:pt idx="2613">
                  <c:v>300.14999999999998</c:v>
                </c:pt>
                <c:pt idx="2614">
                  <c:v>300.14999999999998</c:v>
                </c:pt>
                <c:pt idx="2615">
                  <c:v>300.14999999999998</c:v>
                </c:pt>
                <c:pt idx="2616">
                  <c:v>300.14999999999998</c:v>
                </c:pt>
                <c:pt idx="2617">
                  <c:v>300.14999999999998</c:v>
                </c:pt>
                <c:pt idx="2618">
                  <c:v>300.14999999999998</c:v>
                </c:pt>
                <c:pt idx="2619">
                  <c:v>300.14999999999998</c:v>
                </c:pt>
                <c:pt idx="2620">
                  <c:v>300.14999999999998</c:v>
                </c:pt>
                <c:pt idx="2621">
                  <c:v>300.14999999999998</c:v>
                </c:pt>
                <c:pt idx="2622">
                  <c:v>300.14999999999998</c:v>
                </c:pt>
                <c:pt idx="2623">
                  <c:v>300.14999999999998</c:v>
                </c:pt>
                <c:pt idx="2624">
                  <c:v>300.14999999999998</c:v>
                </c:pt>
                <c:pt idx="2625">
                  <c:v>300.14999999999998</c:v>
                </c:pt>
                <c:pt idx="2626">
                  <c:v>300.14999999999998</c:v>
                </c:pt>
                <c:pt idx="2627">
                  <c:v>300.14999999999998</c:v>
                </c:pt>
                <c:pt idx="2628">
                  <c:v>300.14999999999998</c:v>
                </c:pt>
                <c:pt idx="2629">
                  <c:v>300.14999999999998</c:v>
                </c:pt>
                <c:pt idx="2630">
                  <c:v>300.14999999999998</c:v>
                </c:pt>
                <c:pt idx="2631">
                  <c:v>300.14999999999998</c:v>
                </c:pt>
                <c:pt idx="2632">
                  <c:v>300.14999999999998</c:v>
                </c:pt>
                <c:pt idx="2633">
                  <c:v>300.14999999999998</c:v>
                </c:pt>
                <c:pt idx="2634">
                  <c:v>300.14999999999998</c:v>
                </c:pt>
                <c:pt idx="2635">
                  <c:v>300.14999999999998</c:v>
                </c:pt>
                <c:pt idx="2636">
                  <c:v>300.14999999999998</c:v>
                </c:pt>
                <c:pt idx="2637">
                  <c:v>300.14999999999998</c:v>
                </c:pt>
                <c:pt idx="2638">
                  <c:v>300.14999999999998</c:v>
                </c:pt>
                <c:pt idx="2639">
                  <c:v>300.14999999999998</c:v>
                </c:pt>
                <c:pt idx="2640">
                  <c:v>300.14999999999998</c:v>
                </c:pt>
                <c:pt idx="2641">
                  <c:v>300.14999999999998</c:v>
                </c:pt>
                <c:pt idx="2642">
                  <c:v>300.14999999999998</c:v>
                </c:pt>
                <c:pt idx="2643">
                  <c:v>300.14999999999998</c:v>
                </c:pt>
                <c:pt idx="2644">
                  <c:v>300.14999999999998</c:v>
                </c:pt>
                <c:pt idx="2645">
                  <c:v>300.14999999999998</c:v>
                </c:pt>
                <c:pt idx="2646">
                  <c:v>300.14999999999998</c:v>
                </c:pt>
                <c:pt idx="2647">
                  <c:v>300.14999999999998</c:v>
                </c:pt>
                <c:pt idx="2648">
                  <c:v>300.14999999999998</c:v>
                </c:pt>
                <c:pt idx="2649">
                  <c:v>300.14999999999998</c:v>
                </c:pt>
                <c:pt idx="2650">
                  <c:v>300.14999999999998</c:v>
                </c:pt>
                <c:pt idx="2651">
                  <c:v>300.14999999999998</c:v>
                </c:pt>
                <c:pt idx="2652">
                  <c:v>300.14999999999998</c:v>
                </c:pt>
                <c:pt idx="2653">
                  <c:v>300.14999999999998</c:v>
                </c:pt>
                <c:pt idx="2654">
                  <c:v>300.14999999999998</c:v>
                </c:pt>
                <c:pt idx="2655">
                  <c:v>300.14999999999998</c:v>
                </c:pt>
                <c:pt idx="2656">
                  <c:v>300.14999999999998</c:v>
                </c:pt>
                <c:pt idx="2657">
                  <c:v>300.14999999999998</c:v>
                </c:pt>
                <c:pt idx="2658">
                  <c:v>300.14999999999998</c:v>
                </c:pt>
                <c:pt idx="2659">
                  <c:v>300.14999999999998</c:v>
                </c:pt>
                <c:pt idx="2660">
                  <c:v>300.14999999999998</c:v>
                </c:pt>
                <c:pt idx="2661">
                  <c:v>300.14999999999998</c:v>
                </c:pt>
                <c:pt idx="2662">
                  <c:v>300.14999999999998</c:v>
                </c:pt>
                <c:pt idx="2663">
                  <c:v>300.14999999999998</c:v>
                </c:pt>
                <c:pt idx="2664">
                  <c:v>300.14999999999998</c:v>
                </c:pt>
                <c:pt idx="2665">
                  <c:v>300.14999999999998</c:v>
                </c:pt>
                <c:pt idx="2666">
                  <c:v>300.14999999999998</c:v>
                </c:pt>
                <c:pt idx="2667">
                  <c:v>300.14999999999998</c:v>
                </c:pt>
                <c:pt idx="2668">
                  <c:v>300.14999999999998</c:v>
                </c:pt>
                <c:pt idx="2669">
                  <c:v>300.14999999999998</c:v>
                </c:pt>
                <c:pt idx="2670">
                  <c:v>300.14999999999998</c:v>
                </c:pt>
                <c:pt idx="2671">
                  <c:v>300.14999999999998</c:v>
                </c:pt>
                <c:pt idx="2672">
                  <c:v>300.14999999999998</c:v>
                </c:pt>
                <c:pt idx="2673">
                  <c:v>300.14999999999998</c:v>
                </c:pt>
                <c:pt idx="2674">
                  <c:v>300.14999999999998</c:v>
                </c:pt>
                <c:pt idx="2675">
                  <c:v>300.14999999999998</c:v>
                </c:pt>
                <c:pt idx="2676">
                  <c:v>300.14999999999998</c:v>
                </c:pt>
                <c:pt idx="2677">
                  <c:v>300.14999999999998</c:v>
                </c:pt>
                <c:pt idx="2678">
                  <c:v>300.14999999999998</c:v>
                </c:pt>
                <c:pt idx="2679">
                  <c:v>300.14999999999998</c:v>
                </c:pt>
                <c:pt idx="2680">
                  <c:v>300.14999999999998</c:v>
                </c:pt>
                <c:pt idx="2681">
                  <c:v>300.14999999999998</c:v>
                </c:pt>
                <c:pt idx="2682">
                  <c:v>300.14999999999998</c:v>
                </c:pt>
                <c:pt idx="2683">
                  <c:v>300.14999999999998</c:v>
                </c:pt>
                <c:pt idx="2684">
                  <c:v>300.14999999999998</c:v>
                </c:pt>
                <c:pt idx="2685">
                  <c:v>300.14999999999998</c:v>
                </c:pt>
                <c:pt idx="2686">
                  <c:v>300.14999999999998</c:v>
                </c:pt>
                <c:pt idx="2687">
                  <c:v>300.14999999999998</c:v>
                </c:pt>
                <c:pt idx="2688">
                  <c:v>300.14999999999998</c:v>
                </c:pt>
                <c:pt idx="2689">
                  <c:v>300.14999999999998</c:v>
                </c:pt>
                <c:pt idx="2690">
                  <c:v>300.14999999999998</c:v>
                </c:pt>
                <c:pt idx="2691">
                  <c:v>300.14999999999998</c:v>
                </c:pt>
                <c:pt idx="2692">
                  <c:v>300.14999999999998</c:v>
                </c:pt>
                <c:pt idx="2693">
                  <c:v>300.14999999999998</c:v>
                </c:pt>
                <c:pt idx="2694">
                  <c:v>300.14999999999998</c:v>
                </c:pt>
                <c:pt idx="2695">
                  <c:v>300.14999999999998</c:v>
                </c:pt>
                <c:pt idx="2696">
                  <c:v>300.14999999999998</c:v>
                </c:pt>
                <c:pt idx="2697">
                  <c:v>300.14999999999998</c:v>
                </c:pt>
                <c:pt idx="2698">
                  <c:v>300.14999999999998</c:v>
                </c:pt>
                <c:pt idx="2699">
                  <c:v>300.14999999999998</c:v>
                </c:pt>
                <c:pt idx="2700">
                  <c:v>300.14999999999998</c:v>
                </c:pt>
                <c:pt idx="2701">
                  <c:v>300.14999999999998</c:v>
                </c:pt>
                <c:pt idx="2702">
                  <c:v>300.14999999999998</c:v>
                </c:pt>
                <c:pt idx="2703">
                  <c:v>300.14999999999998</c:v>
                </c:pt>
                <c:pt idx="2704">
                  <c:v>300.14999999999998</c:v>
                </c:pt>
                <c:pt idx="2705">
                  <c:v>300.14999999999998</c:v>
                </c:pt>
                <c:pt idx="2706">
                  <c:v>300.14999999999998</c:v>
                </c:pt>
                <c:pt idx="2707">
                  <c:v>300.14999999999998</c:v>
                </c:pt>
                <c:pt idx="2708">
                  <c:v>300.14999999999998</c:v>
                </c:pt>
                <c:pt idx="2709">
                  <c:v>300.14999999999998</c:v>
                </c:pt>
                <c:pt idx="2710">
                  <c:v>300.14999999999998</c:v>
                </c:pt>
                <c:pt idx="2711">
                  <c:v>300.14999999999998</c:v>
                </c:pt>
                <c:pt idx="2712">
                  <c:v>300.14999999999998</c:v>
                </c:pt>
                <c:pt idx="2713">
                  <c:v>300.14999999999998</c:v>
                </c:pt>
                <c:pt idx="2714">
                  <c:v>300.14999999999998</c:v>
                </c:pt>
                <c:pt idx="2715">
                  <c:v>300.14999999999998</c:v>
                </c:pt>
                <c:pt idx="2716">
                  <c:v>300.14999999999998</c:v>
                </c:pt>
                <c:pt idx="2717">
                  <c:v>300.14999999999998</c:v>
                </c:pt>
                <c:pt idx="2718">
                  <c:v>300.14999999999998</c:v>
                </c:pt>
                <c:pt idx="2719">
                  <c:v>300.14999999999998</c:v>
                </c:pt>
                <c:pt idx="2720">
                  <c:v>300.14999999999998</c:v>
                </c:pt>
                <c:pt idx="2721">
                  <c:v>300.14999999999998</c:v>
                </c:pt>
                <c:pt idx="2722">
                  <c:v>300.14999999999998</c:v>
                </c:pt>
                <c:pt idx="2723">
                  <c:v>300.14999999999998</c:v>
                </c:pt>
                <c:pt idx="2724">
                  <c:v>300.14999999999998</c:v>
                </c:pt>
                <c:pt idx="2725">
                  <c:v>300.14999999999998</c:v>
                </c:pt>
                <c:pt idx="2726">
                  <c:v>300.14999999999998</c:v>
                </c:pt>
                <c:pt idx="2727">
                  <c:v>300.14999999999998</c:v>
                </c:pt>
                <c:pt idx="2728">
                  <c:v>300.14999999999998</c:v>
                </c:pt>
                <c:pt idx="2729">
                  <c:v>300.14999999999998</c:v>
                </c:pt>
                <c:pt idx="2730">
                  <c:v>300.14999999999998</c:v>
                </c:pt>
                <c:pt idx="2731">
                  <c:v>300.14999999999998</c:v>
                </c:pt>
                <c:pt idx="2732">
                  <c:v>300.14999999999998</c:v>
                </c:pt>
                <c:pt idx="2733">
                  <c:v>300.14999999999998</c:v>
                </c:pt>
                <c:pt idx="2734">
                  <c:v>300.14999999999998</c:v>
                </c:pt>
                <c:pt idx="2735">
                  <c:v>300.14999999999998</c:v>
                </c:pt>
                <c:pt idx="2736">
                  <c:v>300.14999999999998</c:v>
                </c:pt>
                <c:pt idx="2737">
                  <c:v>300.14999999999998</c:v>
                </c:pt>
                <c:pt idx="2738">
                  <c:v>300.14999999999998</c:v>
                </c:pt>
                <c:pt idx="2739">
                  <c:v>300.14999999999998</c:v>
                </c:pt>
                <c:pt idx="2740">
                  <c:v>300.14999999999998</c:v>
                </c:pt>
                <c:pt idx="2741">
                  <c:v>300.14999999999998</c:v>
                </c:pt>
                <c:pt idx="2742">
                  <c:v>300.14999999999998</c:v>
                </c:pt>
                <c:pt idx="2743">
                  <c:v>300.14999999999998</c:v>
                </c:pt>
                <c:pt idx="2744">
                  <c:v>300.14999999999998</c:v>
                </c:pt>
                <c:pt idx="2745">
                  <c:v>300.14999999999998</c:v>
                </c:pt>
                <c:pt idx="2746">
                  <c:v>300.14999999999998</c:v>
                </c:pt>
                <c:pt idx="2747">
                  <c:v>300.14999999999998</c:v>
                </c:pt>
                <c:pt idx="2748">
                  <c:v>300.14999999999998</c:v>
                </c:pt>
                <c:pt idx="2749">
                  <c:v>300.14999999999998</c:v>
                </c:pt>
                <c:pt idx="2750">
                  <c:v>300.14999999999998</c:v>
                </c:pt>
                <c:pt idx="2751">
                  <c:v>300.14999999999998</c:v>
                </c:pt>
                <c:pt idx="2752">
                  <c:v>300.14999999999998</c:v>
                </c:pt>
                <c:pt idx="2753">
                  <c:v>300.14999999999998</c:v>
                </c:pt>
                <c:pt idx="2754">
                  <c:v>300.14999999999998</c:v>
                </c:pt>
                <c:pt idx="2755">
                  <c:v>300.14999999999998</c:v>
                </c:pt>
                <c:pt idx="2756">
                  <c:v>300.14999999999998</c:v>
                </c:pt>
                <c:pt idx="2757">
                  <c:v>300.14999999999998</c:v>
                </c:pt>
                <c:pt idx="2758">
                  <c:v>300.14999999999998</c:v>
                </c:pt>
                <c:pt idx="2759">
                  <c:v>300.14999999999998</c:v>
                </c:pt>
                <c:pt idx="2760">
                  <c:v>300.14999999999998</c:v>
                </c:pt>
                <c:pt idx="2761">
                  <c:v>300.14999999999998</c:v>
                </c:pt>
                <c:pt idx="2762">
                  <c:v>300.14999999999998</c:v>
                </c:pt>
                <c:pt idx="2763">
                  <c:v>300.14999999999998</c:v>
                </c:pt>
                <c:pt idx="2764">
                  <c:v>300.14999999999998</c:v>
                </c:pt>
                <c:pt idx="2765">
                  <c:v>300.14999999999998</c:v>
                </c:pt>
                <c:pt idx="2766">
                  <c:v>300.14999999999998</c:v>
                </c:pt>
                <c:pt idx="2767">
                  <c:v>300.14999999999998</c:v>
                </c:pt>
                <c:pt idx="2768">
                  <c:v>300.14999999999998</c:v>
                </c:pt>
                <c:pt idx="2769">
                  <c:v>300.14999999999998</c:v>
                </c:pt>
                <c:pt idx="2770">
                  <c:v>300.14999999999998</c:v>
                </c:pt>
                <c:pt idx="2771">
                  <c:v>300.14999999999998</c:v>
                </c:pt>
                <c:pt idx="2772">
                  <c:v>300.14999999999998</c:v>
                </c:pt>
                <c:pt idx="2773">
                  <c:v>300.14999999999998</c:v>
                </c:pt>
                <c:pt idx="2774">
                  <c:v>300.14999999999998</c:v>
                </c:pt>
                <c:pt idx="2775">
                  <c:v>300.14999999999998</c:v>
                </c:pt>
                <c:pt idx="2776">
                  <c:v>300.14999999999998</c:v>
                </c:pt>
                <c:pt idx="2777">
                  <c:v>300.14999999999998</c:v>
                </c:pt>
                <c:pt idx="2778">
                  <c:v>300.14999999999998</c:v>
                </c:pt>
                <c:pt idx="2779">
                  <c:v>300.14999999999998</c:v>
                </c:pt>
                <c:pt idx="2780">
                  <c:v>300.14999999999998</c:v>
                </c:pt>
                <c:pt idx="2781">
                  <c:v>300.14999999999998</c:v>
                </c:pt>
                <c:pt idx="2782">
                  <c:v>300.14999999999998</c:v>
                </c:pt>
                <c:pt idx="2783">
                  <c:v>300.14999999999998</c:v>
                </c:pt>
                <c:pt idx="2784">
                  <c:v>300.14999999999998</c:v>
                </c:pt>
                <c:pt idx="2785">
                  <c:v>300.14999999999998</c:v>
                </c:pt>
                <c:pt idx="2786">
                  <c:v>300.14999999999998</c:v>
                </c:pt>
                <c:pt idx="2787">
                  <c:v>300.14999999999998</c:v>
                </c:pt>
                <c:pt idx="2788">
                  <c:v>300.14999999999998</c:v>
                </c:pt>
                <c:pt idx="2789">
                  <c:v>300.14999999999998</c:v>
                </c:pt>
                <c:pt idx="2790">
                  <c:v>300.14999999999998</c:v>
                </c:pt>
                <c:pt idx="2791">
                  <c:v>300.14999999999998</c:v>
                </c:pt>
                <c:pt idx="2792">
                  <c:v>300.14999999999998</c:v>
                </c:pt>
                <c:pt idx="2793">
                  <c:v>300.14999999999998</c:v>
                </c:pt>
                <c:pt idx="2794">
                  <c:v>300.14999999999998</c:v>
                </c:pt>
                <c:pt idx="2795">
                  <c:v>300.14999999999998</c:v>
                </c:pt>
                <c:pt idx="2796">
                  <c:v>300.14999999999998</c:v>
                </c:pt>
                <c:pt idx="2797">
                  <c:v>300.14999999999998</c:v>
                </c:pt>
                <c:pt idx="2798">
                  <c:v>300.14999999999998</c:v>
                </c:pt>
                <c:pt idx="2799">
                  <c:v>300.14999999999998</c:v>
                </c:pt>
                <c:pt idx="2800">
                  <c:v>300.14999999999998</c:v>
                </c:pt>
                <c:pt idx="2801">
                  <c:v>300.14999999999998</c:v>
                </c:pt>
                <c:pt idx="2802">
                  <c:v>300.14999999999998</c:v>
                </c:pt>
                <c:pt idx="2803">
                  <c:v>300.14999999999998</c:v>
                </c:pt>
                <c:pt idx="2804">
                  <c:v>300.14999999999998</c:v>
                </c:pt>
                <c:pt idx="2805">
                  <c:v>300.14999999999998</c:v>
                </c:pt>
                <c:pt idx="2806">
                  <c:v>300.14999999999998</c:v>
                </c:pt>
                <c:pt idx="2807">
                  <c:v>300.14999999999998</c:v>
                </c:pt>
                <c:pt idx="2808">
                  <c:v>300.14999999999998</c:v>
                </c:pt>
                <c:pt idx="2809">
                  <c:v>300.14999999999998</c:v>
                </c:pt>
                <c:pt idx="2810">
                  <c:v>300.14999999999998</c:v>
                </c:pt>
                <c:pt idx="2811">
                  <c:v>300.14999999999998</c:v>
                </c:pt>
                <c:pt idx="2812">
                  <c:v>300.14999999999998</c:v>
                </c:pt>
                <c:pt idx="2813">
                  <c:v>300.14999999999998</c:v>
                </c:pt>
                <c:pt idx="2814">
                  <c:v>300.14999999999998</c:v>
                </c:pt>
                <c:pt idx="2815">
                  <c:v>300.14999999999998</c:v>
                </c:pt>
                <c:pt idx="2816">
                  <c:v>300.14999999999998</c:v>
                </c:pt>
                <c:pt idx="2817">
                  <c:v>300.14999999999998</c:v>
                </c:pt>
                <c:pt idx="2818">
                  <c:v>300.14999999999998</c:v>
                </c:pt>
                <c:pt idx="2819">
                  <c:v>300.14999999999998</c:v>
                </c:pt>
                <c:pt idx="2820">
                  <c:v>300.14999999999998</c:v>
                </c:pt>
                <c:pt idx="2821">
                  <c:v>300.14999999999998</c:v>
                </c:pt>
                <c:pt idx="2822">
                  <c:v>300.14999999999998</c:v>
                </c:pt>
                <c:pt idx="2823">
                  <c:v>300.14999999999998</c:v>
                </c:pt>
                <c:pt idx="2824">
                  <c:v>300.14999999999998</c:v>
                </c:pt>
                <c:pt idx="2825">
                  <c:v>300.14999999999998</c:v>
                </c:pt>
                <c:pt idx="2826">
                  <c:v>300.14999999999998</c:v>
                </c:pt>
                <c:pt idx="2827">
                  <c:v>300.14999999999998</c:v>
                </c:pt>
                <c:pt idx="2828">
                  <c:v>300.14999999999998</c:v>
                </c:pt>
                <c:pt idx="2829">
                  <c:v>300.14999999999998</c:v>
                </c:pt>
                <c:pt idx="2830">
                  <c:v>300.14999999999998</c:v>
                </c:pt>
                <c:pt idx="2831">
                  <c:v>300.14999999999998</c:v>
                </c:pt>
                <c:pt idx="2832">
                  <c:v>300.14999999999998</c:v>
                </c:pt>
                <c:pt idx="2833">
                  <c:v>300.14999999999998</c:v>
                </c:pt>
                <c:pt idx="2834">
                  <c:v>300.14999999999998</c:v>
                </c:pt>
                <c:pt idx="2835">
                  <c:v>300.14999999999998</c:v>
                </c:pt>
                <c:pt idx="2836">
                  <c:v>300.14999999999998</c:v>
                </c:pt>
                <c:pt idx="2837">
                  <c:v>300.14999999999998</c:v>
                </c:pt>
                <c:pt idx="2838">
                  <c:v>300.14999999999998</c:v>
                </c:pt>
                <c:pt idx="2839">
                  <c:v>300.14999999999998</c:v>
                </c:pt>
                <c:pt idx="2840">
                  <c:v>300.14999999999998</c:v>
                </c:pt>
                <c:pt idx="2841">
                  <c:v>300.14999999999998</c:v>
                </c:pt>
                <c:pt idx="2842">
                  <c:v>300.14999999999998</c:v>
                </c:pt>
                <c:pt idx="2843">
                  <c:v>300.14999999999998</c:v>
                </c:pt>
                <c:pt idx="2844">
                  <c:v>300.14999999999998</c:v>
                </c:pt>
                <c:pt idx="2845">
                  <c:v>300.14999999999998</c:v>
                </c:pt>
                <c:pt idx="2846">
                  <c:v>300.14999999999998</c:v>
                </c:pt>
                <c:pt idx="2847">
                  <c:v>300.14999999999998</c:v>
                </c:pt>
                <c:pt idx="2848">
                  <c:v>300.14999999999998</c:v>
                </c:pt>
                <c:pt idx="2849">
                  <c:v>300.14999999999998</c:v>
                </c:pt>
                <c:pt idx="2850">
                  <c:v>300.14999999999998</c:v>
                </c:pt>
                <c:pt idx="2851">
                  <c:v>300.14999999999998</c:v>
                </c:pt>
                <c:pt idx="2852">
                  <c:v>300.14999999999998</c:v>
                </c:pt>
                <c:pt idx="2853">
                  <c:v>300.14999999999998</c:v>
                </c:pt>
                <c:pt idx="2854">
                  <c:v>300.14999999999998</c:v>
                </c:pt>
                <c:pt idx="2855">
                  <c:v>300.14999999999998</c:v>
                </c:pt>
                <c:pt idx="2856">
                  <c:v>300.14999999999998</c:v>
                </c:pt>
                <c:pt idx="2857">
                  <c:v>300.14999999999998</c:v>
                </c:pt>
                <c:pt idx="2858">
                  <c:v>300.14999999999998</c:v>
                </c:pt>
                <c:pt idx="2859">
                  <c:v>300.14999999999998</c:v>
                </c:pt>
                <c:pt idx="2860">
                  <c:v>300.14999999999998</c:v>
                </c:pt>
                <c:pt idx="2861">
                  <c:v>300.14999999999998</c:v>
                </c:pt>
                <c:pt idx="2862">
                  <c:v>300.14999999999998</c:v>
                </c:pt>
                <c:pt idx="2863">
                  <c:v>300.14999999999998</c:v>
                </c:pt>
                <c:pt idx="2864">
                  <c:v>300.14999999999998</c:v>
                </c:pt>
                <c:pt idx="2865">
                  <c:v>300.14999999999998</c:v>
                </c:pt>
                <c:pt idx="2866">
                  <c:v>300.14999999999998</c:v>
                </c:pt>
                <c:pt idx="2867">
                  <c:v>300.14999999999998</c:v>
                </c:pt>
                <c:pt idx="2868">
                  <c:v>300.14999999999998</c:v>
                </c:pt>
                <c:pt idx="2869">
                  <c:v>300.14999999999998</c:v>
                </c:pt>
                <c:pt idx="2870">
                  <c:v>300.14999999999998</c:v>
                </c:pt>
                <c:pt idx="2871">
                  <c:v>300.14999999999998</c:v>
                </c:pt>
                <c:pt idx="2872">
                  <c:v>300.14999999999998</c:v>
                </c:pt>
                <c:pt idx="2873">
                  <c:v>300.14999999999998</c:v>
                </c:pt>
                <c:pt idx="2874">
                  <c:v>300.14999999999998</c:v>
                </c:pt>
                <c:pt idx="2875">
                  <c:v>300.14999999999998</c:v>
                </c:pt>
                <c:pt idx="2876">
                  <c:v>300.14999999999998</c:v>
                </c:pt>
                <c:pt idx="2877">
                  <c:v>300.14999999999998</c:v>
                </c:pt>
                <c:pt idx="2878">
                  <c:v>300.14999999999998</c:v>
                </c:pt>
                <c:pt idx="2879">
                  <c:v>300.14999999999998</c:v>
                </c:pt>
                <c:pt idx="2880">
                  <c:v>300.14999999999998</c:v>
                </c:pt>
                <c:pt idx="2881">
                  <c:v>300.14999999999998</c:v>
                </c:pt>
                <c:pt idx="2882">
                  <c:v>300.14999999999998</c:v>
                </c:pt>
                <c:pt idx="2883">
                  <c:v>300.14999999999998</c:v>
                </c:pt>
                <c:pt idx="2884">
                  <c:v>300.14999999999998</c:v>
                </c:pt>
                <c:pt idx="2885">
                  <c:v>300.14999999999998</c:v>
                </c:pt>
                <c:pt idx="2886">
                  <c:v>300.14999999999998</c:v>
                </c:pt>
                <c:pt idx="2887">
                  <c:v>300.14999999999998</c:v>
                </c:pt>
                <c:pt idx="2888">
                  <c:v>300.14999999999998</c:v>
                </c:pt>
                <c:pt idx="2889">
                  <c:v>300.14999999999998</c:v>
                </c:pt>
                <c:pt idx="2890">
                  <c:v>300.14999999999998</c:v>
                </c:pt>
                <c:pt idx="2891">
                  <c:v>300.14999999999998</c:v>
                </c:pt>
                <c:pt idx="2892">
                  <c:v>300.14999999999998</c:v>
                </c:pt>
                <c:pt idx="2893">
                  <c:v>300.14999999999998</c:v>
                </c:pt>
                <c:pt idx="2894">
                  <c:v>300.14999999999998</c:v>
                </c:pt>
                <c:pt idx="2895">
                  <c:v>300.14999999999998</c:v>
                </c:pt>
                <c:pt idx="2896">
                  <c:v>300.14999999999998</c:v>
                </c:pt>
                <c:pt idx="2897">
                  <c:v>300.14999999999998</c:v>
                </c:pt>
                <c:pt idx="2898">
                  <c:v>300.14999999999998</c:v>
                </c:pt>
                <c:pt idx="2899">
                  <c:v>300.14999999999998</c:v>
                </c:pt>
                <c:pt idx="2900">
                  <c:v>300.14999999999998</c:v>
                </c:pt>
                <c:pt idx="2901">
                  <c:v>300.14999999999998</c:v>
                </c:pt>
                <c:pt idx="2902">
                  <c:v>300.14999999999998</c:v>
                </c:pt>
                <c:pt idx="2903">
                  <c:v>300.14999999999998</c:v>
                </c:pt>
                <c:pt idx="2904">
                  <c:v>300.14999999999998</c:v>
                </c:pt>
                <c:pt idx="2905">
                  <c:v>300.14999999999998</c:v>
                </c:pt>
                <c:pt idx="2906">
                  <c:v>300.14999999999998</c:v>
                </c:pt>
                <c:pt idx="2907">
                  <c:v>300.14999999999998</c:v>
                </c:pt>
                <c:pt idx="2908">
                  <c:v>300.14999999999998</c:v>
                </c:pt>
                <c:pt idx="2909">
                  <c:v>300.14999999999998</c:v>
                </c:pt>
                <c:pt idx="2910">
                  <c:v>300.14999999999998</c:v>
                </c:pt>
                <c:pt idx="2911">
                  <c:v>300.14999999999998</c:v>
                </c:pt>
                <c:pt idx="2912">
                  <c:v>300.14999999999998</c:v>
                </c:pt>
                <c:pt idx="2913">
                  <c:v>300.14999999999998</c:v>
                </c:pt>
                <c:pt idx="2914">
                  <c:v>300.14999999999998</c:v>
                </c:pt>
                <c:pt idx="2915">
                  <c:v>300.14999999999998</c:v>
                </c:pt>
                <c:pt idx="2916">
                  <c:v>300.14999999999998</c:v>
                </c:pt>
                <c:pt idx="2917">
                  <c:v>300.14999999999998</c:v>
                </c:pt>
                <c:pt idx="2918">
                  <c:v>300.14999999999998</c:v>
                </c:pt>
                <c:pt idx="2919">
                  <c:v>300.14999999999998</c:v>
                </c:pt>
                <c:pt idx="2920">
                  <c:v>300.14999999999998</c:v>
                </c:pt>
                <c:pt idx="2921">
                  <c:v>300.14999999999998</c:v>
                </c:pt>
                <c:pt idx="2922">
                  <c:v>300.14999999999998</c:v>
                </c:pt>
                <c:pt idx="2923">
                  <c:v>300.14999999999998</c:v>
                </c:pt>
                <c:pt idx="2924">
                  <c:v>300.14999999999998</c:v>
                </c:pt>
                <c:pt idx="2925">
                  <c:v>300.14999999999998</c:v>
                </c:pt>
                <c:pt idx="2926">
                  <c:v>300.14999999999998</c:v>
                </c:pt>
                <c:pt idx="2927">
                  <c:v>300.14999999999998</c:v>
                </c:pt>
                <c:pt idx="2928">
                  <c:v>300.14999999999998</c:v>
                </c:pt>
                <c:pt idx="2929">
                  <c:v>300.14999999999998</c:v>
                </c:pt>
                <c:pt idx="2930">
                  <c:v>300.14999999999998</c:v>
                </c:pt>
                <c:pt idx="2931">
                  <c:v>300.14999999999998</c:v>
                </c:pt>
                <c:pt idx="2932">
                  <c:v>300.14999999999998</c:v>
                </c:pt>
                <c:pt idx="2933">
                  <c:v>300.14999999999998</c:v>
                </c:pt>
                <c:pt idx="2934">
                  <c:v>300.14999999999998</c:v>
                </c:pt>
                <c:pt idx="2935">
                  <c:v>300.14999999999998</c:v>
                </c:pt>
                <c:pt idx="2936">
                  <c:v>300.14999999999998</c:v>
                </c:pt>
                <c:pt idx="2937">
                  <c:v>300.14999999999998</c:v>
                </c:pt>
                <c:pt idx="2938">
                  <c:v>300.14999999999998</c:v>
                </c:pt>
                <c:pt idx="2939">
                  <c:v>300.14999999999998</c:v>
                </c:pt>
                <c:pt idx="2940">
                  <c:v>300.14999999999998</c:v>
                </c:pt>
                <c:pt idx="2941">
                  <c:v>300.14999999999998</c:v>
                </c:pt>
                <c:pt idx="2942">
                  <c:v>300.14999999999998</c:v>
                </c:pt>
                <c:pt idx="2943">
                  <c:v>300.14999999999998</c:v>
                </c:pt>
                <c:pt idx="2944">
                  <c:v>300.14999999999998</c:v>
                </c:pt>
                <c:pt idx="2945">
                  <c:v>300.14999999999998</c:v>
                </c:pt>
                <c:pt idx="2946">
                  <c:v>300.14999999999998</c:v>
                </c:pt>
                <c:pt idx="2947">
                  <c:v>300.14999999999998</c:v>
                </c:pt>
                <c:pt idx="2948">
                  <c:v>300.14999999999998</c:v>
                </c:pt>
                <c:pt idx="2949">
                  <c:v>300.14999999999998</c:v>
                </c:pt>
                <c:pt idx="2950">
                  <c:v>300.14999999999998</c:v>
                </c:pt>
                <c:pt idx="2951">
                  <c:v>300.14999999999998</c:v>
                </c:pt>
                <c:pt idx="2952">
                  <c:v>300.14999999999998</c:v>
                </c:pt>
                <c:pt idx="2953">
                  <c:v>300.14999999999998</c:v>
                </c:pt>
                <c:pt idx="2954">
                  <c:v>300.14999999999998</c:v>
                </c:pt>
                <c:pt idx="2955">
                  <c:v>300.14999999999998</c:v>
                </c:pt>
                <c:pt idx="2956">
                  <c:v>300.14999999999998</c:v>
                </c:pt>
                <c:pt idx="2957">
                  <c:v>300.14999999999998</c:v>
                </c:pt>
                <c:pt idx="2958">
                  <c:v>300.14999999999998</c:v>
                </c:pt>
                <c:pt idx="2959">
                  <c:v>300.14999999999998</c:v>
                </c:pt>
                <c:pt idx="2960">
                  <c:v>300.14999999999998</c:v>
                </c:pt>
                <c:pt idx="2961">
                  <c:v>300.14999999999998</c:v>
                </c:pt>
                <c:pt idx="2962">
                  <c:v>300.14999999999998</c:v>
                </c:pt>
                <c:pt idx="2963">
                  <c:v>300.14999999999998</c:v>
                </c:pt>
                <c:pt idx="2964">
                  <c:v>300.14999999999998</c:v>
                </c:pt>
                <c:pt idx="2965">
                  <c:v>300.14999999999998</c:v>
                </c:pt>
                <c:pt idx="2966">
                  <c:v>300.14999999999998</c:v>
                </c:pt>
                <c:pt idx="2967">
                  <c:v>300.14999999999998</c:v>
                </c:pt>
                <c:pt idx="2968">
                  <c:v>300.14999999999998</c:v>
                </c:pt>
                <c:pt idx="2969">
                  <c:v>300.14999999999998</c:v>
                </c:pt>
                <c:pt idx="2970">
                  <c:v>300.14999999999998</c:v>
                </c:pt>
                <c:pt idx="2971">
                  <c:v>300.14999999999998</c:v>
                </c:pt>
                <c:pt idx="2972">
                  <c:v>300.14999999999998</c:v>
                </c:pt>
                <c:pt idx="2973">
                  <c:v>300.14999999999998</c:v>
                </c:pt>
                <c:pt idx="2974">
                  <c:v>300.14999999999998</c:v>
                </c:pt>
                <c:pt idx="2975">
                  <c:v>300.14999999999998</c:v>
                </c:pt>
                <c:pt idx="2976">
                  <c:v>300.14999999999998</c:v>
                </c:pt>
                <c:pt idx="2977">
                  <c:v>300.14999999999998</c:v>
                </c:pt>
                <c:pt idx="2978">
                  <c:v>300.14999999999998</c:v>
                </c:pt>
                <c:pt idx="2979">
                  <c:v>300.14999999999998</c:v>
                </c:pt>
                <c:pt idx="2980">
                  <c:v>300.14999999999998</c:v>
                </c:pt>
                <c:pt idx="2981">
                  <c:v>300.14999999999998</c:v>
                </c:pt>
                <c:pt idx="2982">
                  <c:v>300.14999999999998</c:v>
                </c:pt>
                <c:pt idx="2983">
                  <c:v>300.14999999999998</c:v>
                </c:pt>
                <c:pt idx="2984">
                  <c:v>300.14999999999998</c:v>
                </c:pt>
                <c:pt idx="2985">
                  <c:v>300.14999999999998</c:v>
                </c:pt>
                <c:pt idx="2986">
                  <c:v>300.14999999999998</c:v>
                </c:pt>
                <c:pt idx="2987">
                  <c:v>300.14999999999998</c:v>
                </c:pt>
                <c:pt idx="2988">
                  <c:v>300.14999999999998</c:v>
                </c:pt>
                <c:pt idx="2989">
                  <c:v>300.14999999999998</c:v>
                </c:pt>
                <c:pt idx="2990">
                  <c:v>300.14999999999998</c:v>
                </c:pt>
                <c:pt idx="2991">
                  <c:v>300.14999999999998</c:v>
                </c:pt>
                <c:pt idx="2992">
                  <c:v>300.14999999999998</c:v>
                </c:pt>
                <c:pt idx="2993">
                  <c:v>300.14999999999998</c:v>
                </c:pt>
                <c:pt idx="2994">
                  <c:v>300.14999999999998</c:v>
                </c:pt>
                <c:pt idx="2995">
                  <c:v>300.14999999999998</c:v>
                </c:pt>
                <c:pt idx="2996">
                  <c:v>300.14999999999998</c:v>
                </c:pt>
                <c:pt idx="2997">
                  <c:v>300.14999999999998</c:v>
                </c:pt>
                <c:pt idx="2998">
                  <c:v>300.14999999999998</c:v>
                </c:pt>
                <c:pt idx="2999">
                  <c:v>300.14999999999998</c:v>
                </c:pt>
                <c:pt idx="3000">
                  <c:v>300.14999999999998</c:v>
                </c:pt>
                <c:pt idx="3001">
                  <c:v>300.14999999999998</c:v>
                </c:pt>
                <c:pt idx="3002">
                  <c:v>300.14999999999998</c:v>
                </c:pt>
                <c:pt idx="3003">
                  <c:v>300.14999999999998</c:v>
                </c:pt>
                <c:pt idx="3004">
                  <c:v>300.14999999999998</c:v>
                </c:pt>
                <c:pt idx="3005">
                  <c:v>300.14999999999998</c:v>
                </c:pt>
                <c:pt idx="3006">
                  <c:v>300.14999999999998</c:v>
                </c:pt>
                <c:pt idx="3007">
                  <c:v>300.14999999999998</c:v>
                </c:pt>
                <c:pt idx="3008">
                  <c:v>300.14999999999998</c:v>
                </c:pt>
                <c:pt idx="3009">
                  <c:v>300.14999999999998</c:v>
                </c:pt>
                <c:pt idx="3010">
                  <c:v>300.14999999999998</c:v>
                </c:pt>
                <c:pt idx="3011">
                  <c:v>300.14999999999998</c:v>
                </c:pt>
                <c:pt idx="3012">
                  <c:v>300.14999999999998</c:v>
                </c:pt>
                <c:pt idx="3013">
                  <c:v>300.14999999999998</c:v>
                </c:pt>
                <c:pt idx="3014">
                  <c:v>300.14999999999998</c:v>
                </c:pt>
                <c:pt idx="3015">
                  <c:v>300.14999999999998</c:v>
                </c:pt>
                <c:pt idx="3016">
                  <c:v>300.14999999999998</c:v>
                </c:pt>
                <c:pt idx="3017">
                  <c:v>300.14999999999998</c:v>
                </c:pt>
                <c:pt idx="3018">
                  <c:v>300.14999999999998</c:v>
                </c:pt>
                <c:pt idx="3019">
                  <c:v>300.14999999999998</c:v>
                </c:pt>
                <c:pt idx="3020">
                  <c:v>300.14999999999998</c:v>
                </c:pt>
                <c:pt idx="3021">
                  <c:v>300.14999999999998</c:v>
                </c:pt>
                <c:pt idx="3022">
                  <c:v>300.14999999999998</c:v>
                </c:pt>
                <c:pt idx="3023">
                  <c:v>300.14999999999998</c:v>
                </c:pt>
                <c:pt idx="3024">
                  <c:v>300.14999999999998</c:v>
                </c:pt>
                <c:pt idx="3025">
                  <c:v>300.14999999999998</c:v>
                </c:pt>
                <c:pt idx="3026">
                  <c:v>300.14999999999998</c:v>
                </c:pt>
                <c:pt idx="3027">
                  <c:v>300.14999999999998</c:v>
                </c:pt>
                <c:pt idx="3028">
                  <c:v>300.14999999999998</c:v>
                </c:pt>
                <c:pt idx="3029">
                  <c:v>300.14999999999998</c:v>
                </c:pt>
                <c:pt idx="3030">
                  <c:v>300.14999999999998</c:v>
                </c:pt>
                <c:pt idx="3031">
                  <c:v>300.14999999999998</c:v>
                </c:pt>
                <c:pt idx="3032">
                  <c:v>300.14999999999998</c:v>
                </c:pt>
                <c:pt idx="3033">
                  <c:v>300.14999999999998</c:v>
                </c:pt>
                <c:pt idx="3034">
                  <c:v>300.14999999999998</c:v>
                </c:pt>
                <c:pt idx="3035">
                  <c:v>300.14999999999998</c:v>
                </c:pt>
                <c:pt idx="3036">
                  <c:v>300.14999999999998</c:v>
                </c:pt>
                <c:pt idx="3037">
                  <c:v>300.14999999999998</c:v>
                </c:pt>
                <c:pt idx="3038">
                  <c:v>300.14999999999998</c:v>
                </c:pt>
                <c:pt idx="3039">
                  <c:v>300.14999999999998</c:v>
                </c:pt>
                <c:pt idx="3040">
                  <c:v>300.14999999999998</c:v>
                </c:pt>
                <c:pt idx="3041">
                  <c:v>300.14999999999998</c:v>
                </c:pt>
                <c:pt idx="3042">
                  <c:v>300.14999999999998</c:v>
                </c:pt>
                <c:pt idx="3043">
                  <c:v>300.14999999999998</c:v>
                </c:pt>
                <c:pt idx="3044">
                  <c:v>300.14999999999998</c:v>
                </c:pt>
                <c:pt idx="3045">
                  <c:v>300.14999999999998</c:v>
                </c:pt>
                <c:pt idx="3046">
                  <c:v>300.14999999999998</c:v>
                </c:pt>
                <c:pt idx="3047">
                  <c:v>300.14999999999998</c:v>
                </c:pt>
                <c:pt idx="3048">
                  <c:v>300.14999999999998</c:v>
                </c:pt>
                <c:pt idx="3049">
                  <c:v>300.14999999999998</c:v>
                </c:pt>
                <c:pt idx="3050">
                  <c:v>300.14999999999998</c:v>
                </c:pt>
                <c:pt idx="3051">
                  <c:v>300.14999999999998</c:v>
                </c:pt>
                <c:pt idx="3052">
                  <c:v>300.14999999999998</c:v>
                </c:pt>
                <c:pt idx="3053">
                  <c:v>300.14999999999998</c:v>
                </c:pt>
                <c:pt idx="3054">
                  <c:v>300.14999999999998</c:v>
                </c:pt>
                <c:pt idx="3055">
                  <c:v>300.14999999999998</c:v>
                </c:pt>
                <c:pt idx="3056">
                  <c:v>300.14999999999998</c:v>
                </c:pt>
                <c:pt idx="3057">
                  <c:v>300.14999999999998</c:v>
                </c:pt>
                <c:pt idx="3058">
                  <c:v>300.14999999999998</c:v>
                </c:pt>
                <c:pt idx="3059">
                  <c:v>300.14999999999998</c:v>
                </c:pt>
                <c:pt idx="3060">
                  <c:v>300.14999999999998</c:v>
                </c:pt>
                <c:pt idx="3061">
                  <c:v>300.14999999999998</c:v>
                </c:pt>
                <c:pt idx="3062">
                  <c:v>300.14999999999998</c:v>
                </c:pt>
                <c:pt idx="3063">
                  <c:v>300.14999999999998</c:v>
                </c:pt>
                <c:pt idx="3064">
                  <c:v>300.14999999999998</c:v>
                </c:pt>
                <c:pt idx="3065">
                  <c:v>300.14999999999998</c:v>
                </c:pt>
                <c:pt idx="3066">
                  <c:v>300.14999999999998</c:v>
                </c:pt>
                <c:pt idx="3067">
                  <c:v>300.14999999999998</c:v>
                </c:pt>
                <c:pt idx="3068">
                  <c:v>300.14999999999998</c:v>
                </c:pt>
                <c:pt idx="3069">
                  <c:v>300.14999999999998</c:v>
                </c:pt>
                <c:pt idx="3070">
                  <c:v>300.14999999999998</c:v>
                </c:pt>
                <c:pt idx="3071">
                  <c:v>300.14999999999998</c:v>
                </c:pt>
                <c:pt idx="3072">
                  <c:v>300.14999999999998</c:v>
                </c:pt>
                <c:pt idx="3073">
                  <c:v>300.14999999999998</c:v>
                </c:pt>
                <c:pt idx="3074">
                  <c:v>300.14999999999998</c:v>
                </c:pt>
                <c:pt idx="3075">
                  <c:v>300.14999999999998</c:v>
                </c:pt>
                <c:pt idx="3076">
                  <c:v>300.14999999999998</c:v>
                </c:pt>
                <c:pt idx="3077">
                  <c:v>300.14999999999998</c:v>
                </c:pt>
                <c:pt idx="3078">
                  <c:v>300.14999999999998</c:v>
                </c:pt>
                <c:pt idx="3079">
                  <c:v>300.14999999999998</c:v>
                </c:pt>
                <c:pt idx="3080">
                  <c:v>300.14999999999998</c:v>
                </c:pt>
                <c:pt idx="3081">
                  <c:v>300.14999999999998</c:v>
                </c:pt>
                <c:pt idx="3082">
                  <c:v>300.14999999999998</c:v>
                </c:pt>
                <c:pt idx="3083">
                  <c:v>300.14999999999998</c:v>
                </c:pt>
                <c:pt idx="3084">
                  <c:v>300.14999999999998</c:v>
                </c:pt>
                <c:pt idx="3085">
                  <c:v>300.14999999999998</c:v>
                </c:pt>
                <c:pt idx="3086">
                  <c:v>300.14999999999998</c:v>
                </c:pt>
                <c:pt idx="3087">
                  <c:v>300.14999999999998</c:v>
                </c:pt>
                <c:pt idx="3088">
                  <c:v>300.14999999999998</c:v>
                </c:pt>
                <c:pt idx="3089">
                  <c:v>300.14999999999998</c:v>
                </c:pt>
                <c:pt idx="3090">
                  <c:v>300.14999999999998</c:v>
                </c:pt>
                <c:pt idx="3091">
                  <c:v>300.14999999999998</c:v>
                </c:pt>
                <c:pt idx="3092">
                  <c:v>300.14999999999998</c:v>
                </c:pt>
                <c:pt idx="3093">
                  <c:v>300.14999999999998</c:v>
                </c:pt>
              </c:numCache>
            </c:numRef>
          </c:xVal>
          <c:yVal>
            <c:numRef>
              <c:f>Correlations!$E$2:$E$3095</c:f>
              <c:numCache>
                <c:formatCode>General</c:formatCode>
                <c:ptCount val="3094"/>
                <c:pt idx="0">
                  <c:v>0.42857099999999998</c:v>
                </c:pt>
                <c:pt idx="1">
                  <c:v>0.33571400000000001</c:v>
                </c:pt>
                <c:pt idx="2">
                  <c:v>0.296429</c:v>
                </c:pt>
                <c:pt idx="3">
                  <c:v>0.260714</c:v>
                </c:pt>
                <c:pt idx="4">
                  <c:v>0.228571</c:v>
                </c:pt>
                <c:pt idx="5">
                  <c:v>0.17857100000000001</c:v>
                </c:pt>
                <c:pt idx="6">
                  <c:v>0.157143</c:v>
                </c:pt>
                <c:pt idx="7">
                  <c:v>0.13928599999999999</c:v>
                </c:pt>
                <c:pt idx="8">
                  <c:v>0.11071400000000001</c:v>
                </c:pt>
                <c:pt idx="9">
                  <c:v>9.6428600000000003E-2</c:v>
                </c:pt>
                <c:pt idx="10">
                  <c:v>8.9285699999999996E-2</c:v>
                </c:pt>
                <c:pt idx="11">
                  <c:v>7.85714E-2</c:v>
                </c:pt>
                <c:pt idx="12">
                  <c:v>7.1428599999999995E-2</c:v>
                </c:pt>
                <c:pt idx="13">
                  <c:v>6.7857100000000004E-2</c:v>
                </c:pt>
                <c:pt idx="14">
                  <c:v>6.4285700000000001E-2</c:v>
                </c:pt>
                <c:pt idx="15">
                  <c:v>0.05</c:v>
                </c:pt>
                <c:pt idx="16">
                  <c:v>4.64286E-2</c:v>
                </c:pt>
                <c:pt idx="17">
                  <c:v>4.2857100000000002E-2</c:v>
                </c:pt>
                <c:pt idx="18">
                  <c:v>3.5714299999999997E-2</c:v>
                </c:pt>
                <c:pt idx="19">
                  <c:v>3.92857E-2</c:v>
                </c:pt>
                <c:pt idx="20">
                  <c:v>3.2142900000000002E-2</c:v>
                </c:pt>
                <c:pt idx="21">
                  <c:v>2.85714E-2</c:v>
                </c:pt>
                <c:pt idx="22">
                  <c:v>2.5000000000000001E-2</c:v>
                </c:pt>
                <c:pt idx="23">
                  <c:v>1.7857100000000001E-2</c:v>
                </c:pt>
                <c:pt idx="24">
                  <c:v>1.42857E-2</c:v>
                </c:pt>
                <c:pt idx="25">
                  <c:v>1.07143E-2</c:v>
                </c:pt>
                <c:pt idx="26">
                  <c:v>7.1428599999999991E-3</c:v>
                </c:pt>
                <c:pt idx="27">
                  <c:v>3.5714299999999996E-3</c:v>
                </c:pt>
                <c:pt idx="28">
                  <c:v>0.63214300000000001</c:v>
                </c:pt>
                <c:pt idx="29">
                  <c:v>0.453571</c:v>
                </c:pt>
                <c:pt idx="30">
                  <c:v>0.27142899999999998</c:v>
                </c:pt>
                <c:pt idx="31">
                  <c:v>0.228571</c:v>
                </c:pt>
                <c:pt idx="32">
                  <c:v>0.192857</c:v>
                </c:pt>
                <c:pt idx="33">
                  <c:v>0.14285700000000001</c:v>
                </c:pt>
                <c:pt idx="34">
                  <c:v>0.121429</c:v>
                </c:pt>
                <c:pt idx="35">
                  <c:v>8.9285699999999996E-2</c:v>
                </c:pt>
                <c:pt idx="36">
                  <c:v>7.85714E-2</c:v>
                </c:pt>
                <c:pt idx="37">
                  <c:v>6.4285700000000001E-2</c:v>
                </c:pt>
                <c:pt idx="38">
                  <c:v>5.7142900000000003E-2</c:v>
                </c:pt>
                <c:pt idx="39">
                  <c:v>4.2857100000000002E-2</c:v>
                </c:pt>
                <c:pt idx="40">
                  <c:v>3.92857E-2</c:v>
                </c:pt>
                <c:pt idx="41">
                  <c:v>3.5714299999999997E-2</c:v>
                </c:pt>
                <c:pt idx="42">
                  <c:v>2.85714E-2</c:v>
                </c:pt>
                <c:pt idx="43">
                  <c:v>2.5000000000000001E-2</c:v>
                </c:pt>
                <c:pt idx="44">
                  <c:v>2.1428599999999999E-2</c:v>
                </c:pt>
                <c:pt idx="45">
                  <c:v>1.7857100000000001E-2</c:v>
                </c:pt>
                <c:pt idx="46">
                  <c:v>1.07143E-2</c:v>
                </c:pt>
                <c:pt idx="47">
                  <c:v>0.88214300000000001</c:v>
                </c:pt>
                <c:pt idx="48">
                  <c:v>0.55357100000000004</c:v>
                </c:pt>
                <c:pt idx="49">
                  <c:v>0.42857099999999998</c:v>
                </c:pt>
                <c:pt idx="50">
                  <c:v>0.33571400000000001</c:v>
                </c:pt>
                <c:pt idx="51">
                  <c:v>0.26428600000000002</c:v>
                </c:pt>
                <c:pt idx="52">
                  <c:v>0.21071400000000001</c:v>
                </c:pt>
                <c:pt idx="53">
                  <c:v>0.135714</c:v>
                </c:pt>
                <c:pt idx="54">
                  <c:v>9.2857099999999998E-2</c:v>
                </c:pt>
                <c:pt idx="55">
                  <c:v>6.7857100000000004E-2</c:v>
                </c:pt>
                <c:pt idx="56">
                  <c:v>6.0714299999999999E-2</c:v>
                </c:pt>
                <c:pt idx="57">
                  <c:v>0.05</c:v>
                </c:pt>
                <c:pt idx="58">
                  <c:v>4.2857100000000002E-2</c:v>
                </c:pt>
                <c:pt idx="59">
                  <c:v>3.5714299999999997E-2</c:v>
                </c:pt>
                <c:pt idx="60">
                  <c:v>3.2142900000000002E-2</c:v>
                </c:pt>
                <c:pt idx="61">
                  <c:v>2.5000000000000001E-2</c:v>
                </c:pt>
                <c:pt idx="62">
                  <c:v>2.1428599999999999E-2</c:v>
                </c:pt>
                <c:pt idx="63">
                  <c:v>1.17143</c:v>
                </c:pt>
                <c:pt idx="64">
                  <c:v>0.84642899999999999</c:v>
                </c:pt>
                <c:pt idx="65">
                  <c:v>0.6</c:v>
                </c:pt>
                <c:pt idx="66">
                  <c:v>0.421429</c:v>
                </c:pt>
                <c:pt idx="67">
                  <c:v>0.22142899999999999</c:v>
                </c:pt>
                <c:pt idx="68">
                  <c:v>0.16428599999999999</c:v>
                </c:pt>
                <c:pt idx="69">
                  <c:v>0.125</c:v>
                </c:pt>
                <c:pt idx="70">
                  <c:v>9.6428600000000003E-2</c:v>
                </c:pt>
                <c:pt idx="71">
                  <c:v>7.85714E-2</c:v>
                </c:pt>
                <c:pt idx="72">
                  <c:v>6.0714299999999999E-2</c:v>
                </c:pt>
                <c:pt idx="73">
                  <c:v>0.05</c:v>
                </c:pt>
                <c:pt idx="74">
                  <c:v>4.2857100000000002E-2</c:v>
                </c:pt>
                <c:pt idx="75">
                  <c:v>2.85714E-2</c:v>
                </c:pt>
                <c:pt idx="76">
                  <c:v>2.1428599999999999E-2</c:v>
                </c:pt>
                <c:pt idx="77">
                  <c:v>1.7857100000000001E-2</c:v>
                </c:pt>
                <c:pt idx="78">
                  <c:v>1.42857E-2</c:v>
                </c:pt>
                <c:pt idx="79">
                  <c:v>1.07143E-2</c:v>
                </c:pt>
                <c:pt idx="80">
                  <c:v>1.07143E-2</c:v>
                </c:pt>
                <c:pt idx="81">
                  <c:v>7.1428599999999991E-3</c:v>
                </c:pt>
                <c:pt idx="82">
                  <c:v>7.1428599999999991E-3</c:v>
                </c:pt>
                <c:pt idx="83">
                  <c:v>3.5714299999999996E-3</c:v>
                </c:pt>
                <c:pt idx="84">
                  <c:v>0.11602</c:v>
                </c:pt>
                <c:pt idx="85">
                  <c:v>0.111056</c:v>
                </c:pt>
                <c:pt idx="86">
                  <c:v>0.112817</c:v>
                </c:pt>
                <c:pt idx="87">
                  <c:v>0.10849300000000001</c:v>
                </c:pt>
                <c:pt idx="88">
                  <c:v>0.10344900000000001</c:v>
                </c:pt>
                <c:pt idx="89">
                  <c:v>0.10048699999999999</c:v>
                </c:pt>
                <c:pt idx="90">
                  <c:v>9.7203700000000004E-2</c:v>
                </c:pt>
                <c:pt idx="91">
                  <c:v>9.4801700000000003E-2</c:v>
                </c:pt>
                <c:pt idx="92">
                  <c:v>9.1278600000000001E-2</c:v>
                </c:pt>
                <c:pt idx="93">
                  <c:v>9.0237700000000004E-2</c:v>
                </c:pt>
                <c:pt idx="94">
                  <c:v>9.0718199999999999E-2</c:v>
                </c:pt>
                <c:pt idx="95">
                  <c:v>9.3920900000000002E-2</c:v>
                </c:pt>
                <c:pt idx="96">
                  <c:v>8.8636400000000004E-2</c:v>
                </c:pt>
                <c:pt idx="97">
                  <c:v>8.6474499999999996E-2</c:v>
                </c:pt>
                <c:pt idx="98">
                  <c:v>8.2791299999999998E-2</c:v>
                </c:pt>
                <c:pt idx="99">
                  <c:v>8.1590300000000004E-2</c:v>
                </c:pt>
                <c:pt idx="100">
                  <c:v>8.0309199999999997E-2</c:v>
                </c:pt>
                <c:pt idx="101">
                  <c:v>7.8387499999999999E-2</c:v>
                </c:pt>
                <c:pt idx="102">
                  <c:v>7.7266600000000005E-2</c:v>
                </c:pt>
                <c:pt idx="103">
                  <c:v>7.4063799999999999E-2</c:v>
                </c:pt>
                <c:pt idx="104">
                  <c:v>7.6385800000000004E-2</c:v>
                </c:pt>
                <c:pt idx="105">
                  <c:v>7.2942800000000002E-2</c:v>
                </c:pt>
                <c:pt idx="106">
                  <c:v>7.1181300000000003E-2</c:v>
                </c:pt>
                <c:pt idx="107">
                  <c:v>6.8939399999999998E-2</c:v>
                </c:pt>
                <c:pt idx="108">
                  <c:v>6.6777500000000004E-2</c:v>
                </c:pt>
                <c:pt idx="109">
                  <c:v>6.3174400000000006E-2</c:v>
                </c:pt>
                <c:pt idx="110">
                  <c:v>5.9491299999999997E-2</c:v>
                </c:pt>
                <c:pt idx="111">
                  <c:v>5.6929E-2</c:v>
                </c:pt>
                <c:pt idx="112">
                  <c:v>5.9411199999999997E-2</c:v>
                </c:pt>
                <c:pt idx="113">
                  <c:v>5.6128400000000002E-2</c:v>
                </c:pt>
                <c:pt idx="114">
                  <c:v>5.4286800000000003E-2</c:v>
                </c:pt>
                <c:pt idx="115">
                  <c:v>5.1164099999999997E-2</c:v>
                </c:pt>
                <c:pt idx="116">
                  <c:v>4.8281600000000001E-2</c:v>
                </c:pt>
                <c:pt idx="117">
                  <c:v>4.6680199999999998E-2</c:v>
                </c:pt>
                <c:pt idx="118">
                  <c:v>4.6840399999999997E-2</c:v>
                </c:pt>
                <c:pt idx="119">
                  <c:v>4.4198099999999997E-2</c:v>
                </c:pt>
                <c:pt idx="120">
                  <c:v>4.3317300000000003E-2</c:v>
                </c:pt>
                <c:pt idx="121">
                  <c:v>4.2516600000000002E-2</c:v>
                </c:pt>
                <c:pt idx="122">
                  <c:v>4.1475699999999997E-2</c:v>
                </c:pt>
                <c:pt idx="123">
                  <c:v>4.0915300000000002E-2</c:v>
                </c:pt>
                <c:pt idx="124">
                  <c:v>4.01146E-2</c:v>
                </c:pt>
                <c:pt idx="125">
                  <c:v>3.74723E-2</c:v>
                </c:pt>
                <c:pt idx="126">
                  <c:v>3.5310399999999999E-2</c:v>
                </c:pt>
                <c:pt idx="127">
                  <c:v>3.483E-2</c:v>
                </c:pt>
                <c:pt idx="128">
                  <c:v>3.21877E-2</c:v>
                </c:pt>
                <c:pt idx="129">
                  <c:v>3.1707300000000001E-2</c:v>
                </c:pt>
                <c:pt idx="130">
                  <c:v>3.0025900000000001E-2</c:v>
                </c:pt>
                <c:pt idx="131">
                  <c:v>2.8744800000000001E-2</c:v>
                </c:pt>
                <c:pt idx="132">
                  <c:v>2.77839E-2</c:v>
                </c:pt>
                <c:pt idx="133">
                  <c:v>2.37805E-2</c:v>
                </c:pt>
                <c:pt idx="134">
                  <c:v>2.23392E-2</c:v>
                </c:pt>
                <c:pt idx="135">
                  <c:v>2.0177400000000002E-2</c:v>
                </c:pt>
                <c:pt idx="136">
                  <c:v>1.8736099999999999E-2</c:v>
                </c:pt>
                <c:pt idx="137">
                  <c:v>0.15549399999999999</c:v>
                </c:pt>
                <c:pt idx="138">
                  <c:v>0.151891</c:v>
                </c:pt>
                <c:pt idx="139">
                  <c:v>0.14924899999999999</c:v>
                </c:pt>
                <c:pt idx="140">
                  <c:v>0.14540500000000001</c:v>
                </c:pt>
                <c:pt idx="141">
                  <c:v>0.14244299999999999</c:v>
                </c:pt>
                <c:pt idx="142">
                  <c:v>0.135717</c:v>
                </c:pt>
                <c:pt idx="143">
                  <c:v>0.133155</c:v>
                </c:pt>
                <c:pt idx="144">
                  <c:v>0.12979199999999999</c:v>
                </c:pt>
                <c:pt idx="145">
                  <c:v>0.12658900000000001</c:v>
                </c:pt>
                <c:pt idx="146">
                  <c:v>0.123546</c:v>
                </c:pt>
                <c:pt idx="147">
                  <c:v>0.119863</c:v>
                </c:pt>
                <c:pt idx="148">
                  <c:v>0.11722100000000001</c:v>
                </c:pt>
                <c:pt idx="149">
                  <c:v>0.11441900000000001</c:v>
                </c:pt>
                <c:pt idx="150">
                  <c:v>0.111216</c:v>
                </c:pt>
                <c:pt idx="151">
                  <c:v>0.105211</c:v>
                </c:pt>
                <c:pt idx="152">
                  <c:v>0.10272899999999999</c:v>
                </c:pt>
                <c:pt idx="153">
                  <c:v>0.10024599999999999</c:v>
                </c:pt>
                <c:pt idx="154">
                  <c:v>9.7363900000000003E-2</c:v>
                </c:pt>
                <c:pt idx="155">
                  <c:v>9.4321299999999997E-2</c:v>
                </c:pt>
                <c:pt idx="156">
                  <c:v>9.2239500000000002E-2</c:v>
                </c:pt>
                <c:pt idx="157">
                  <c:v>8.9677300000000001E-2</c:v>
                </c:pt>
                <c:pt idx="158">
                  <c:v>8.6874800000000002E-2</c:v>
                </c:pt>
                <c:pt idx="159">
                  <c:v>8.4072400000000005E-2</c:v>
                </c:pt>
                <c:pt idx="160">
                  <c:v>8.18305E-2</c:v>
                </c:pt>
                <c:pt idx="161">
                  <c:v>7.9748700000000006E-2</c:v>
                </c:pt>
                <c:pt idx="162">
                  <c:v>7.7346600000000001E-2</c:v>
                </c:pt>
                <c:pt idx="163">
                  <c:v>7.49446E-2</c:v>
                </c:pt>
                <c:pt idx="164">
                  <c:v>7.23824E-2</c:v>
                </c:pt>
                <c:pt idx="165">
                  <c:v>6.9099499999999994E-2</c:v>
                </c:pt>
                <c:pt idx="166">
                  <c:v>6.7658300000000005E-2</c:v>
                </c:pt>
                <c:pt idx="167">
                  <c:v>6.6617399999999993E-2</c:v>
                </c:pt>
                <c:pt idx="168">
                  <c:v>6.2373699999999997E-2</c:v>
                </c:pt>
                <c:pt idx="169">
                  <c:v>5.7249300000000003E-2</c:v>
                </c:pt>
                <c:pt idx="170">
                  <c:v>5.6048300000000002E-2</c:v>
                </c:pt>
                <c:pt idx="171">
                  <c:v>5.5087499999999998E-2</c:v>
                </c:pt>
                <c:pt idx="172">
                  <c:v>5.2845499999999997E-2</c:v>
                </c:pt>
                <c:pt idx="173">
                  <c:v>4.7721100000000002E-2</c:v>
                </c:pt>
                <c:pt idx="174">
                  <c:v>4.4598400000000003E-2</c:v>
                </c:pt>
                <c:pt idx="175">
                  <c:v>4.61197E-2</c:v>
                </c:pt>
                <c:pt idx="176">
                  <c:v>4.3957900000000001E-2</c:v>
                </c:pt>
                <c:pt idx="177">
                  <c:v>4.31572E-2</c:v>
                </c:pt>
                <c:pt idx="178">
                  <c:v>4.0915300000000002E-2</c:v>
                </c:pt>
                <c:pt idx="179">
                  <c:v>3.9954400000000001E-2</c:v>
                </c:pt>
                <c:pt idx="180">
                  <c:v>3.8993600000000003E-2</c:v>
                </c:pt>
                <c:pt idx="181">
                  <c:v>3.6031000000000001E-2</c:v>
                </c:pt>
                <c:pt idx="182">
                  <c:v>3.6591499999999999E-2</c:v>
                </c:pt>
                <c:pt idx="183">
                  <c:v>3.2027600000000003E-2</c:v>
                </c:pt>
                <c:pt idx="184">
                  <c:v>3.1226899999999998E-2</c:v>
                </c:pt>
                <c:pt idx="185">
                  <c:v>2.93853E-2</c:v>
                </c:pt>
                <c:pt idx="186">
                  <c:v>2.8824800000000001E-2</c:v>
                </c:pt>
                <c:pt idx="187">
                  <c:v>2.5942400000000004E-2</c:v>
                </c:pt>
                <c:pt idx="188">
                  <c:v>2.37805E-2</c:v>
                </c:pt>
                <c:pt idx="189">
                  <c:v>0.205377</c:v>
                </c:pt>
                <c:pt idx="190">
                  <c:v>0.19961200000000001</c:v>
                </c:pt>
                <c:pt idx="191">
                  <c:v>0.19384699999999999</c:v>
                </c:pt>
                <c:pt idx="192">
                  <c:v>0.188803</c:v>
                </c:pt>
                <c:pt idx="193">
                  <c:v>0.18303800000000001</c:v>
                </c:pt>
                <c:pt idx="194">
                  <c:v>0.17727299999999999</c:v>
                </c:pt>
                <c:pt idx="195">
                  <c:v>0.15637499999999999</c:v>
                </c:pt>
                <c:pt idx="196">
                  <c:v>0.15060999999999999</c:v>
                </c:pt>
                <c:pt idx="197">
                  <c:v>0.145565</c:v>
                </c:pt>
                <c:pt idx="198">
                  <c:v>0.14052100000000001</c:v>
                </c:pt>
                <c:pt idx="199">
                  <c:v>0.13619700000000001</c:v>
                </c:pt>
                <c:pt idx="200">
                  <c:v>0.13115299999999999</c:v>
                </c:pt>
                <c:pt idx="201">
                  <c:v>0.126829</c:v>
                </c:pt>
                <c:pt idx="202">
                  <c:v>0.121785</c:v>
                </c:pt>
                <c:pt idx="203">
                  <c:v>0.117461</c:v>
                </c:pt>
                <c:pt idx="204">
                  <c:v>0.113137</c:v>
                </c:pt>
                <c:pt idx="205">
                  <c:v>0.10881399999999999</c:v>
                </c:pt>
                <c:pt idx="206">
                  <c:v>0.10449000000000001</c:v>
                </c:pt>
                <c:pt idx="207">
                  <c:v>9.3680700000000006E-2</c:v>
                </c:pt>
                <c:pt idx="208">
                  <c:v>9.0077599999999994E-2</c:v>
                </c:pt>
                <c:pt idx="209">
                  <c:v>8.2871399999999998E-2</c:v>
                </c:pt>
                <c:pt idx="210">
                  <c:v>7.9988900000000002E-2</c:v>
                </c:pt>
                <c:pt idx="211">
                  <c:v>7.7106400000000005E-2</c:v>
                </c:pt>
                <c:pt idx="212">
                  <c:v>7.3503299999999994E-2</c:v>
                </c:pt>
                <c:pt idx="213">
                  <c:v>7.0620799999999997E-2</c:v>
                </c:pt>
                <c:pt idx="214">
                  <c:v>6.5576499999999996E-2</c:v>
                </c:pt>
                <c:pt idx="215">
                  <c:v>6.22937E-2</c:v>
                </c:pt>
                <c:pt idx="216">
                  <c:v>5.9811499999999997E-2</c:v>
                </c:pt>
                <c:pt idx="217">
                  <c:v>5.7649699999999998E-2</c:v>
                </c:pt>
                <c:pt idx="218">
                  <c:v>5.5487799999999997E-2</c:v>
                </c:pt>
                <c:pt idx="219">
                  <c:v>5.0443500000000002E-2</c:v>
                </c:pt>
                <c:pt idx="220">
                  <c:v>4.9562700000000001E-2</c:v>
                </c:pt>
                <c:pt idx="221">
                  <c:v>4.7480899999999999E-2</c:v>
                </c:pt>
                <c:pt idx="222">
                  <c:v>4.4278100000000001E-2</c:v>
                </c:pt>
                <c:pt idx="223">
                  <c:v>4.1075399999999998E-2</c:v>
                </c:pt>
                <c:pt idx="224">
                  <c:v>3.74723E-2</c:v>
                </c:pt>
                <c:pt idx="225">
                  <c:v>3.3869200000000002E-2</c:v>
                </c:pt>
                <c:pt idx="226">
                  <c:v>3.1707300000000001E-2</c:v>
                </c:pt>
                <c:pt idx="227">
                  <c:v>2.8824800000000001E-2</c:v>
                </c:pt>
                <c:pt idx="228">
                  <c:v>2.5942400000000004E-2</c:v>
                </c:pt>
                <c:pt idx="229">
                  <c:v>2.1618600000000002E-2</c:v>
                </c:pt>
                <c:pt idx="230">
                  <c:v>1.94568E-2</c:v>
                </c:pt>
                <c:pt idx="231">
                  <c:v>1.7294899999999998E-2</c:v>
                </c:pt>
                <c:pt idx="232">
                  <c:v>1.4412400000000001E-2</c:v>
                </c:pt>
                <c:pt idx="233">
                  <c:v>1.2250600000000002E-2</c:v>
                </c:pt>
                <c:pt idx="234">
                  <c:v>1.0088700000000001E-2</c:v>
                </c:pt>
                <c:pt idx="235">
                  <c:v>0.30626399999999998</c:v>
                </c:pt>
                <c:pt idx="236">
                  <c:v>0.29401300000000002</c:v>
                </c:pt>
                <c:pt idx="237">
                  <c:v>0.28104200000000001</c:v>
                </c:pt>
                <c:pt idx="238">
                  <c:v>0.26879199999999998</c:v>
                </c:pt>
                <c:pt idx="239">
                  <c:v>0.25654100000000002</c:v>
                </c:pt>
                <c:pt idx="240">
                  <c:v>0.232761</c:v>
                </c:pt>
                <c:pt idx="241">
                  <c:v>0.22123100000000001</c:v>
                </c:pt>
                <c:pt idx="242">
                  <c:v>0.20970099999999997</c:v>
                </c:pt>
                <c:pt idx="243">
                  <c:v>0.19889100000000001</c:v>
                </c:pt>
                <c:pt idx="244">
                  <c:v>0.188082</c:v>
                </c:pt>
                <c:pt idx="245">
                  <c:v>0.17727299999999999</c:v>
                </c:pt>
                <c:pt idx="246">
                  <c:v>0.15925700000000001</c:v>
                </c:pt>
                <c:pt idx="247">
                  <c:v>0.14988899999999999</c:v>
                </c:pt>
                <c:pt idx="248">
                  <c:v>0.141962</c:v>
                </c:pt>
                <c:pt idx="249">
                  <c:v>0.13331499999999999</c:v>
                </c:pt>
                <c:pt idx="250">
                  <c:v>0.118182</c:v>
                </c:pt>
                <c:pt idx="251">
                  <c:v>0.111696</c:v>
                </c:pt>
                <c:pt idx="252">
                  <c:v>9.8725099999999996E-2</c:v>
                </c:pt>
                <c:pt idx="253">
                  <c:v>9.2960100000000004E-2</c:v>
                </c:pt>
                <c:pt idx="254">
                  <c:v>8.7195099999999998E-2</c:v>
                </c:pt>
                <c:pt idx="255">
                  <c:v>8.2150799999999996E-2</c:v>
                </c:pt>
                <c:pt idx="256">
                  <c:v>7.7827099999999996E-2</c:v>
                </c:pt>
                <c:pt idx="257">
                  <c:v>7.2782700000000006E-2</c:v>
                </c:pt>
                <c:pt idx="258">
                  <c:v>6.4855899999999994E-2</c:v>
                </c:pt>
                <c:pt idx="259">
                  <c:v>5.6208399999999999E-2</c:v>
                </c:pt>
                <c:pt idx="260">
                  <c:v>5.1884699999999999E-2</c:v>
                </c:pt>
                <c:pt idx="261">
                  <c:v>4.1796E-2</c:v>
                </c:pt>
                <c:pt idx="262">
                  <c:v>3.1707300000000001E-2</c:v>
                </c:pt>
                <c:pt idx="263">
                  <c:v>2.5942400000000004E-2</c:v>
                </c:pt>
                <c:pt idx="264">
                  <c:v>2.3059900000000001E-2</c:v>
                </c:pt>
                <c:pt idx="265">
                  <c:v>1.8736099999999999E-2</c:v>
                </c:pt>
                <c:pt idx="266">
                  <c:v>1.4412400000000001E-2</c:v>
                </c:pt>
                <c:pt idx="267">
                  <c:v>0.60749299999999995</c:v>
                </c:pt>
                <c:pt idx="268">
                  <c:v>0.50446999999999997</c:v>
                </c:pt>
                <c:pt idx="269">
                  <c:v>0.45253300000000002</c:v>
                </c:pt>
                <c:pt idx="270">
                  <c:v>0.38101299999999999</c:v>
                </c:pt>
                <c:pt idx="271">
                  <c:v>0.35334199999999999</c:v>
                </c:pt>
                <c:pt idx="272">
                  <c:v>0.33162999999999998</c:v>
                </c:pt>
                <c:pt idx="273">
                  <c:v>0.30140499999999998</c:v>
                </c:pt>
                <c:pt idx="274">
                  <c:v>0.27160499999999999</c:v>
                </c:pt>
                <c:pt idx="275">
                  <c:v>0.25798199999999999</c:v>
                </c:pt>
                <c:pt idx="276">
                  <c:v>0.24393400000000001</c:v>
                </c:pt>
                <c:pt idx="277">
                  <c:v>0.21668799999999999</c:v>
                </c:pt>
                <c:pt idx="278">
                  <c:v>0.19625400000000001</c:v>
                </c:pt>
                <c:pt idx="279">
                  <c:v>0.161771</c:v>
                </c:pt>
                <c:pt idx="280">
                  <c:v>0.14474200000000001</c:v>
                </c:pt>
                <c:pt idx="281">
                  <c:v>7.5776899999999994E-2</c:v>
                </c:pt>
                <c:pt idx="282">
                  <c:v>3.9591300000000003E-2</c:v>
                </c:pt>
                <c:pt idx="283">
                  <c:v>2.9799900000000001E-2</c:v>
                </c:pt>
                <c:pt idx="284">
                  <c:v>1.5751399999999999E-2</c:v>
                </c:pt>
                <c:pt idx="285">
                  <c:v>8.9399700000000002E-3</c:v>
                </c:pt>
                <c:pt idx="286">
                  <c:v>5.1085599999999998E-3</c:v>
                </c:pt>
                <c:pt idx="287">
                  <c:v>2.9799899999999996E-3</c:v>
                </c:pt>
                <c:pt idx="288">
                  <c:v>1.1089800000000001</c:v>
                </c:pt>
                <c:pt idx="289">
                  <c:v>1.04725</c:v>
                </c:pt>
                <c:pt idx="290">
                  <c:v>0.98126899999999995</c:v>
                </c:pt>
                <c:pt idx="291">
                  <c:v>0.90038300000000004</c:v>
                </c:pt>
                <c:pt idx="292">
                  <c:v>0.83737800000000007</c:v>
                </c:pt>
                <c:pt idx="293">
                  <c:v>0.79012300000000002</c:v>
                </c:pt>
                <c:pt idx="294">
                  <c:v>0.74159200000000003</c:v>
                </c:pt>
                <c:pt idx="295">
                  <c:v>0.67305199999999998</c:v>
                </c:pt>
                <c:pt idx="296">
                  <c:v>0.61217500000000002</c:v>
                </c:pt>
                <c:pt idx="297">
                  <c:v>0.54235800000000001</c:v>
                </c:pt>
                <c:pt idx="298">
                  <c:v>0.503193</c:v>
                </c:pt>
                <c:pt idx="299">
                  <c:v>0.45977000000000001</c:v>
                </c:pt>
                <c:pt idx="300">
                  <c:v>0.40655599999999997</c:v>
                </c:pt>
                <c:pt idx="301">
                  <c:v>0.37845899999999999</c:v>
                </c:pt>
                <c:pt idx="302">
                  <c:v>0.348659</c:v>
                </c:pt>
                <c:pt idx="303">
                  <c:v>0.31928499999999999</c:v>
                </c:pt>
                <c:pt idx="304">
                  <c:v>0.29033599999999998</c:v>
                </c:pt>
                <c:pt idx="305">
                  <c:v>0.26096200000000003</c:v>
                </c:pt>
                <c:pt idx="306">
                  <c:v>0.230736</c:v>
                </c:pt>
                <c:pt idx="307">
                  <c:v>0.20349100000000001</c:v>
                </c:pt>
                <c:pt idx="308">
                  <c:v>0.17369100000000001</c:v>
                </c:pt>
                <c:pt idx="309">
                  <c:v>0.15708800000000001</c:v>
                </c:pt>
                <c:pt idx="310">
                  <c:v>0.13750499999999999</c:v>
                </c:pt>
                <c:pt idx="311">
                  <c:v>0.120477</c:v>
                </c:pt>
                <c:pt idx="312">
                  <c:v>0.103448</c:v>
                </c:pt>
                <c:pt idx="313">
                  <c:v>9.4082600000000002E-2</c:v>
                </c:pt>
                <c:pt idx="314">
                  <c:v>7.8331200000000004E-2</c:v>
                </c:pt>
                <c:pt idx="315">
                  <c:v>6.9816900000000001E-2</c:v>
                </c:pt>
                <c:pt idx="316">
                  <c:v>4.5976999999999997E-2</c:v>
                </c:pt>
                <c:pt idx="317">
                  <c:v>3.6611299999999999E-2</c:v>
                </c:pt>
                <c:pt idx="318">
                  <c:v>2.80971E-2</c:v>
                </c:pt>
                <c:pt idx="319">
                  <c:v>1.2771399999999999E-2</c:v>
                </c:pt>
                <c:pt idx="320">
                  <c:v>6.3856999999999994E-3</c:v>
                </c:pt>
                <c:pt idx="321">
                  <c:v>1.1204799999999999</c:v>
                </c:pt>
                <c:pt idx="322">
                  <c:v>0.90123500000000001</c:v>
                </c:pt>
                <c:pt idx="323">
                  <c:v>1.0298</c:v>
                </c:pt>
                <c:pt idx="324">
                  <c:v>0.804172</c:v>
                </c:pt>
                <c:pt idx="325">
                  <c:v>0.75691799999999998</c:v>
                </c:pt>
                <c:pt idx="326">
                  <c:v>0.72456399999999999</c:v>
                </c:pt>
                <c:pt idx="327">
                  <c:v>0.67432999999999998</c:v>
                </c:pt>
                <c:pt idx="328">
                  <c:v>0.564496</c:v>
                </c:pt>
                <c:pt idx="329">
                  <c:v>0.60195799999999999</c:v>
                </c:pt>
                <c:pt idx="330">
                  <c:v>0.63516399999999995</c:v>
                </c:pt>
                <c:pt idx="331">
                  <c:v>0.509579</c:v>
                </c:pt>
                <c:pt idx="332">
                  <c:v>0.40911000000000003</c:v>
                </c:pt>
                <c:pt idx="333">
                  <c:v>0.36951899999999999</c:v>
                </c:pt>
                <c:pt idx="334">
                  <c:v>0.30651299999999998</c:v>
                </c:pt>
                <c:pt idx="335">
                  <c:v>0.26777400000000001</c:v>
                </c:pt>
                <c:pt idx="336">
                  <c:v>0.228182</c:v>
                </c:pt>
                <c:pt idx="337">
                  <c:v>0.18773899999999999</c:v>
                </c:pt>
                <c:pt idx="338">
                  <c:v>0.16858200000000001</c:v>
                </c:pt>
                <c:pt idx="339">
                  <c:v>0.16134499999999999</c:v>
                </c:pt>
                <c:pt idx="340">
                  <c:v>0.14091100000000001</c:v>
                </c:pt>
                <c:pt idx="341">
                  <c:v>0.130694</c:v>
                </c:pt>
                <c:pt idx="342">
                  <c:v>0.108557</c:v>
                </c:pt>
                <c:pt idx="343">
                  <c:v>0.100894</c:v>
                </c:pt>
                <c:pt idx="344">
                  <c:v>8.0459799999999998E-2</c:v>
                </c:pt>
                <c:pt idx="345">
                  <c:v>7.2371199999999997E-2</c:v>
                </c:pt>
                <c:pt idx="346">
                  <c:v>5.7471300000000003E-2</c:v>
                </c:pt>
                <c:pt idx="347">
                  <c:v>4.9808400000000003E-2</c:v>
                </c:pt>
                <c:pt idx="348">
                  <c:v>4.5976999999999997E-2</c:v>
                </c:pt>
                <c:pt idx="349">
                  <c:v>3.6185599999999998E-2</c:v>
                </c:pt>
                <c:pt idx="350">
                  <c:v>3.1502799999999997E-2</c:v>
                </c:pt>
                <c:pt idx="351">
                  <c:v>1.9582800000000001E-2</c:v>
                </c:pt>
                <c:pt idx="352">
                  <c:v>1.0642799999999999E-2</c:v>
                </c:pt>
                <c:pt idx="353">
                  <c:v>5.5342700000000009E-3</c:v>
                </c:pt>
                <c:pt idx="354">
                  <c:v>1.88378</c:v>
                </c:pt>
                <c:pt idx="355">
                  <c:v>1.7109399999999999</c:v>
                </c:pt>
                <c:pt idx="356">
                  <c:v>1.6811400000000001</c:v>
                </c:pt>
                <c:pt idx="357">
                  <c:v>1.6530400000000001</c:v>
                </c:pt>
                <c:pt idx="358">
                  <c:v>1.6258000000000001</c:v>
                </c:pt>
                <c:pt idx="359">
                  <c:v>1.5904600000000002</c:v>
                </c:pt>
                <c:pt idx="360">
                  <c:v>1.57131</c:v>
                </c:pt>
                <c:pt idx="361">
                  <c:v>1.53853</c:v>
                </c:pt>
                <c:pt idx="362">
                  <c:v>1.5223500000000001</c:v>
                </c:pt>
                <c:pt idx="363">
                  <c:v>1.50149</c:v>
                </c:pt>
                <c:pt idx="364">
                  <c:v>1.4503999999999999</c:v>
                </c:pt>
                <c:pt idx="365">
                  <c:v>1.42486</c:v>
                </c:pt>
                <c:pt idx="366">
                  <c:v>1.4078299999999999</c:v>
                </c:pt>
                <c:pt idx="367">
                  <c:v>1.3763300000000001</c:v>
                </c:pt>
                <c:pt idx="368">
                  <c:v>1.34866</c:v>
                </c:pt>
                <c:pt idx="369">
                  <c:v>1.3188599999999999</c:v>
                </c:pt>
                <c:pt idx="370">
                  <c:v>1.28948</c:v>
                </c:pt>
                <c:pt idx="371">
                  <c:v>1.2639400000000001</c:v>
                </c:pt>
                <c:pt idx="372">
                  <c:v>1.2115800000000001</c:v>
                </c:pt>
                <c:pt idx="373">
                  <c:v>1.1919999999999999</c:v>
                </c:pt>
                <c:pt idx="374">
                  <c:v>1.16858</c:v>
                </c:pt>
                <c:pt idx="375">
                  <c:v>1.14432</c:v>
                </c:pt>
                <c:pt idx="376">
                  <c:v>1.12303</c:v>
                </c:pt>
                <c:pt idx="377">
                  <c:v>1.0911</c:v>
                </c:pt>
                <c:pt idx="378">
                  <c:v>1.0672600000000001</c:v>
                </c:pt>
                <c:pt idx="379">
                  <c:v>1.0383100000000001</c:v>
                </c:pt>
                <c:pt idx="380">
                  <c:v>1.00468</c:v>
                </c:pt>
                <c:pt idx="381">
                  <c:v>0.97701099999999996</c:v>
                </c:pt>
                <c:pt idx="382">
                  <c:v>0.89612599999999998</c:v>
                </c:pt>
                <c:pt idx="383">
                  <c:v>0.84802</c:v>
                </c:pt>
                <c:pt idx="384">
                  <c:v>0.74755199999999999</c:v>
                </c:pt>
                <c:pt idx="385">
                  <c:v>0.66326099999999999</c:v>
                </c:pt>
                <c:pt idx="386">
                  <c:v>0.64836099999999997</c:v>
                </c:pt>
                <c:pt idx="387">
                  <c:v>0.58365299999999998</c:v>
                </c:pt>
                <c:pt idx="388">
                  <c:v>0.55087299999999995</c:v>
                </c:pt>
                <c:pt idx="389">
                  <c:v>0.51596399999999998</c:v>
                </c:pt>
                <c:pt idx="390">
                  <c:v>0.48233300000000001</c:v>
                </c:pt>
                <c:pt idx="391">
                  <c:v>0.43337599999999998</c:v>
                </c:pt>
                <c:pt idx="392">
                  <c:v>0.39250699999999999</c:v>
                </c:pt>
                <c:pt idx="393">
                  <c:v>0.36781599999999998</c:v>
                </c:pt>
                <c:pt idx="394">
                  <c:v>0.32950200000000002</c:v>
                </c:pt>
                <c:pt idx="395">
                  <c:v>0.31460199999999999</c:v>
                </c:pt>
                <c:pt idx="396">
                  <c:v>0.28352500000000003</c:v>
                </c:pt>
                <c:pt idx="397">
                  <c:v>0.25883400000000001</c:v>
                </c:pt>
                <c:pt idx="398">
                  <c:v>0.23925099999999999</c:v>
                </c:pt>
                <c:pt idx="399">
                  <c:v>0.19412499999999999</c:v>
                </c:pt>
                <c:pt idx="400">
                  <c:v>0.15240500000000001</c:v>
                </c:pt>
                <c:pt idx="401">
                  <c:v>0.13026799999999999</c:v>
                </c:pt>
                <c:pt idx="402">
                  <c:v>0.108983</c:v>
                </c:pt>
                <c:pt idx="403">
                  <c:v>9.1528300000000007E-2</c:v>
                </c:pt>
                <c:pt idx="404">
                  <c:v>7.5776899999999994E-2</c:v>
                </c:pt>
                <c:pt idx="405">
                  <c:v>7.0668400000000006E-2</c:v>
                </c:pt>
                <c:pt idx="406">
                  <c:v>6.6836999999999994E-2</c:v>
                </c:pt>
                <c:pt idx="407">
                  <c:v>6.5559800000000001E-2</c:v>
                </c:pt>
                <c:pt idx="408">
                  <c:v>6.3431199999999993E-2</c:v>
                </c:pt>
                <c:pt idx="409">
                  <c:v>5.7471300000000003E-2</c:v>
                </c:pt>
                <c:pt idx="410">
                  <c:v>5.1085599999999995E-2</c:v>
                </c:pt>
                <c:pt idx="411">
                  <c:v>4.1719899999999997E-2</c:v>
                </c:pt>
                <c:pt idx="412">
                  <c:v>3.5759899999999997E-2</c:v>
                </c:pt>
                <c:pt idx="413">
                  <c:v>2.80971E-2</c:v>
                </c:pt>
                <c:pt idx="414">
                  <c:v>1.6602800000000001E-2</c:v>
                </c:pt>
                <c:pt idx="415">
                  <c:v>1.89655</c:v>
                </c:pt>
                <c:pt idx="416">
                  <c:v>1.88293</c:v>
                </c:pt>
                <c:pt idx="417">
                  <c:v>1.8407800000000001</c:v>
                </c:pt>
                <c:pt idx="418">
                  <c:v>1.8211999999999999</c:v>
                </c:pt>
                <c:pt idx="419">
                  <c:v>1.80247</c:v>
                </c:pt>
                <c:pt idx="420">
                  <c:v>1.7824599999999999</c:v>
                </c:pt>
                <c:pt idx="421">
                  <c:v>1.7573399999999999</c:v>
                </c:pt>
                <c:pt idx="422">
                  <c:v>1.73648</c:v>
                </c:pt>
                <c:pt idx="423">
                  <c:v>1.6871</c:v>
                </c:pt>
                <c:pt idx="424">
                  <c:v>1.6496400000000002</c:v>
                </c:pt>
                <c:pt idx="425">
                  <c:v>1.6245200000000002</c:v>
                </c:pt>
                <c:pt idx="426">
                  <c:v>1.5972799999999998</c:v>
                </c:pt>
                <c:pt idx="427">
                  <c:v>1.5376799999999999</c:v>
                </c:pt>
                <c:pt idx="428">
                  <c:v>1.50404</c:v>
                </c:pt>
                <c:pt idx="429">
                  <c:v>1.4708399999999999</c:v>
                </c:pt>
                <c:pt idx="430">
                  <c:v>1.4359299999999999</c:v>
                </c:pt>
                <c:pt idx="431">
                  <c:v>1.41848</c:v>
                </c:pt>
                <c:pt idx="432">
                  <c:v>1.3261000000000001</c:v>
                </c:pt>
                <c:pt idx="433">
                  <c:v>1.37931</c:v>
                </c:pt>
                <c:pt idx="434">
                  <c:v>1.2452099999999999</c:v>
                </c:pt>
                <c:pt idx="435">
                  <c:v>1.2009399999999999</c:v>
                </c:pt>
                <c:pt idx="436">
                  <c:v>1.1192</c:v>
                </c:pt>
                <c:pt idx="437">
                  <c:v>1.0515099999999999</c:v>
                </c:pt>
                <c:pt idx="438">
                  <c:v>1.0438499999999999</c:v>
                </c:pt>
                <c:pt idx="439">
                  <c:v>0.97403200000000001</c:v>
                </c:pt>
                <c:pt idx="440">
                  <c:v>0.91272900000000001</c:v>
                </c:pt>
                <c:pt idx="441">
                  <c:v>0.71477199999999996</c:v>
                </c:pt>
                <c:pt idx="442">
                  <c:v>0.63431199999999999</c:v>
                </c:pt>
                <c:pt idx="443">
                  <c:v>0.368668</c:v>
                </c:pt>
                <c:pt idx="444">
                  <c:v>0.33035300000000001</c:v>
                </c:pt>
                <c:pt idx="445">
                  <c:v>0.15495999999999999</c:v>
                </c:pt>
                <c:pt idx="446">
                  <c:v>0.114943</c:v>
                </c:pt>
                <c:pt idx="447">
                  <c:v>9.0251200000000004E-2</c:v>
                </c:pt>
                <c:pt idx="448">
                  <c:v>6.8965499999999999E-2</c:v>
                </c:pt>
                <c:pt idx="449">
                  <c:v>1.7028499999999998E-2</c:v>
                </c:pt>
                <c:pt idx="450">
                  <c:v>1.2771399999999999E-2</c:v>
                </c:pt>
                <c:pt idx="451">
                  <c:v>8.5142599999999992E-3</c:v>
                </c:pt>
                <c:pt idx="452">
                  <c:v>5.5342700000000009E-3</c:v>
                </c:pt>
                <c:pt idx="453">
                  <c:v>3.8314199999999999E-3</c:v>
                </c:pt>
                <c:pt idx="454">
                  <c:v>2.9799899999999996E-3</c:v>
                </c:pt>
                <c:pt idx="455">
                  <c:v>1.4857800000000001</c:v>
                </c:pt>
                <c:pt idx="456">
                  <c:v>1.16517</c:v>
                </c:pt>
                <c:pt idx="457">
                  <c:v>0.746008</c:v>
                </c:pt>
                <c:pt idx="458">
                  <c:v>0.476547</c:v>
                </c:pt>
                <c:pt idx="459">
                  <c:v>0.328094</c:v>
                </c:pt>
                <c:pt idx="460">
                  <c:v>0.174651</c:v>
                </c:pt>
                <c:pt idx="461">
                  <c:v>0.13098799999999999</c:v>
                </c:pt>
                <c:pt idx="462">
                  <c:v>6.7365300000000003E-2</c:v>
                </c:pt>
                <c:pt idx="463">
                  <c:v>8.23353E-2</c:v>
                </c:pt>
                <c:pt idx="464">
                  <c:v>6.11277E-2</c:v>
                </c:pt>
                <c:pt idx="465">
                  <c:v>0.123503</c:v>
                </c:pt>
                <c:pt idx="466">
                  <c:v>3.9920200000000003E-2</c:v>
                </c:pt>
                <c:pt idx="467">
                  <c:v>4.4910199999999997E-2</c:v>
                </c:pt>
                <c:pt idx="468">
                  <c:v>3.6177599999999997E-2</c:v>
                </c:pt>
                <c:pt idx="469">
                  <c:v>3.36826E-2</c:v>
                </c:pt>
                <c:pt idx="470">
                  <c:v>3.36826E-2</c:v>
                </c:pt>
                <c:pt idx="471">
                  <c:v>6.7365300000000003E-2</c:v>
                </c:pt>
                <c:pt idx="472">
                  <c:v>5.6137699999999999E-2</c:v>
                </c:pt>
                <c:pt idx="473">
                  <c:v>1.2475E-2</c:v>
                </c:pt>
                <c:pt idx="474">
                  <c:v>2.2455099999999999E-2</c:v>
                </c:pt>
                <c:pt idx="475">
                  <c:v>1.12275E-2</c:v>
                </c:pt>
                <c:pt idx="476">
                  <c:v>3.7300399999999998</c:v>
                </c:pt>
                <c:pt idx="477">
                  <c:v>2.1432099999999998</c:v>
                </c:pt>
                <c:pt idx="478">
                  <c:v>1.2262999999999999</c:v>
                </c:pt>
                <c:pt idx="479">
                  <c:v>0.74101799999999995</c:v>
                </c:pt>
                <c:pt idx="480">
                  <c:v>0.57884199999999997</c:v>
                </c:pt>
                <c:pt idx="481">
                  <c:v>0.28318399999999999</c:v>
                </c:pt>
                <c:pt idx="482">
                  <c:v>0.24076800000000001</c:v>
                </c:pt>
                <c:pt idx="483">
                  <c:v>0.202096</c:v>
                </c:pt>
                <c:pt idx="484">
                  <c:v>0.16966100000000001</c:v>
                </c:pt>
                <c:pt idx="485">
                  <c:v>0.16841300000000001</c:v>
                </c:pt>
                <c:pt idx="486">
                  <c:v>0.145958</c:v>
                </c:pt>
                <c:pt idx="487">
                  <c:v>0.13473099999999999</c:v>
                </c:pt>
                <c:pt idx="488">
                  <c:v>0.13473099999999999</c:v>
                </c:pt>
                <c:pt idx="489">
                  <c:v>0.112275</c:v>
                </c:pt>
                <c:pt idx="490">
                  <c:v>0.101048</c:v>
                </c:pt>
                <c:pt idx="491">
                  <c:v>8.9820399999999995E-2</c:v>
                </c:pt>
                <c:pt idx="492">
                  <c:v>0.112275</c:v>
                </c:pt>
                <c:pt idx="493">
                  <c:v>0.112275</c:v>
                </c:pt>
                <c:pt idx="494">
                  <c:v>2.2455099999999999E-2</c:v>
                </c:pt>
                <c:pt idx="495">
                  <c:v>3.1661700000000002</c:v>
                </c:pt>
                <c:pt idx="496">
                  <c:v>1.6716600000000001</c:v>
                </c:pt>
                <c:pt idx="497">
                  <c:v>0.91816399999999998</c:v>
                </c:pt>
                <c:pt idx="498">
                  <c:v>0.55264500000000005</c:v>
                </c:pt>
                <c:pt idx="499">
                  <c:v>0.351796</c:v>
                </c:pt>
                <c:pt idx="500">
                  <c:v>0.23952100000000001</c:v>
                </c:pt>
                <c:pt idx="501">
                  <c:v>0.173403</c:v>
                </c:pt>
                <c:pt idx="502">
                  <c:v>0.128493</c:v>
                </c:pt>
                <c:pt idx="503">
                  <c:v>0.112275</c:v>
                </c:pt>
                <c:pt idx="504">
                  <c:v>0.101048</c:v>
                </c:pt>
                <c:pt idx="505">
                  <c:v>6.7365300000000003E-2</c:v>
                </c:pt>
                <c:pt idx="506">
                  <c:v>4.4910199999999997E-2</c:v>
                </c:pt>
                <c:pt idx="507">
                  <c:v>4.4910199999999997E-2</c:v>
                </c:pt>
                <c:pt idx="508">
                  <c:v>3.36826E-2</c:v>
                </c:pt>
                <c:pt idx="509">
                  <c:v>2.2455099999999999E-2</c:v>
                </c:pt>
                <c:pt idx="510">
                  <c:v>1.81013</c:v>
                </c:pt>
                <c:pt idx="511">
                  <c:v>0.58757499999999996</c:v>
                </c:pt>
                <c:pt idx="512">
                  <c:v>0.374251</c:v>
                </c:pt>
                <c:pt idx="513">
                  <c:v>0.25449100000000002</c:v>
                </c:pt>
                <c:pt idx="514">
                  <c:v>0.18088799999999999</c:v>
                </c:pt>
                <c:pt idx="515">
                  <c:v>9.73054E-2</c:v>
                </c:pt>
                <c:pt idx="516">
                  <c:v>7.3602799999999996E-2</c:v>
                </c:pt>
                <c:pt idx="517">
                  <c:v>4.9900199999999999E-2</c:v>
                </c:pt>
                <c:pt idx="518">
                  <c:v>2.2455099999999999E-2</c:v>
                </c:pt>
                <c:pt idx="519">
                  <c:v>0.124219</c:v>
                </c:pt>
                <c:pt idx="520">
                  <c:v>0.109705</c:v>
                </c:pt>
                <c:pt idx="521">
                  <c:v>9.9578100000000003E-2</c:v>
                </c:pt>
                <c:pt idx="522">
                  <c:v>8.8101299999999994E-2</c:v>
                </c:pt>
                <c:pt idx="523">
                  <c:v>7.9324900000000004E-2</c:v>
                </c:pt>
                <c:pt idx="524">
                  <c:v>7.1561200000000005E-2</c:v>
                </c:pt>
                <c:pt idx="525">
                  <c:v>6.34599E-2</c:v>
                </c:pt>
                <c:pt idx="526">
                  <c:v>5.7721500000000002E-2</c:v>
                </c:pt>
                <c:pt idx="527">
                  <c:v>4.0168799999999998E-2</c:v>
                </c:pt>
                <c:pt idx="528">
                  <c:v>3.4092799999999999E-2</c:v>
                </c:pt>
                <c:pt idx="529">
                  <c:v>2.8354399999999998E-2</c:v>
                </c:pt>
                <c:pt idx="530">
                  <c:v>2.4641399999999997E-2</c:v>
                </c:pt>
                <c:pt idx="531">
                  <c:v>2.3628699999999999E-2</c:v>
                </c:pt>
                <c:pt idx="532">
                  <c:v>2.1940899999999999E-2</c:v>
                </c:pt>
                <c:pt idx="533">
                  <c:v>1.9578100000000001E-2</c:v>
                </c:pt>
                <c:pt idx="534">
                  <c:v>1.7890300000000001E-2</c:v>
                </c:pt>
                <c:pt idx="535">
                  <c:v>1.8227799999999999E-2</c:v>
                </c:pt>
                <c:pt idx="536">
                  <c:v>1.6202500000000002E-2</c:v>
                </c:pt>
                <c:pt idx="537">
                  <c:v>1.18143E-2</c:v>
                </c:pt>
                <c:pt idx="538">
                  <c:v>1.18143E-2</c:v>
                </c:pt>
                <c:pt idx="539">
                  <c:v>1.04641E-2</c:v>
                </c:pt>
                <c:pt idx="540">
                  <c:v>8.101269999999999E-3</c:v>
                </c:pt>
                <c:pt idx="541">
                  <c:v>8.101269999999999E-3</c:v>
                </c:pt>
                <c:pt idx="542">
                  <c:v>7.0886100000000004E-3</c:v>
                </c:pt>
                <c:pt idx="543">
                  <c:v>7.0886100000000004E-3</c:v>
                </c:pt>
                <c:pt idx="544">
                  <c:v>5.7384000000000003E-3</c:v>
                </c:pt>
                <c:pt idx="545">
                  <c:v>5.0632899999999998E-3</c:v>
                </c:pt>
                <c:pt idx="546">
                  <c:v>4.0506300000000004E-3</c:v>
                </c:pt>
                <c:pt idx="547">
                  <c:v>4.3881899999999993E-3</c:v>
                </c:pt>
                <c:pt idx="548">
                  <c:v>4.0506300000000004E-3</c:v>
                </c:pt>
                <c:pt idx="549">
                  <c:v>0.14616000000000001</c:v>
                </c:pt>
                <c:pt idx="550">
                  <c:v>0.12759499999999999</c:v>
                </c:pt>
                <c:pt idx="551">
                  <c:v>9.7215200000000002E-2</c:v>
                </c:pt>
                <c:pt idx="552">
                  <c:v>8.5063299999999994E-2</c:v>
                </c:pt>
                <c:pt idx="553">
                  <c:v>7.59494E-2</c:v>
                </c:pt>
                <c:pt idx="554">
                  <c:v>6.6160300000000005E-2</c:v>
                </c:pt>
                <c:pt idx="555">
                  <c:v>5.67089E-2</c:v>
                </c:pt>
                <c:pt idx="556">
                  <c:v>5.4683500000000003E-2</c:v>
                </c:pt>
                <c:pt idx="557">
                  <c:v>5.16456E-2</c:v>
                </c:pt>
                <c:pt idx="558">
                  <c:v>5.16456E-2</c:v>
                </c:pt>
                <c:pt idx="559">
                  <c:v>4.8607600000000001E-2</c:v>
                </c:pt>
                <c:pt idx="560">
                  <c:v>4.2531600000000003E-2</c:v>
                </c:pt>
                <c:pt idx="561">
                  <c:v>3.94937E-2</c:v>
                </c:pt>
                <c:pt idx="562">
                  <c:v>3.0379699999999999E-2</c:v>
                </c:pt>
                <c:pt idx="563">
                  <c:v>3.0379699999999999E-2</c:v>
                </c:pt>
                <c:pt idx="564">
                  <c:v>2.7341799999999999E-2</c:v>
                </c:pt>
                <c:pt idx="565">
                  <c:v>2.7341799999999999E-2</c:v>
                </c:pt>
                <c:pt idx="566">
                  <c:v>2.43038E-2</c:v>
                </c:pt>
                <c:pt idx="567">
                  <c:v>1.8227799999999999E-2</c:v>
                </c:pt>
                <c:pt idx="568">
                  <c:v>1.5189899999999999E-2</c:v>
                </c:pt>
                <c:pt idx="569">
                  <c:v>1.5189899999999999E-2</c:v>
                </c:pt>
                <c:pt idx="570">
                  <c:v>1.21519E-2</c:v>
                </c:pt>
                <c:pt idx="571">
                  <c:v>0.36658200000000002</c:v>
                </c:pt>
                <c:pt idx="572">
                  <c:v>0.228186</c:v>
                </c:pt>
                <c:pt idx="573">
                  <c:v>0.18092800000000001</c:v>
                </c:pt>
                <c:pt idx="574">
                  <c:v>0.118143</c:v>
                </c:pt>
                <c:pt idx="575">
                  <c:v>9.4852300000000001E-2</c:v>
                </c:pt>
                <c:pt idx="576">
                  <c:v>7.5611800000000007E-2</c:v>
                </c:pt>
                <c:pt idx="577">
                  <c:v>6.0759500000000001E-2</c:v>
                </c:pt>
                <c:pt idx="578">
                  <c:v>6.3797499999999993E-2</c:v>
                </c:pt>
                <c:pt idx="579">
                  <c:v>5.5358600000000001E-2</c:v>
                </c:pt>
                <c:pt idx="580">
                  <c:v>5.4345999999999998E-2</c:v>
                </c:pt>
                <c:pt idx="581">
                  <c:v>4.9620299999999992E-2</c:v>
                </c:pt>
                <c:pt idx="582">
                  <c:v>4.4894499999999997E-2</c:v>
                </c:pt>
                <c:pt idx="583">
                  <c:v>4.2531600000000003E-2</c:v>
                </c:pt>
                <c:pt idx="584">
                  <c:v>3.5443000000000002E-2</c:v>
                </c:pt>
                <c:pt idx="585">
                  <c:v>3.3417700000000002E-2</c:v>
                </c:pt>
                <c:pt idx="586">
                  <c:v>2.7341799999999999E-2</c:v>
                </c:pt>
                <c:pt idx="587">
                  <c:v>2.2953600000000001E-2</c:v>
                </c:pt>
                <c:pt idx="588">
                  <c:v>1.4852300000000001E-2</c:v>
                </c:pt>
                <c:pt idx="589">
                  <c:v>1.21519E-2</c:v>
                </c:pt>
                <c:pt idx="590">
                  <c:v>0.74734199999999995</c:v>
                </c:pt>
                <c:pt idx="591">
                  <c:v>0.51443000000000005</c:v>
                </c:pt>
                <c:pt idx="592">
                  <c:v>0.24843899999999999</c:v>
                </c:pt>
                <c:pt idx="593">
                  <c:v>0.17519000000000001</c:v>
                </c:pt>
                <c:pt idx="594">
                  <c:v>0.12725700000000001</c:v>
                </c:pt>
                <c:pt idx="595">
                  <c:v>0.101603</c:v>
                </c:pt>
                <c:pt idx="596">
                  <c:v>9.5527399999999998E-2</c:v>
                </c:pt>
                <c:pt idx="597">
                  <c:v>6.7848099999999995E-2</c:v>
                </c:pt>
                <c:pt idx="598">
                  <c:v>5.7046399999999997E-2</c:v>
                </c:pt>
                <c:pt idx="599">
                  <c:v>5.2320700000000005E-2</c:v>
                </c:pt>
                <c:pt idx="600">
                  <c:v>4.8607600000000001E-2</c:v>
                </c:pt>
                <c:pt idx="601">
                  <c:v>4.5232099999999997E-2</c:v>
                </c:pt>
                <c:pt idx="602">
                  <c:v>3.94937E-2</c:v>
                </c:pt>
                <c:pt idx="603">
                  <c:v>3.6455700000000001E-2</c:v>
                </c:pt>
                <c:pt idx="604">
                  <c:v>3.3417700000000002E-2</c:v>
                </c:pt>
                <c:pt idx="605">
                  <c:v>3.0379699999999999E-2</c:v>
                </c:pt>
                <c:pt idx="606">
                  <c:v>2.43038E-2</c:v>
                </c:pt>
                <c:pt idx="607">
                  <c:v>1.8227799999999999E-2</c:v>
                </c:pt>
                <c:pt idx="608">
                  <c:v>1.8227799999999999E-2</c:v>
                </c:pt>
                <c:pt idx="609">
                  <c:v>1.5189899999999999E-2</c:v>
                </c:pt>
                <c:pt idx="610">
                  <c:v>1.5189899999999999E-2</c:v>
                </c:pt>
                <c:pt idx="611">
                  <c:v>1.1476800000000001E-2</c:v>
                </c:pt>
                <c:pt idx="612">
                  <c:v>1.11392E-2</c:v>
                </c:pt>
                <c:pt idx="613">
                  <c:v>9.45148E-3</c:v>
                </c:pt>
                <c:pt idx="614">
                  <c:v>1.11595</c:v>
                </c:pt>
                <c:pt idx="615">
                  <c:v>0.67105499999999996</c:v>
                </c:pt>
                <c:pt idx="616">
                  <c:v>0.25248900000000002</c:v>
                </c:pt>
                <c:pt idx="617">
                  <c:v>0.16067500000000001</c:v>
                </c:pt>
                <c:pt idx="618">
                  <c:v>0.108017</c:v>
                </c:pt>
                <c:pt idx="619">
                  <c:v>7.8649800000000006E-2</c:v>
                </c:pt>
                <c:pt idx="620">
                  <c:v>6.5485199999999993E-2</c:v>
                </c:pt>
                <c:pt idx="621">
                  <c:v>5.87342E-2</c:v>
                </c:pt>
                <c:pt idx="622">
                  <c:v>4.7594900000000002E-2</c:v>
                </c:pt>
                <c:pt idx="623">
                  <c:v>4.2531600000000003E-2</c:v>
                </c:pt>
                <c:pt idx="624">
                  <c:v>3.94937E-2</c:v>
                </c:pt>
                <c:pt idx="625">
                  <c:v>3.44304E-2</c:v>
                </c:pt>
                <c:pt idx="626">
                  <c:v>3.0379699999999999E-2</c:v>
                </c:pt>
                <c:pt idx="627">
                  <c:v>2.7341799999999999E-2</c:v>
                </c:pt>
                <c:pt idx="628">
                  <c:v>3.3417700000000002E-2</c:v>
                </c:pt>
                <c:pt idx="629">
                  <c:v>2.1265800000000001E-2</c:v>
                </c:pt>
                <c:pt idx="630">
                  <c:v>1.5189899999999999E-2</c:v>
                </c:pt>
                <c:pt idx="631">
                  <c:v>1.8227799999999999E-2</c:v>
                </c:pt>
                <c:pt idx="632">
                  <c:v>1.5189899999999999E-2</c:v>
                </c:pt>
                <c:pt idx="633">
                  <c:v>0.75409300000000001</c:v>
                </c:pt>
                <c:pt idx="634">
                  <c:v>0.25417699999999999</c:v>
                </c:pt>
                <c:pt idx="635">
                  <c:v>2.09283E-2</c:v>
                </c:pt>
                <c:pt idx="636">
                  <c:v>1.45148E-2</c:v>
                </c:pt>
                <c:pt idx="637">
                  <c:v>8.4388200000000014E-3</c:v>
                </c:pt>
                <c:pt idx="638">
                  <c:v>7.4261600000000002E-3</c:v>
                </c:pt>
                <c:pt idx="639">
                  <c:v>4.0506300000000004E-3</c:v>
                </c:pt>
                <c:pt idx="640">
                  <c:v>3.7130800000000001E-3</c:v>
                </c:pt>
                <c:pt idx="641">
                  <c:v>3.7130800000000001E-3</c:v>
                </c:pt>
                <c:pt idx="642">
                  <c:v>2.7004200000000003E-3</c:v>
                </c:pt>
                <c:pt idx="643">
                  <c:v>2.7004200000000003E-3</c:v>
                </c:pt>
                <c:pt idx="644">
                  <c:v>2.36287E-3</c:v>
                </c:pt>
                <c:pt idx="645">
                  <c:v>2.0253200000000002E-3</c:v>
                </c:pt>
                <c:pt idx="646">
                  <c:v>2.36287E-3</c:v>
                </c:pt>
                <c:pt idx="647">
                  <c:v>2.36287E-3</c:v>
                </c:pt>
                <c:pt idx="648">
                  <c:v>3.7179499999999997E-2</c:v>
                </c:pt>
                <c:pt idx="649">
                  <c:v>3.5755000000000002E-2</c:v>
                </c:pt>
                <c:pt idx="650">
                  <c:v>3.2051299999999998E-2</c:v>
                </c:pt>
                <c:pt idx="651">
                  <c:v>2.90598E-2</c:v>
                </c:pt>
                <c:pt idx="652">
                  <c:v>3.3048399999999999E-2</c:v>
                </c:pt>
                <c:pt idx="653">
                  <c:v>3.0341900000000002E-2</c:v>
                </c:pt>
                <c:pt idx="654">
                  <c:v>2.8774899999999999E-2</c:v>
                </c:pt>
                <c:pt idx="655">
                  <c:v>2.6638200000000001E-2</c:v>
                </c:pt>
                <c:pt idx="656">
                  <c:v>2.5783500000000001E-2</c:v>
                </c:pt>
                <c:pt idx="657">
                  <c:v>2.5498600000000003E-2</c:v>
                </c:pt>
                <c:pt idx="658">
                  <c:v>2.37892E-2</c:v>
                </c:pt>
                <c:pt idx="659">
                  <c:v>2.1794899999999999E-2</c:v>
                </c:pt>
                <c:pt idx="660">
                  <c:v>2.0940199999999999E-2</c:v>
                </c:pt>
                <c:pt idx="661">
                  <c:v>2.0655300000000001E-2</c:v>
                </c:pt>
                <c:pt idx="662">
                  <c:v>2.0655300000000001E-2</c:v>
                </c:pt>
                <c:pt idx="663">
                  <c:v>2.02279E-2</c:v>
                </c:pt>
                <c:pt idx="664">
                  <c:v>1.8945900000000002E-2</c:v>
                </c:pt>
                <c:pt idx="665">
                  <c:v>1.85185E-2</c:v>
                </c:pt>
                <c:pt idx="666">
                  <c:v>1.39601E-2</c:v>
                </c:pt>
                <c:pt idx="667">
                  <c:v>1.28205E-2</c:v>
                </c:pt>
                <c:pt idx="668">
                  <c:v>1.28205E-2</c:v>
                </c:pt>
                <c:pt idx="669">
                  <c:v>1.28205E-2</c:v>
                </c:pt>
                <c:pt idx="670">
                  <c:v>1.28205E-2</c:v>
                </c:pt>
                <c:pt idx="671">
                  <c:v>1.2535599999999999E-2</c:v>
                </c:pt>
                <c:pt idx="672">
                  <c:v>1.19658E-2</c:v>
                </c:pt>
                <c:pt idx="673">
                  <c:v>1.0398900000000001E-2</c:v>
                </c:pt>
                <c:pt idx="674">
                  <c:v>1.0256400000000001E-2</c:v>
                </c:pt>
                <c:pt idx="675">
                  <c:v>1.0256400000000001E-2</c:v>
                </c:pt>
                <c:pt idx="676">
                  <c:v>8.1196600000000008E-3</c:v>
                </c:pt>
                <c:pt idx="677">
                  <c:v>7.5498600000000003E-3</c:v>
                </c:pt>
                <c:pt idx="678">
                  <c:v>6.410260000000001E-3</c:v>
                </c:pt>
                <c:pt idx="679">
                  <c:v>6.1253600000000007E-3</c:v>
                </c:pt>
                <c:pt idx="680">
                  <c:v>5.2706599999999999E-3</c:v>
                </c:pt>
                <c:pt idx="681">
                  <c:v>5.2706599999999999E-3</c:v>
                </c:pt>
                <c:pt idx="682">
                  <c:v>4.2735000000000004E-3</c:v>
                </c:pt>
                <c:pt idx="683">
                  <c:v>3.5612500000000002E-3</c:v>
                </c:pt>
                <c:pt idx="684">
                  <c:v>3.84615E-3</c:v>
                </c:pt>
                <c:pt idx="685">
                  <c:v>2.5641000000000001E-3</c:v>
                </c:pt>
                <c:pt idx="686">
                  <c:v>5.9829100000000003E-2</c:v>
                </c:pt>
                <c:pt idx="687">
                  <c:v>5.5697999999999998E-2</c:v>
                </c:pt>
                <c:pt idx="688">
                  <c:v>5.3418800000000002E-2</c:v>
                </c:pt>
                <c:pt idx="689">
                  <c:v>5.1424499999999998E-2</c:v>
                </c:pt>
                <c:pt idx="690">
                  <c:v>4.6723599999999997E-2</c:v>
                </c:pt>
                <c:pt idx="691">
                  <c:v>4.8717900000000001E-2</c:v>
                </c:pt>
                <c:pt idx="692">
                  <c:v>3.2051299999999998E-2</c:v>
                </c:pt>
                <c:pt idx="693">
                  <c:v>3.7321899999999998E-2</c:v>
                </c:pt>
                <c:pt idx="694">
                  <c:v>4.3162399999999997E-2</c:v>
                </c:pt>
                <c:pt idx="695">
                  <c:v>4.1168099999999999E-2</c:v>
                </c:pt>
                <c:pt idx="696">
                  <c:v>3.5470099999999997E-2</c:v>
                </c:pt>
                <c:pt idx="697">
                  <c:v>3.0057E-2</c:v>
                </c:pt>
                <c:pt idx="698">
                  <c:v>3.2051299999999998E-2</c:v>
                </c:pt>
                <c:pt idx="699">
                  <c:v>2.92023E-2</c:v>
                </c:pt>
                <c:pt idx="700">
                  <c:v>2.9487200000000002E-2</c:v>
                </c:pt>
                <c:pt idx="701">
                  <c:v>2.9487200000000002E-2</c:v>
                </c:pt>
                <c:pt idx="702">
                  <c:v>2.4358999999999999E-2</c:v>
                </c:pt>
                <c:pt idx="703">
                  <c:v>2.5213699999999999E-2</c:v>
                </c:pt>
                <c:pt idx="704">
                  <c:v>2.1794899999999999E-2</c:v>
                </c:pt>
                <c:pt idx="705">
                  <c:v>2.1794899999999999E-2</c:v>
                </c:pt>
                <c:pt idx="706">
                  <c:v>1.9230799999999999E-2</c:v>
                </c:pt>
                <c:pt idx="707">
                  <c:v>1.66667E-2</c:v>
                </c:pt>
                <c:pt idx="708">
                  <c:v>1.6239300000000002E-2</c:v>
                </c:pt>
                <c:pt idx="709">
                  <c:v>1.41026E-2</c:v>
                </c:pt>
                <c:pt idx="710">
                  <c:v>1.5954400000000001E-2</c:v>
                </c:pt>
                <c:pt idx="711">
                  <c:v>1.53846E-2</c:v>
                </c:pt>
                <c:pt idx="712">
                  <c:v>1.41026E-2</c:v>
                </c:pt>
                <c:pt idx="713">
                  <c:v>1.28205E-2</c:v>
                </c:pt>
                <c:pt idx="714">
                  <c:v>1.15385E-2</c:v>
                </c:pt>
                <c:pt idx="715">
                  <c:v>1.09687E-2</c:v>
                </c:pt>
                <c:pt idx="716">
                  <c:v>1.0256400000000001E-2</c:v>
                </c:pt>
                <c:pt idx="717">
                  <c:v>7.6923100000000008E-3</c:v>
                </c:pt>
                <c:pt idx="718">
                  <c:v>5.1282100000000002E-3</c:v>
                </c:pt>
                <c:pt idx="719">
                  <c:v>9.2592599999999997E-2</c:v>
                </c:pt>
                <c:pt idx="720">
                  <c:v>8.6609699999999998E-2</c:v>
                </c:pt>
                <c:pt idx="721">
                  <c:v>7.5498599999999999E-2</c:v>
                </c:pt>
                <c:pt idx="722">
                  <c:v>8.0769199999999999E-2</c:v>
                </c:pt>
                <c:pt idx="723">
                  <c:v>7.1082599999999996E-2</c:v>
                </c:pt>
                <c:pt idx="724">
                  <c:v>6.60969E-2</c:v>
                </c:pt>
                <c:pt idx="725">
                  <c:v>6.2108299999999998E-2</c:v>
                </c:pt>
                <c:pt idx="726">
                  <c:v>5.8547000000000002E-2</c:v>
                </c:pt>
                <c:pt idx="727">
                  <c:v>5.5128200000000002E-2</c:v>
                </c:pt>
                <c:pt idx="728">
                  <c:v>5.0854700000000003E-2</c:v>
                </c:pt>
                <c:pt idx="729">
                  <c:v>4.4302000000000001E-2</c:v>
                </c:pt>
                <c:pt idx="730">
                  <c:v>4.21652E-2</c:v>
                </c:pt>
                <c:pt idx="731">
                  <c:v>3.3760699999999998E-2</c:v>
                </c:pt>
                <c:pt idx="732">
                  <c:v>3.3190900000000002E-2</c:v>
                </c:pt>
                <c:pt idx="733">
                  <c:v>2.9487200000000002E-2</c:v>
                </c:pt>
                <c:pt idx="734">
                  <c:v>2.6923099999999998E-2</c:v>
                </c:pt>
                <c:pt idx="735">
                  <c:v>2.5641000000000001E-2</c:v>
                </c:pt>
                <c:pt idx="736">
                  <c:v>2.3076900000000001E-2</c:v>
                </c:pt>
                <c:pt idx="737">
                  <c:v>2.1794899999999999E-2</c:v>
                </c:pt>
                <c:pt idx="738">
                  <c:v>1.66667E-2</c:v>
                </c:pt>
                <c:pt idx="739">
                  <c:v>1.5669499999999999E-2</c:v>
                </c:pt>
                <c:pt idx="740">
                  <c:v>1.41026E-2</c:v>
                </c:pt>
                <c:pt idx="741">
                  <c:v>1.41026E-2</c:v>
                </c:pt>
                <c:pt idx="742">
                  <c:v>1.15385E-2</c:v>
                </c:pt>
                <c:pt idx="743">
                  <c:v>1.15385E-2</c:v>
                </c:pt>
                <c:pt idx="744">
                  <c:v>1.15385E-2</c:v>
                </c:pt>
                <c:pt idx="745">
                  <c:v>1.15385E-2</c:v>
                </c:pt>
                <c:pt idx="746">
                  <c:v>1.0256400000000001E-2</c:v>
                </c:pt>
                <c:pt idx="747">
                  <c:v>9.1168100000000012E-3</c:v>
                </c:pt>
                <c:pt idx="748">
                  <c:v>8.1196600000000008E-3</c:v>
                </c:pt>
                <c:pt idx="749">
                  <c:v>6.410260000000001E-3</c:v>
                </c:pt>
                <c:pt idx="750">
                  <c:v>5.1282100000000002E-3</c:v>
                </c:pt>
                <c:pt idx="751">
                  <c:v>3.84615E-3</c:v>
                </c:pt>
                <c:pt idx="752">
                  <c:v>0.273789</c:v>
                </c:pt>
                <c:pt idx="753">
                  <c:v>0.18632499999999999</c:v>
                </c:pt>
                <c:pt idx="754">
                  <c:v>0.126781</c:v>
                </c:pt>
                <c:pt idx="755">
                  <c:v>8.8888900000000007E-2</c:v>
                </c:pt>
                <c:pt idx="756">
                  <c:v>7.8062699999999999E-2</c:v>
                </c:pt>
                <c:pt idx="757">
                  <c:v>6.9088300000000005E-2</c:v>
                </c:pt>
                <c:pt idx="758">
                  <c:v>6.1111100000000002E-2</c:v>
                </c:pt>
                <c:pt idx="759">
                  <c:v>5.5128200000000002E-2</c:v>
                </c:pt>
                <c:pt idx="760">
                  <c:v>3.2478600000000003E-2</c:v>
                </c:pt>
                <c:pt idx="761">
                  <c:v>3.9743599999999997E-2</c:v>
                </c:pt>
                <c:pt idx="762">
                  <c:v>2.92023E-2</c:v>
                </c:pt>
                <c:pt idx="763">
                  <c:v>3.60399E-2</c:v>
                </c:pt>
                <c:pt idx="764">
                  <c:v>2.3076900000000001E-2</c:v>
                </c:pt>
                <c:pt idx="765">
                  <c:v>1.7948700000000001E-2</c:v>
                </c:pt>
                <c:pt idx="766">
                  <c:v>2.1652399999999999E-2</c:v>
                </c:pt>
                <c:pt idx="767">
                  <c:v>1.7948700000000001E-2</c:v>
                </c:pt>
                <c:pt idx="768">
                  <c:v>1.66667E-2</c:v>
                </c:pt>
                <c:pt idx="769">
                  <c:v>1.7948700000000001E-2</c:v>
                </c:pt>
                <c:pt idx="770">
                  <c:v>1.6096900000000001E-2</c:v>
                </c:pt>
                <c:pt idx="771">
                  <c:v>1.49573E-2</c:v>
                </c:pt>
                <c:pt idx="772">
                  <c:v>1.4245000000000001E-2</c:v>
                </c:pt>
                <c:pt idx="773">
                  <c:v>1.28205E-2</c:v>
                </c:pt>
                <c:pt idx="774">
                  <c:v>1.19658E-2</c:v>
                </c:pt>
                <c:pt idx="775">
                  <c:v>1.05413E-2</c:v>
                </c:pt>
                <c:pt idx="776">
                  <c:v>1.0256400000000001E-2</c:v>
                </c:pt>
                <c:pt idx="777">
                  <c:v>8.9743600000000007E-3</c:v>
                </c:pt>
                <c:pt idx="778">
                  <c:v>7.6923100000000008E-3</c:v>
                </c:pt>
                <c:pt idx="779">
                  <c:v>7.6923100000000008E-3</c:v>
                </c:pt>
                <c:pt idx="780">
                  <c:v>6.410260000000001E-3</c:v>
                </c:pt>
                <c:pt idx="781">
                  <c:v>5.1282100000000002E-3</c:v>
                </c:pt>
                <c:pt idx="782">
                  <c:v>3.84615E-3</c:v>
                </c:pt>
                <c:pt idx="783">
                  <c:v>3.84615E-3</c:v>
                </c:pt>
                <c:pt idx="784">
                  <c:v>3.84615E-3</c:v>
                </c:pt>
                <c:pt idx="785">
                  <c:v>3.84615E-3</c:v>
                </c:pt>
                <c:pt idx="786">
                  <c:v>2.5641000000000001E-3</c:v>
                </c:pt>
                <c:pt idx="787">
                  <c:v>2.5641000000000001E-3</c:v>
                </c:pt>
                <c:pt idx="788">
                  <c:v>0.25555600000000001</c:v>
                </c:pt>
                <c:pt idx="789">
                  <c:v>0.21267800000000001</c:v>
                </c:pt>
                <c:pt idx="790">
                  <c:v>0.17678099999999999</c:v>
                </c:pt>
                <c:pt idx="791">
                  <c:v>0.117094</c:v>
                </c:pt>
                <c:pt idx="792">
                  <c:v>0.112821</c:v>
                </c:pt>
                <c:pt idx="793">
                  <c:v>0.11239300000000001</c:v>
                </c:pt>
                <c:pt idx="794">
                  <c:v>9.6011399999999997E-2</c:v>
                </c:pt>
                <c:pt idx="795">
                  <c:v>8.2051299999999994E-2</c:v>
                </c:pt>
                <c:pt idx="796">
                  <c:v>6.9943000000000005E-2</c:v>
                </c:pt>
                <c:pt idx="797">
                  <c:v>6.0826199999999997E-2</c:v>
                </c:pt>
                <c:pt idx="798">
                  <c:v>5.2849E-2</c:v>
                </c:pt>
                <c:pt idx="799">
                  <c:v>4.5584E-2</c:v>
                </c:pt>
                <c:pt idx="800">
                  <c:v>3.4188000000000003E-2</c:v>
                </c:pt>
                <c:pt idx="801">
                  <c:v>3.2193699999999999E-2</c:v>
                </c:pt>
                <c:pt idx="802">
                  <c:v>4.0740699999999998E-2</c:v>
                </c:pt>
                <c:pt idx="803">
                  <c:v>3.07692E-2</c:v>
                </c:pt>
                <c:pt idx="804">
                  <c:v>2.6923099999999998E-2</c:v>
                </c:pt>
                <c:pt idx="805">
                  <c:v>3.1481500000000003E-2</c:v>
                </c:pt>
                <c:pt idx="806">
                  <c:v>2.82051E-2</c:v>
                </c:pt>
                <c:pt idx="807">
                  <c:v>2.3076900000000001E-2</c:v>
                </c:pt>
                <c:pt idx="808">
                  <c:v>2.1794899999999999E-2</c:v>
                </c:pt>
                <c:pt idx="809">
                  <c:v>1.7948700000000001E-2</c:v>
                </c:pt>
                <c:pt idx="810">
                  <c:v>1.53846E-2</c:v>
                </c:pt>
                <c:pt idx="811">
                  <c:v>1.53846E-2</c:v>
                </c:pt>
                <c:pt idx="812">
                  <c:v>2.0512800000000001E-2</c:v>
                </c:pt>
                <c:pt idx="813">
                  <c:v>1.0256400000000001E-2</c:v>
                </c:pt>
                <c:pt idx="814">
                  <c:v>8.9743600000000007E-3</c:v>
                </c:pt>
                <c:pt idx="815">
                  <c:v>8.9743600000000007E-3</c:v>
                </c:pt>
                <c:pt idx="816">
                  <c:v>5.1282100000000002E-3</c:v>
                </c:pt>
                <c:pt idx="817">
                  <c:v>2.5641000000000001E-3</c:v>
                </c:pt>
                <c:pt idx="818">
                  <c:v>2.5641000000000001E-3</c:v>
                </c:pt>
                <c:pt idx="819">
                  <c:v>2.5641000000000001E-3</c:v>
                </c:pt>
                <c:pt idx="820">
                  <c:v>0.65626799999999996</c:v>
                </c:pt>
                <c:pt idx="821">
                  <c:v>0.48034199999999999</c:v>
                </c:pt>
                <c:pt idx="822">
                  <c:v>0.192023</c:v>
                </c:pt>
                <c:pt idx="823">
                  <c:v>0.14529900000000001</c:v>
                </c:pt>
                <c:pt idx="824">
                  <c:v>0.11125400000000001</c:v>
                </c:pt>
                <c:pt idx="825">
                  <c:v>8.6752099999999999E-2</c:v>
                </c:pt>
                <c:pt idx="826">
                  <c:v>6.8803400000000001E-2</c:v>
                </c:pt>
                <c:pt idx="827">
                  <c:v>5.5270699999999999E-2</c:v>
                </c:pt>
                <c:pt idx="828">
                  <c:v>4.5014199999999997E-2</c:v>
                </c:pt>
                <c:pt idx="829">
                  <c:v>3.6324799999999997E-2</c:v>
                </c:pt>
                <c:pt idx="830">
                  <c:v>3.0199400000000001E-2</c:v>
                </c:pt>
                <c:pt idx="831">
                  <c:v>2.4928800000000004E-2</c:v>
                </c:pt>
                <c:pt idx="832">
                  <c:v>2.10826E-2</c:v>
                </c:pt>
                <c:pt idx="833">
                  <c:v>1.6096900000000001E-2</c:v>
                </c:pt>
                <c:pt idx="834">
                  <c:v>1.76638E-2</c:v>
                </c:pt>
                <c:pt idx="835">
                  <c:v>1.31054E-2</c:v>
                </c:pt>
                <c:pt idx="836">
                  <c:v>8.9743600000000007E-3</c:v>
                </c:pt>
                <c:pt idx="837">
                  <c:v>8.1196600000000008E-3</c:v>
                </c:pt>
                <c:pt idx="838">
                  <c:v>6.1253600000000007E-3</c:v>
                </c:pt>
                <c:pt idx="839">
                  <c:v>5.2706599999999999E-3</c:v>
                </c:pt>
                <c:pt idx="840">
                  <c:v>5.4131099999999996E-3</c:v>
                </c:pt>
                <c:pt idx="841">
                  <c:v>4.8433E-3</c:v>
                </c:pt>
                <c:pt idx="842">
                  <c:v>4.1310499999999998E-3</c:v>
                </c:pt>
                <c:pt idx="843">
                  <c:v>3.9886000000000001E-3</c:v>
                </c:pt>
                <c:pt idx="844">
                  <c:v>3.4188000000000001E-3</c:v>
                </c:pt>
                <c:pt idx="845">
                  <c:v>2.9914500000000001E-3</c:v>
                </c:pt>
                <c:pt idx="846">
                  <c:v>2.2791999999999999E-3</c:v>
                </c:pt>
                <c:pt idx="847">
                  <c:v>2.5641000000000001E-3</c:v>
                </c:pt>
                <c:pt idx="848">
                  <c:v>1.9943000000000001E-3</c:v>
                </c:pt>
                <c:pt idx="849">
                  <c:v>1.8518499999999999E-3</c:v>
                </c:pt>
                <c:pt idx="850">
                  <c:v>0.21502399999999999</c:v>
                </c:pt>
                <c:pt idx="851">
                  <c:v>0.20438000000000003</c:v>
                </c:pt>
                <c:pt idx="852">
                  <c:v>0.191606</c:v>
                </c:pt>
                <c:pt idx="853">
                  <c:v>0.18096100000000001</c:v>
                </c:pt>
                <c:pt idx="854">
                  <c:v>0.170316</c:v>
                </c:pt>
                <c:pt idx="855">
                  <c:v>0.160523</c:v>
                </c:pt>
                <c:pt idx="856">
                  <c:v>0.141788</c:v>
                </c:pt>
                <c:pt idx="857">
                  <c:v>0.133273</c:v>
                </c:pt>
                <c:pt idx="858">
                  <c:v>0.125608</c:v>
                </c:pt>
                <c:pt idx="859">
                  <c:v>0.115815</c:v>
                </c:pt>
                <c:pt idx="860">
                  <c:v>0.11028</c:v>
                </c:pt>
                <c:pt idx="861">
                  <c:v>0.104319</c:v>
                </c:pt>
                <c:pt idx="862">
                  <c:v>9.9635000000000001E-2</c:v>
                </c:pt>
                <c:pt idx="863">
                  <c:v>8.5583900000000004E-2</c:v>
                </c:pt>
                <c:pt idx="864">
                  <c:v>7.4939199999999997E-2</c:v>
                </c:pt>
                <c:pt idx="865">
                  <c:v>7.4513399999999994E-2</c:v>
                </c:pt>
                <c:pt idx="866">
                  <c:v>8.2177600000000003E-2</c:v>
                </c:pt>
                <c:pt idx="867">
                  <c:v>6.6423399999999994E-2</c:v>
                </c:pt>
                <c:pt idx="868">
                  <c:v>6.4720200000000006E-2</c:v>
                </c:pt>
                <c:pt idx="869">
                  <c:v>5.7056000000000003E-2</c:v>
                </c:pt>
                <c:pt idx="870">
                  <c:v>5.5778599999999998E-2</c:v>
                </c:pt>
                <c:pt idx="871">
                  <c:v>5.2798100000000001E-2</c:v>
                </c:pt>
                <c:pt idx="872">
                  <c:v>4.3430700000000003E-2</c:v>
                </c:pt>
                <c:pt idx="873">
                  <c:v>3.4489100000000002E-2</c:v>
                </c:pt>
                <c:pt idx="874">
                  <c:v>3.4489100000000002E-2</c:v>
                </c:pt>
                <c:pt idx="875">
                  <c:v>3.4489100000000002E-2</c:v>
                </c:pt>
                <c:pt idx="876">
                  <c:v>3.3637500000000001E-2</c:v>
                </c:pt>
                <c:pt idx="877">
                  <c:v>3.1934299999999999E-2</c:v>
                </c:pt>
                <c:pt idx="878">
                  <c:v>2.9379599999999999E-2</c:v>
                </c:pt>
                <c:pt idx="879">
                  <c:v>2.6824799999999999E-2</c:v>
                </c:pt>
                <c:pt idx="880">
                  <c:v>2.5121699999999997E-2</c:v>
                </c:pt>
                <c:pt idx="881">
                  <c:v>2.6824799999999999E-2</c:v>
                </c:pt>
                <c:pt idx="882">
                  <c:v>2.2992700000000001E-2</c:v>
                </c:pt>
                <c:pt idx="883">
                  <c:v>1.91606E-2</c:v>
                </c:pt>
                <c:pt idx="884">
                  <c:v>1.91606E-2</c:v>
                </c:pt>
                <c:pt idx="885">
                  <c:v>1.7457400000000001E-2</c:v>
                </c:pt>
                <c:pt idx="886">
                  <c:v>1.618E-2</c:v>
                </c:pt>
                <c:pt idx="887">
                  <c:v>0.297628</c:v>
                </c:pt>
                <c:pt idx="888">
                  <c:v>0.27420899999999998</c:v>
                </c:pt>
                <c:pt idx="889">
                  <c:v>0.25164199999999998</c:v>
                </c:pt>
                <c:pt idx="890">
                  <c:v>0.211618</c:v>
                </c:pt>
                <c:pt idx="891">
                  <c:v>0.19245699999999999</c:v>
                </c:pt>
                <c:pt idx="892">
                  <c:v>0.176703</c:v>
                </c:pt>
                <c:pt idx="893">
                  <c:v>0.16094900000000001</c:v>
                </c:pt>
                <c:pt idx="894">
                  <c:v>0.13412399999999999</c:v>
                </c:pt>
                <c:pt idx="895">
                  <c:v>0.103893</c:v>
                </c:pt>
                <c:pt idx="896">
                  <c:v>0.112835</c:v>
                </c:pt>
                <c:pt idx="897">
                  <c:v>9.4951300000000002E-2</c:v>
                </c:pt>
                <c:pt idx="898">
                  <c:v>8.7287100000000006E-2</c:v>
                </c:pt>
                <c:pt idx="899">
                  <c:v>7.6642299999999997E-2</c:v>
                </c:pt>
                <c:pt idx="900">
                  <c:v>6.25912E-2</c:v>
                </c:pt>
                <c:pt idx="901">
                  <c:v>5.6630199999999999E-2</c:v>
                </c:pt>
                <c:pt idx="902">
                  <c:v>4.8965900000000007E-2</c:v>
                </c:pt>
                <c:pt idx="903">
                  <c:v>4.3430700000000003E-2</c:v>
                </c:pt>
                <c:pt idx="904">
                  <c:v>3.3211699999999997E-2</c:v>
                </c:pt>
                <c:pt idx="905">
                  <c:v>3.0656900000000001E-2</c:v>
                </c:pt>
                <c:pt idx="906">
                  <c:v>3.0656900000000001E-2</c:v>
                </c:pt>
                <c:pt idx="907">
                  <c:v>2.6824799999999999E-2</c:v>
                </c:pt>
                <c:pt idx="908">
                  <c:v>2.6824799999999999E-2</c:v>
                </c:pt>
                <c:pt idx="909">
                  <c:v>2.6824799999999999E-2</c:v>
                </c:pt>
                <c:pt idx="910">
                  <c:v>2.2992700000000001E-2</c:v>
                </c:pt>
                <c:pt idx="911">
                  <c:v>1.91606E-2</c:v>
                </c:pt>
                <c:pt idx="912">
                  <c:v>1.7031600000000001E-2</c:v>
                </c:pt>
                <c:pt idx="913">
                  <c:v>1.4476899999999999E-2</c:v>
                </c:pt>
                <c:pt idx="914">
                  <c:v>1.66058E-2</c:v>
                </c:pt>
                <c:pt idx="915">
                  <c:v>1.3199499999999999E-2</c:v>
                </c:pt>
                <c:pt idx="916">
                  <c:v>8.9416100000000009E-3</c:v>
                </c:pt>
                <c:pt idx="917">
                  <c:v>0.47518199999999999</c:v>
                </c:pt>
                <c:pt idx="918">
                  <c:v>0.41259099999999999</c:v>
                </c:pt>
                <c:pt idx="919">
                  <c:v>0.35766399999999998</c:v>
                </c:pt>
                <c:pt idx="920">
                  <c:v>0.30954999999999999</c:v>
                </c:pt>
                <c:pt idx="921">
                  <c:v>0.23077900000000001</c:v>
                </c:pt>
                <c:pt idx="922">
                  <c:v>0.19969599999999998</c:v>
                </c:pt>
                <c:pt idx="923">
                  <c:v>0.172871</c:v>
                </c:pt>
                <c:pt idx="924">
                  <c:v>0.14987800000000001</c:v>
                </c:pt>
                <c:pt idx="925">
                  <c:v>0.13284699999999999</c:v>
                </c:pt>
                <c:pt idx="926">
                  <c:v>0.10048699999999999</c:v>
                </c:pt>
                <c:pt idx="927">
                  <c:v>9.0267600000000003E-2</c:v>
                </c:pt>
                <c:pt idx="928">
                  <c:v>7.6642299999999997E-2</c:v>
                </c:pt>
                <c:pt idx="929">
                  <c:v>6.8978100000000001E-2</c:v>
                </c:pt>
                <c:pt idx="930">
                  <c:v>5.8759100000000002E-2</c:v>
                </c:pt>
                <c:pt idx="931">
                  <c:v>5.1094899999999999E-2</c:v>
                </c:pt>
                <c:pt idx="932">
                  <c:v>4.2153299999999998E-2</c:v>
                </c:pt>
                <c:pt idx="933">
                  <c:v>3.83212E-2</c:v>
                </c:pt>
                <c:pt idx="934">
                  <c:v>3.4489100000000002E-2</c:v>
                </c:pt>
                <c:pt idx="935">
                  <c:v>3.0656900000000001E-2</c:v>
                </c:pt>
                <c:pt idx="936">
                  <c:v>2.8528000000000001E-2</c:v>
                </c:pt>
                <c:pt idx="937">
                  <c:v>2.2992700000000001E-2</c:v>
                </c:pt>
                <c:pt idx="938">
                  <c:v>2.0012200000000001E-2</c:v>
                </c:pt>
                <c:pt idx="939">
                  <c:v>1.91606E-2</c:v>
                </c:pt>
                <c:pt idx="940">
                  <c:v>0.69191000000000003</c:v>
                </c:pt>
                <c:pt idx="941">
                  <c:v>0.445803</c:v>
                </c:pt>
                <c:pt idx="942">
                  <c:v>0.35425800000000002</c:v>
                </c:pt>
                <c:pt idx="943">
                  <c:v>0.28059600000000001</c:v>
                </c:pt>
                <c:pt idx="944">
                  <c:v>0.22481799999999999</c:v>
                </c:pt>
                <c:pt idx="945">
                  <c:v>0.181813</c:v>
                </c:pt>
                <c:pt idx="946">
                  <c:v>0.146898</c:v>
                </c:pt>
                <c:pt idx="947">
                  <c:v>8.2177600000000003E-2</c:v>
                </c:pt>
                <c:pt idx="948">
                  <c:v>6.5145999999999996E-2</c:v>
                </c:pt>
                <c:pt idx="949">
                  <c:v>4.5985400000000003E-2</c:v>
                </c:pt>
                <c:pt idx="950">
                  <c:v>4.2153299999999998E-2</c:v>
                </c:pt>
                <c:pt idx="951">
                  <c:v>2.2992700000000001E-2</c:v>
                </c:pt>
                <c:pt idx="952">
                  <c:v>2.2992700000000001E-2</c:v>
                </c:pt>
                <c:pt idx="953">
                  <c:v>1.53285E-2</c:v>
                </c:pt>
                <c:pt idx="954">
                  <c:v>1.0219000000000001E-2</c:v>
                </c:pt>
                <c:pt idx="955">
                  <c:v>1.11259</c:v>
                </c:pt>
                <c:pt idx="956">
                  <c:v>0.76983000000000001</c:v>
                </c:pt>
                <c:pt idx="957">
                  <c:v>0.52414799999999995</c:v>
                </c:pt>
                <c:pt idx="958">
                  <c:v>0.25164199999999998</c:v>
                </c:pt>
                <c:pt idx="959">
                  <c:v>0.18096100000000001</c:v>
                </c:pt>
                <c:pt idx="960">
                  <c:v>0.13540099999999999</c:v>
                </c:pt>
                <c:pt idx="961">
                  <c:v>9.7931900000000002E-2</c:v>
                </c:pt>
                <c:pt idx="962">
                  <c:v>7.4087600000000003E-2</c:v>
                </c:pt>
                <c:pt idx="963">
                  <c:v>3.4489100000000002E-2</c:v>
                </c:pt>
                <c:pt idx="964">
                  <c:v>3.8746999999999997E-2</c:v>
                </c:pt>
                <c:pt idx="965">
                  <c:v>3.0656900000000001E-2</c:v>
                </c:pt>
                <c:pt idx="966">
                  <c:v>2.2992700000000001E-2</c:v>
                </c:pt>
                <c:pt idx="967">
                  <c:v>1.91606E-2</c:v>
                </c:pt>
                <c:pt idx="968">
                  <c:v>1.14964E-2</c:v>
                </c:pt>
                <c:pt idx="969">
                  <c:v>7.6642300000000002E-3</c:v>
                </c:pt>
                <c:pt idx="970">
                  <c:v>7.6642300000000002E-3</c:v>
                </c:pt>
                <c:pt idx="971">
                  <c:v>7.6642300000000002E-3</c:v>
                </c:pt>
                <c:pt idx="972">
                  <c:v>0.87883199999999995</c:v>
                </c:pt>
                <c:pt idx="973">
                  <c:v>0.39172699999999994</c:v>
                </c:pt>
                <c:pt idx="974">
                  <c:v>0.200547</c:v>
                </c:pt>
                <c:pt idx="975">
                  <c:v>0.116241</c:v>
                </c:pt>
                <c:pt idx="976">
                  <c:v>4.8114400000000002E-2</c:v>
                </c:pt>
                <c:pt idx="977">
                  <c:v>3.3637500000000001E-2</c:v>
                </c:pt>
                <c:pt idx="978">
                  <c:v>3.0656900000000001E-2</c:v>
                </c:pt>
                <c:pt idx="979">
                  <c:v>2.5547400000000001E-2</c:v>
                </c:pt>
                <c:pt idx="980">
                  <c:v>1.91606E-2</c:v>
                </c:pt>
                <c:pt idx="981">
                  <c:v>1.53285E-2</c:v>
                </c:pt>
                <c:pt idx="982">
                  <c:v>1.66058E-2</c:v>
                </c:pt>
                <c:pt idx="983">
                  <c:v>1.5754299999999999E-2</c:v>
                </c:pt>
                <c:pt idx="984">
                  <c:v>1.40511E-2</c:v>
                </c:pt>
                <c:pt idx="985">
                  <c:v>1.19221E-2</c:v>
                </c:pt>
                <c:pt idx="986">
                  <c:v>9.3673999999999997E-3</c:v>
                </c:pt>
                <c:pt idx="987">
                  <c:v>7.6642300000000002E-3</c:v>
                </c:pt>
                <c:pt idx="988">
                  <c:v>5.5352800000000001E-3</c:v>
                </c:pt>
                <c:pt idx="989">
                  <c:v>4.6836999999999998E-3</c:v>
                </c:pt>
                <c:pt idx="990">
                  <c:v>3.8321200000000005E-3</c:v>
                </c:pt>
                <c:pt idx="991">
                  <c:v>7.1067400000000003E-2</c:v>
                </c:pt>
                <c:pt idx="992">
                  <c:v>6.9922999999999999E-2</c:v>
                </c:pt>
                <c:pt idx="993">
                  <c:v>6.8549700000000005E-2</c:v>
                </c:pt>
                <c:pt idx="994">
                  <c:v>6.7061999999999997E-2</c:v>
                </c:pt>
                <c:pt idx="995">
                  <c:v>6.5688700000000003E-2</c:v>
                </c:pt>
                <c:pt idx="996">
                  <c:v>6.1339999999999999E-2</c:v>
                </c:pt>
                <c:pt idx="997">
                  <c:v>6.28277E-2</c:v>
                </c:pt>
                <c:pt idx="998">
                  <c:v>6.3857700000000003E-2</c:v>
                </c:pt>
                <c:pt idx="999">
                  <c:v>5.5732400000000001E-2</c:v>
                </c:pt>
                <c:pt idx="1000">
                  <c:v>5.7105700000000002E-2</c:v>
                </c:pt>
                <c:pt idx="1001">
                  <c:v>5.2985900000000002E-2</c:v>
                </c:pt>
                <c:pt idx="1002">
                  <c:v>5.9280100000000002E-2</c:v>
                </c:pt>
                <c:pt idx="1003">
                  <c:v>5.7677899999999997E-2</c:v>
                </c:pt>
                <c:pt idx="1004">
                  <c:v>5.1498099999999991E-2</c:v>
                </c:pt>
                <c:pt idx="1005">
                  <c:v>4.1198499999999999E-2</c:v>
                </c:pt>
                <c:pt idx="1006">
                  <c:v>4.8522700000000002E-2</c:v>
                </c:pt>
                <c:pt idx="1007">
                  <c:v>4.5547200000000003E-2</c:v>
                </c:pt>
                <c:pt idx="1008">
                  <c:v>3.6620899999999998E-2</c:v>
                </c:pt>
                <c:pt idx="1009">
                  <c:v>4.03974E-2</c:v>
                </c:pt>
                <c:pt idx="1010">
                  <c:v>4.48606E-2</c:v>
                </c:pt>
                <c:pt idx="1011">
                  <c:v>4.4402799999999999E-2</c:v>
                </c:pt>
                <c:pt idx="1012">
                  <c:v>3.9710799999999997E-2</c:v>
                </c:pt>
                <c:pt idx="1013">
                  <c:v>5.0010400000000003E-2</c:v>
                </c:pt>
                <c:pt idx="1014">
                  <c:v>4.1885100000000001E-2</c:v>
                </c:pt>
                <c:pt idx="1015">
                  <c:v>3.6849800000000002E-2</c:v>
                </c:pt>
                <c:pt idx="1016">
                  <c:v>4.3372899999999999E-2</c:v>
                </c:pt>
                <c:pt idx="1017">
                  <c:v>3.39888E-2</c:v>
                </c:pt>
                <c:pt idx="1018">
                  <c:v>2.8953400000000001E-2</c:v>
                </c:pt>
                <c:pt idx="1019">
                  <c:v>2.8839E-2</c:v>
                </c:pt>
                <c:pt idx="1020">
                  <c:v>3.1471100000000002E-2</c:v>
                </c:pt>
                <c:pt idx="1021">
                  <c:v>3.7650900000000001E-2</c:v>
                </c:pt>
                <c:pt idx="1022">
                  <c:v>1.9569300000000001E-2</c:v>
                </c:pt>
                <c:pt idx="1023">
                  <c:v>3.1127800000000001E-2</c:v>
                </c:pt>
                <c:pt idx="1024">
                  <c:v>3.19288E-2</c:v>
                </c:pt>
                <c:pt idx="1025">
                  <c:v>3.0326700000000002E-2</c:v>
                </c:pt>
                <c:pt idx="1026">
                  <c:v>3.5705399999999998E-2</c:v>
                </c:pt>
                <c:pt idx="1027">
                  <c:v>2.46047E-2</c:v>
                </c:pt>
                <c:pt idx="1028">
                  <c:v>2.4719100000000001E-2</c:v>
                </c:pt>
                <c:pt idx="1029">
                  <c:v>1.44195E-2</c:v>
                </c:pt>
                <c:pt idx="1030">
                  <c:v>2.0828099999999999E-2</c:v>
                </c:pt>
                <c:pt idx="1031">
                  <c:v>2.8381199999999999E-2</c:v>
                </c:pt>
                <c:pt idx="1032">
                  <c:v>2.0027E-2</c:v>
                </c:pt>
                <c:pt idx="1033">
                  <c:v>2.8839E-2</c:v>
                </c:pt>
                <c:pt idx="1034">
                  <c:v>2.0599300000000001E-2</c:v>
                </c:pt>
                <c:pt idx="1035">
                  <c:v>2.0599300000000001E-2</c:v>
                </c:pt>
                <c:pt idx="1036">
                  <c:v>2.03704E-2</c:v>
                </c:pt>
                <c:pt idx="1037">
                  <c:v>1.9912599999999999E-2</c:v>
                </c:pt>
                <c:pt idx="1038">
                  <c:v>1.9226E-2</c:v>
                </c:pt>
                <c:pt idx="1039">
                  <c:v>1.54494E-2</c:v>
                </c:pt>
                <c:pt idx="1040">
                  <c:v>1.44195E-2</c:v>
                </c:pt>
                <c:pt idx="1041">
                  <c:v>1.44195E-2</c:v>
                </c:pt>
                <c:pt idx="1042">
                  <c:v>2.4032499999999998E-2</c:v>
                </c:pt>
                <c:pt idx="1043">
                  <c:v>1.44195E-2</c:v>
                </c:pt>
                <c:pt idx="1044">
                  <c:v>1.33895E-2</c:v>
                </c:pt>
                <c:pt idx="1045">
                  <c:v>1.37328E-2</c:v>
                </c:pt>
                <c:pt idx="1046">
                  <c:v>1.2359599999999998E-2</c:v>
                </c:pt>
                <c:pt idx="1047">
                  <c:v>1.44195E-2</c:v>
                </c:pt>
                <c:pt idx="1048">
                  <c:v>1.2359599999999998E-2</c:v>
                </c:pt>
                <c:pt idx="1049">
                  <c:v>1.0299600000000001E-2</c:v>
                </c:pt>
                <c:pt idx="1050">
                  <c:v>1.54494E-2</c:v>
                </c:pt>
                <c:pt idx="1051">
                  <c:v>1.2359599999999998E-2</c:v>
                </c:pt>
                <c:pt idx="1052">
                  <c:v>8.2397000000000008E-3</c:v>
                </c:pt>
                <c:pt idx="1053">
                  <c:v>1.33895E-2</c:v>
                </c:pt>
                <c:pt idx="1054">
                  <c:v>8.2397000000000008E-3</c:v>
                </c:pt>
                <c:pt idx="1055">
                  <c:v>9.269659999999999E-3</c:v>
                </c:pt>
                <c:pt idx="1056">
                  <c:v>8.2397000000000008E-3</c:v>
                </c:pt>
                <c:pt idx="1057">
                  <c:v>6.179780000000001E-3</c:v>
                </c:pt>
                <c:pt idx="1058">
                  <c:v>6.179780000000001E-3</c:v>
                </c:pt>
                <c:pt idx="1059">
                  <c:v>6.179780000000001E-3</c:v>
                </c:pt>
                <c:pt idx="1060">
                  <c:v>4.1198500000000004E-3</c:v>
                </c:pt>
                <c:pt idx="1061">
                  <c:v>4.1198500000000004E-3</c:v>
                </c:pt>
                <c:pt idx="1062">
                  <c:v>3.0898900000000005E-3</c:v>
                </c:pt>
                <c:pt idx="1063">
                  <c:v>3.0898900000000005E-3</c:v>
                </c:pt>
                <c:pt idx="1064">
                  <c:v>2.0599300000000002E-3</c:v>
                </c:pt>
                <c:pt idx="1065">
                  <c:v>2.0599300000000002E-3</c:v>
                </c:pt>
                <c:pt idx="1066">
                  <c:v>0.107574</c:v>
                </c:pt>
                <c:pt idx="1067">
                  <c:v>0.104598</c:v>
                </c:pt>
                <c:pt idx="1068">
                  <c:v>0.10219499999999999</c:v>
                </c:pt>
                <c:pt idx="1069">
                  <c:v>0.10002100000000001</c:v>
                </c:pt>
                <c:pt idx="1070">
                  <c:v>9.2582200000000003E-2</c:v>
                </c:pt>
                <c:pt idx="1071">
                  <c:v>9.5099900000000001E-2</c:v>
                </c:pt>
                <c:pt idx="1072">
                  <c:v>8.7661299999999998E-2</c:v>
                </c:pt>
                <c:pt idx="1073">
                  <c:v>9.05223E-2</c:v>
                </c:pt>
                <c:pt idx="1074">
                  <c:v>8.6631299999999994E-2</c:v>
                </c:pt>
                <c:pt idx="1075">
                  <c:v>8.07948E-2</c:v>
                </c:pt>
                <c:pt idx="1076">
                  <c:v>8.3655800000000002E-2</c:v>
                </c:pt>
                <c:pt idx="1077">
                  <c:v>7.8734899999999997E-2</c:v>
                </c:pt>
                <c:pt idx="1078">
                  <c:v>7.1296300000000007E-2</c:v>
                </c:pt>
                <c:pt idx="1079">
                  <c:v>7.4157299999999995E-2</c:v>
                </c:pt>
                <c:pt idx="1080">
                  <c:v>7.5530600000000003E-2</c:v>
                </c:pt>
                <c:pt idx="1081">
                  <c:v>7.8048300000000001E-2</c:v>
                </c:pt>
                <c:pt idx="1082">
                  <c:v>6.91219E-2</c:v>
                </c:pt>
                <c:pt idx="1083">
                  <c:v>6.6718700000000006E-2</c:v>
                </c:pt>
                <c:pt idx="1084">
                  <c:v>6.2484400000000002E-2</c:v>
                </c:pt>
                <c:pt idx="1085">
                  <c:v>6.8549700000000005E-2</c:v>
                </c:pt>
                <c:pt idx="1086">
                  <c:v>6.1683300000000003E-2</c:v>
                </c:pt>
                <c:pt idx="1087">
                  <c:v>5.4816900000000002E-2</c:v>
                </c:pt>
                <c:pt idx="1088">
                  <c:v>5.6190200000000003E-2</c:v>
                </c:pt>
                <c:pt idx="1089">
                  <c:v>5.7449E-2</c:v>
                </c:pt>
                <c:pt idx="1090">
                  <c:v>5.5618000000000001E-2</c:v>
                </c:pt>
                <c:pt idx="1091">
                  <c:v>5.1498099999999991E-2</c:v>
                </c:pt>
                <c:pt idx="1092">
                  <c:v>4.9094899999999997E-2</c:v>
                </c:pt>
                <c:pt idx="1093">
                  <c:v>4.8179399999999997E-2</c:v>
                </c:pt>
                <c:pt idx="1094">
                  <c:v>4.6577199999999999E-2</c:v>
                </c:pt>
                <c:pt idx="1095">
                  <c:v>4.3830599999999997E-2</c:v>
                </c:pt>
                <c:pt idx="1096">
                  <c:v>4.2915099999999998E-2</c:v>
                </c:pt>
                <c:pt idx="1097">
                  <c:v>4.1541799999999997E-2</c:v>
                </c:pt>
                <c:pt idx="1098">
                  <c:v>4.13129E-2</c:v>
                </c:pt>
                <c:pt idx="1099">
                  <c:v>3.93675E-2</c:v>
                </c:pt>
                <c:pt idx="1100">
                  <c:v>3.6392000000000001E-2</c:v>
                </c:pt>
                <c:pt idx="1101">
                  <c:v>3.7421999999999997E-2</c:v>
                </c:pt>
                <c:pt idx="1102">
                  <c:v>3.5247599999999997E-2</c:v>
                </c:pt>
                <c:pt idx="1103">
                  <c:v>3.6620899999999998E-2</c:v>
                </c:pt>
                <c:pt idx="1104">
                  <c:v>3.6506499999999997E-2</c:v>
                </c:pt>
                <c:pt idx="1105">
                  <c:v>3.5934199999999999E-2</c:v>
                </c:pt>
                <c:pt idx="1106">
                  <c:v>3.3874300000000003E-2</c:v>
                </c:pt>
                <c:pt idx="1107">
                  <c:v>3.19288E-2</c:v>
                </c:pt>
                <c:pt idx="1108">
                  <c:v>2.6779000000000001E-2</c:v>
                </c:pt>
                <c:pt idx="1109">
                  <c:v>2.6779000000000001E-2</c:v>
                </c:pt>
                <c:pt idx="1110">
                  <c:v>2.57491E-2</c:v>
                </c:pt>
                <c:pt idx="1111">
                  <c:v>2.4719100000000001E-2</c:v>
                </c:pt>
                <c:pt idx="1112">
                  <c:v>2.0599300000000001E-2</c:v>
                </c:pt>
                <c:pt idx="1113">
                  <c:v>2.0599300000000001E-2</c:v>
                </c:pt>
                <c:pt idx="1114">
                  <c:v>1.9569300000000001E-2</c:v>
                </c:pt>
                <c:pt idx="1115">
                  <c:v>1.9569300000000001E-2</c:v>
                </c:pt>
                <c:pt idx="1116">
                  <c:v>1.8539300000000002E-2</c:v>
                </c:pt>
                <c:pt idx="1117">
                  <c:v>1.7509400000000001E-2</c:v>
                </c:pt>
                <c:pt idx="1118">
                  <c:v>1.44195E-2</c:v>
                </c:pt>
                <c:pt idx="1119">
                  <c:v>1.33895E-2</c:v>
                </c:pt>
                <c:pt idx="1120">
                  <c:v>1.13296E-2</c:v>
                </c:pt>
                <c:pt idx="1121">
                  <c:v>1.0299600000000001E-2</c:v>
                </c:pt>
                <c:pt idx="1122">
                  <c:v>1.0299600000000001E-2</c:v>
                </c:pt>
                <c:pt idx="1123">
                  <c:v>8.2397000000000008E-3</c:v>
                </c:pt>
                <c:pt idx="1124">
                  <c:v>7.2097399999999992E-3</c:v>
                </c:pt>
                <c:pt idx="1125">
                  <c:v>0.16548099999999999</c:v>
                </c:pt>
                <c:pt idx="1126">
                  <c:v>0.15712699999999999</c:v>
                </c:pt>
                <c:pt idx="1127">
                  <c:v>0.14945900000000001</c:v>
                </c:pt>
                <c:pt idx="1128">
                  <c:v>0.143508</c:v>
                </c:pt>
                <c:pt idx="1129">
                  <c:v>0.13549700000000001</c:v>
                </c:pt>
                <c:pt idx="1130">
                  <c:v>0.122337</c:v>
                </c:pt>
                <c:pt idx="1131">
                  <c:v>0.116615</c:v>
                </c:pt>
                <c:pt idx="1132">
                  <c:v>0.11054899999999999</c:v>
                </c:pt>
                <c:pt idx="1133">
                  <c:v>9.5214300000000002E-2</c:v>
                </c:pt>
                <c:pt idx="1134">
                  <c:v>9.0636700000000001E-2</c:v>
                </c:pt>
                <c:pt idx="1135">
                  <c:v>8.6288000000000004E-2</c:v>
                </c:pt>
                <c:pt idx="1136">
                  <c:v>8.2625900000000002E-2</c:v>
                </c:pt>
                <c:pt idx="1137">
                  <c:v>7.7476100000000006E-2</c:v>
                </c:pt>
                <c:pt idx="1138">
                  <c:v>7.4271699999999996E-2</c:v>
                </c:pt>
                <c:pt idx="1139">
                  <c:v>6.7519800000000005E-2</c:v>
                </c:pt>
                <c:pt idx="1140">
                  <c:v>5.9280100000000002E-2</c:v>
                </c:pt>
                <c:pt idx="1141">
                  <c:v>6.4086599999999994E-2</c:v>
                </c:pt>
                <c:pt idx="1142">
                  <c:v>4.5432800000000002E-2</c:v>
                </c:pt>
                <c:pt idx="1143">
                  <c:v>5.1269200000000008E-2</c:v>
                </c:pt>
                <c:pt idx="1144">
                  <c:v>4.3716199999999997E-2</c:v>
                </c:pt>
                <c:pt idx="1145">
                  <c:v>4.8866E-2</c:v>
                </c:pt>
                <c:pt idx="1146">
                  <c:v>4.0740699999999998E-2</c:v>
                </c:pt>
                <c:pt idx="1147">
                  <c:v>3.7078699999999999E-2</c:v>
                </c:pt>
                <c:pt idx="1148">
                  <c:v>3.3874300000000003E-2</c:v>
                </c:pt>
                <c:pt idx="1149">
                  <c:v>3.18144E-2</c:v>
                </c:pt>
                <c:pt idx="1150">
                  <c:v>3.19288E-2</c:v>
                </c:pt>
                <c:pt idx="1151">
                  <c:v>2.6779000000000001E-2</c:v>
                </c:pt>
                <c:pt idx="1152">
                  <c:v>2.57491E-2</c:v>
                </c:pt>
                <c:pt idx="1153">
                  <c:v>2.3689100000000001E-2</c:v>
                </c:pt>
                <c:pt idx="1154">
                  <c:v>2.0599300000000001E-2</c:v>
                </c:pt>
                <c:pt idx="1155">
                  <c:v>1.6479400000000002E-2</c:v>
                </c:pt>
                <c:pt idx="1156">
                  <c:v>1.44195E-2</c:v>
                </c:pt>
                <c:pt idx="1157">
                  <c:v>1.33895E-2</c:v>
                </c:pt>
                <c:pt idx="1158">
                  <c:v>8.2397000000000008E-3</c:v>
                </c:pt>
                <c:pt idx="1159">
                  <c:v>0.21457599999999999</c:v>
                </c:pt>
                <c:pt idx="1160">
                  <c:v>0.19958400000000001</c:v>
                </c:pt>
                <c:pt idx="1161">
                  <c:v>0.185393</c:v>
                </c:pt>
                <c:pt idx="1162">
                  <c:v>0.17177500000000001</c:v>
                </c:pt>
                <c:pt idx="1163">
                  <c:v>0.159415</c:v>
                </c:pt>
                <c:pt idx="1164">
                  <c:v>0.14854300000000001</c:v>
                </c:pt>
                <c:pt idx="1165">
                  <c:v>0.13767199999999999</c:v>
                </c:pt>
                <c:pt idx="1166">
                  <c:v>0.12805900000000001</c:v>
                </c:pt>
                <c:pt idx="1167">
                  <c:v>9.4985399999999998E-2</c:v>
                </c:pt>
                <c:pt idx="1168">
                  <c:v>8.2282599999999997E-2</c:v>
                </c:pt>
                <c:pt idx="1169">
                  <c:v>7.6903899999999997E-2</c:v>
                </c:pt>
                <c:pt idx="1170">
                  <c:v>7.1639599999999998E-2</c:v>
                </c:pt>
                <c:pt idx="1171">
                  <c:v>6.7405300000000001E-2</c:v>
                </c:pt>
                <c:pt idx="1172">
                  <c:v>6.27133E-2</c:v>
                </c:pt>
                <c:pt idx="1173">
                  <c:v>5.1383699999999997E-2</c:v>
                </c:pt>
                <c:pt idx="1174">
                  <c:v>5.8936700000000002E-2</c:v>
                </c:pt>
                <c:pt idx="1175">
                  <c:v>5.5274700000000003E-2</c:v>
                </c:pt>
                <c:pt idx="1176">
                  <c:v>4.8179399999999997E-2</c:v>
                </c:pt>
                <c:pt idx="1177">
                  <c:v>4.1198499999999999E-2</c:v>
                </c:pt>
                <c:pt idx="1178">
                  <c:v>3.6620899999999998E-2</c:v>
                </c:pt>
                <c:pt idx="1179">
                  <c:v>4.25718E-2</c:v>
                </c:pt>
                <c:pt idx="1180">
                  <c:v>3.8223100000000003E-2</c:v>
                </c:pt>
                <c:pt idx="1181">
                  <c:v>3.39888E-2</c:v>
                </c:pt>
                <c:pt idx="1182">
                  <c:v>2.98689E-2</c:v>
                </c:pt>
                <c:pt idx="1183">
                  <c:v>2.75801E-2</c:v>
                </c:pt>
                <c:pt idx="1184">
                  <c:v>2.6779000000000001E-2</c:v>
                </c:pt>
                <c:pt idx="1185">
                  <c:v>2.5634600000000004E-2</c:v>
                </c:pt>
                <c:pt idx="1186">
                  <c:v>2.33458E-2</c:v>
                </c:pt>
                <c:pt idx="1187">
                  <c:v>2.3002499999999999E-2</c:v>
                </c:pt>
                <c:pt idx="1188">
                  <c:v>2.0027E-2</c:v>
                </c:pt>
                <c:pt idx="1189">
                  <c:v>1.6937199999999999E-2</c:v>
                </c:pt>
                <c:pt idx="1190">
                  <c:v>1.6708299999999999E-2</c:v>
                </c:pt>
                <c:pt idx="1191">
                  <c:v>1.60216E-2</c:v>
                </c:pt>
                <c:pt idx="1192">
                  <c:v>1.5106100000000001E-2</c:v>
                </c:pt>
                <c:pt idx="1193">
                  <c:v>1.3046200000000001E-2</c:v>
                </c:pt>
                <c:pt idx="1194">
                  <c:v>1.2359599999999998E-2</c:v>
                </c:pt>
                <c:pt idx="1195">
                  <c:v>1.1901800000000001E-2</c:v>
                </c:pt>
                <c:pt idx="1196">
                  <c:v>1.07574E-2</c:v>
                </c:pt>
                <c:pt idx="1197">
                  <c:v>1.01852E-2</c:v>
                </c:pt>
                <c:pt idx="1198">
                  <c:v>8.8118999999999992E-3</c:v>
                </c:pt>
                <c:pt idx="1199">
                  <c:v>8.2397000000000008E-3</c:v>
                </c:pt>
                <c:pt idx="1200">
                  <c:v>7.7819399999999993E-3</c:v>
                </c:pt>
                <c:pt idx="1201">
                  <c:v>7.5530600000000003E-3</c:v>
                </c:pt>
                <c:pt idx="1202">
                  <c:v>6.6375400000000008E-3</c:v>
                </c:pt>
                <c:pt idx="1203">
                  <c:v>5.83645E-3</c:v>
                </c:pt>
                <c:pt idx="1204">
                  <c:v>5.6075700000000001E-3</c:v>
                </c:pt>
                <c:pt idx="1205">
                  <c:v>5.2642499999999998E-3</c:v>
                </c:pt>
                <c:pt idx="1206">
                  <c:v>4.9209300000000004E-3</c:v>
                </c:pt>
                <c:pt idx="1207">
                  <c:v>4.3487300000000003E-3</c:v>
                </c:pt>
                <c:pt idx="1208">
                  <c:v>3.5476499999999998E-3</c:v>
                </c:pt>
                <c:pt idx="1209">
                  <c:v>0.28507100000000002</c:v>
                </c:pt>
                <c:pt idx="1210">
                  <c:v>0.25886399999999998</c:v>
                </c:pt>
                <c:pt idx="1211">
                  <c:v>0.23414499999999999</c:v>
                </c:pt>
                <c:pt idx="1212">
                  <c:v>0.17360600000000001</c:v>
                </c:pt>
                <c:pt idx="1213">
                  <c:v>0.14316499999999999</c:v>
                </c:pt>
                <c:pt idx="1214">
                  <c:v>0.13000400000000001</c:v>
                </c:pt>
                <c:pt idx="1215">
                  <c:v>0.11856</c:v>
                </c:pt>
                <c:pt idx="1216">
                  <c:v>0.106887</c:v>
                </c:pt>
                <c:pt idx="1217">
                  <c:v>9.7960900000000004E-2</c:v>
                </c:pt>
                <c:pt idx="1218">
                  <c:v>7.4729500000000004E-2</c:v>
                </c:pt>
                <c:pt idx="1219">
                  <c:v>6.8664199999999995E-2</c:v>
                </c:pt>
                <c:pt idx="1220">
                  <c:v>6.3399899999999995E-2</c:v>
                </c:pt>
                <c:pt idx="1221">
                  <c:v>5.8135699999999998E-2</c:v>
                </c:pt>
                <c:pt idx="1222">
                  <c:v>4.9209299999999997E-2</c:v>
                </c:pt>
                <c:pt idx="1223">
                  <c:v>4.2686200000000001E-2</c:v>
                </c:pt>
                <c:pt idx="1224">
                  <c:v>4.6233900000000001E-2</c:v>
                </c:pt>
                <c:pt idx="1225">
                  <c:v>3.8337499999999997E-2</c:v>
                </c:pt>
                <c:pt idx="1226">
                  <c:v>3.6735299999999999E-2</c:v>
                </c:pt>
                <c:pt idx="1227">
                  <c:v>3.19288E-2</c:v>
                </c:pt>
                <c:pt idx="1228">
                  <c:v>2.8839E-2</c:v>
                </c:pt>
                <c:pt idx="1229">
                  <c:v>2.46047E-2</c:v>
                </c:pt>
                <c:pt idx="1230">
                  <c:v>2.65501E-2</c:v>
                </c:pt>
                <c:pt idx="1231">
                  <c:v>2.75801E-2</c:v>
                </c:pt>
                <c:pt idx="1232">
                  <c:v>2.24303E-2</c:v>
                </c:pt>
                <c:pt idx="1233">
                  <c:v>1.9569300000000001E-2</c:v>
                </c:pt>
                <c:pt idx="1234">
                  <c:v>1.8882599999999999E-2</c:v>
                </c:pt>
                <c:pt idx="1235">
                  <c:v>1.61361E-2</c:v>
                </c:pt>
                <c:pt idx="1236">
                  <c:v>1.6593799999999999E-2</c:v>
                </c:pt>
                <c:pt idx="1237">
                  <c:v>1.48772E-2</c:v>
                </c:pt>
                <c:pt idx="1238">
                  <c:v>1.2130699999999999E-2</c:v>
                </c:pt>
                <c:pt idx="1239">
                  <c:v>8.0108200000000001E-3</c:v>
                </c:pt>
                <c:pt idx="1240">
                  <c:v>7.2097399999999992E-3</c:v>
                </c:pt>
                <c:pt idx="1241">
                  <c:v>6.179780000000001E-3</c:v>
                </c:pt>
                <c:pt idx="1242">
                  <c:v>5.2642499999999998E-3</c:v>
                </c:pt>
                <c:pt idx="1243">
                  <c:v>3.6620900000000002E-3</c:v>
                </c:pt>
                <c:pt idx="1244">
                  <c:v>0.52951499999999996</c:v>
                </c:pt>
                <c:pt idx="1245">
                  <c:v>0.44906400000000002</c:v>
                </c:pt>
                <c:pt idx="1246">
                  <c:v>0.37971300000000002</c:v>
                </c:pt>
                <c:pt idx="1247">
                  <c:v>0.32054700000000003</c:v>
                </c:pt>
                <c:pt idx="1248">
                  <c:v>0.27030799999999999</c:v>
                </c:pt>
                <c:pt idx="1249">
                  <c:v>0.22865199999999999</c:v>
                </c:pt>
                <c:pt idx="1250">
                  <c:v>0.19386200000000001</c:v>
                </c:pt>
                <c:pt idx="1251">
                  <c:v>0.16559499999999999</c:v>
                </c:pt>
                <c:pt idx="1252">
                  <c:v>0.141677</c:v>
                </c:pt>
                <c:pt idx="1253">
                  <c:v>0.12164999999999999</c:v>
                </c:pt>
                <c:pt idx="1254">
                  <c:v>9.15522E-2</c:v>
                </c:pt>
                <c:pt idx="1255">
                  <c:v>7.9650399999999996E-2</c:v>
                </c:pt>
                <c:pt idx="1256">
                  <c:v>7.0151900000000003E-2</c:v>
                </c:pt>
                <c:pt idx="1257">
                  <c:v>5.4587999999999998E-2</c:v>
                </c:pt>
                <c:pt idx="1258">
                  <c:v>4.8751599999999999E-2</c:v>
                </c:pt>
                <c:pt idx="1259">
                  <c:v>3.8451899999999997E-2</c:v>
                </c:pt>
                <c:pt idx="1260">
                  <c:v>4.36017E-2</c:v>
                </c:pt>
                <c:pt idx="1261">
                  <c:v>2.76945E-2</c:v>
                </c:pt>
                <c:pt idx="1262">
                  <c:v>3.1699999999999999E-2</c:v>
                </c:pt>
                <c:pt idx="1263">
                  <c:v>2.3116899999999999E-2</c:v>
                </c:pt>
                <c:pt idx="1264">
                  <c:v>2.65501E-2</c:v>
                </c:pt>
                <c:pt idx="1265">
                  <c:v>2.1743700000000001E-2</c:v>
                </c:pt>
                <c:pt idx="1266">
                  <c:v>1.8653800000000002E-2</c:v>
                </c:pt>
                <c:pt idx="1267">
                  <c:v>1.7166000000000001E-2</c:v>
                </c:pt>
                <c:pt idx="1268">
                  <c:v>1.38473E-2</c:v>
                </c:pt>
                <c:pt idx="1269">
                  <c:v>1.0986299999999999E-2</c:v>
                </c:pt>
                <c:pt idx="1270">
                  <c:v>1.1787300000000001E-2</c:v>
                </c:pt>
                <c:pt idx="1271">
                  <c:v>9.3840999999999994E-3</c:v>
                </c:pt>
                <c:pt idx="1272">
                  <c:v>7.8963799999999997E-3</c:v>
                </c:pt>
                <c:pt idx="1273">
                  <c:v>7.0952999999999997E-3</c:v>
                </c:pt>
                <c:pt idx="1274">
                  <c:v>7.0952999999999997E-3</c:v>
                </c:pt>
                <c:pt idx="1275">
                  <c:v>7.2097399999999992E-3</c:v>
                </c:pt>
                <c:pt idx="1276">
                  <c:v>7.2097399999999992E-3</c:v>
                </c:pt>
                <c:pt idx="1277">
                  <c:v>6.9808599999999993E-3</c:v>
                </c:pt>
                <c:pt idx="1278">
                  <c:v>6.0653299999999999E-3</c:v>
                </c:pt>
                <c:pt idx="1279">
                  <c:v>5.83645E-3</c:v>
                </c:pt>
                <c:pt idx="1280">
                  <c:v>5.3786900000000002E-3</c:v>
                </c:pt>
                <c:pt idx="1281">
                  <c:v>4.9209300000000004E-3</c:v>
                </c:pt>
                <c:pt idx="1282">
                  <c:v>4.6920499999999997E-3</c:v>
                </c:pt>
                <c:pt idx="1283">
                  <c:v>4.00541E-3</c:v>
                </c:pt>
                <c:pt idx="1284">
                  <c:v>3.5476499999999998E-3</c:v>
                </c:pt>
                <c:pt idx="1285">
                  <c:v>2.8610099999999998E-3</c:v>
                </c:pt>
                <c:pt idx="1286">
                  <c:v>1.9454799999999999E-3</c:v>
                </c:pt>
                <c:pt idx="1287">
                  <c:v>0.300201</c:v>
                </c:pt>
                <c:pt idx="1288">
                  <c:v>0.28614499999999998</c:v>
                </c:pt>
                <c:pt idx="1289">
                  <c:v>0.273092</c:v>
                </c:pt>
                <c:pt idx="1290">
                  <c:v>0.262048</c:v>
                </c:pt>
                <c:pt idx="1291">
                  <c:v>0.24799199999999999</c:v>
                </c:pt>
                <c:pt idx="1292">
                  <c:v>0.23694799999999999</c:v>
                </c:pt>
                <c:pt idx="1293">
                  <c:v>0.21385499999999999</c:v>
                </c:pt>
                <c:pt idx="1294">
                  <c:v>0.19779099999999997</c:v>
                </c:pt>
                <c:pt idx="1295">
                  <c:v>0.18875500000000001</c:v>
                </c:pt>
                <c:pt idx="1296">
                  <c:v>0.16867499999999999</c:v>
                </c:pt>
                <c:pt idx="1297">
                  <c:v>0.15461800000000001</c:v>
                </c:pt>
                <c:pt idx="1298">
                  <c:v>0.14457800000000001</c:v>
                </c:pt>
                <c:pt idx="1299">
                  <c:v>0.124498</c:v>
                </c:pt>
                <c:pt idx="1300">
                  <c:v>0.104418</c:v>
                </c:pt>
                <c:pt idx="1301">
                  <c:v>9.7389600000000007E-2</c:v>
                </c:pt>
                <c:pt idx="1302">
                  <c:v>7.9317299999999993E-2</c:v>
                </c:pt>
                <c:pt idx="1303">
                  <c:v>6.6265099999999993E-2</c:v>
                </c:pt>
                <c:pt idx="1304">
                  <c:v>4.6184700000000002E-2</c:v>
                </c:pt>
                <c:pt idx="1305">
                  <c:v>4.2168700000000003E-2</c:v>
                </c:pt>
                <c:pt idx="1306">
                  <c:v>3.6144599999999999E-2</c:v>
                </c:pt>
                <c:pt idx="1307">
                  <c:v>3.0120500000000001E-2</c:v>
                </c:pt>
                <c:pt idx="1308">
                  <c:v>2.5100399999999998E-2</c:v>
                </c:pt>
                <c:pt idx="1309">
                  <c:v>1.60643E-2</c:v>
                </c:pt>
                <c:pt idx="1310">
                  <c:v>1.0040200000000001E-2</c:v>
                </c:pt>
                <c:pt idx="1311">
                  <c:v>0.46887600000000001</c:v>
                </c:pt>
                <c:pt idx="1312">
                  <c:v>0.43574299999999999</c:v>
                </c:pt>
                <c:pt idx="1313">
                  <c:v>0.40060200000000001</c:v>
                </c:pt>
                <c:pt idx="1314">
                  <c:v>0.36847400000000002</c:v>
                </c:pt>
                <c:pt idx="1315">
                  <c:v>0.335341</c:v>
                </c:pt>
                <c:pt idx="1316">
                  <c:v>0.30722899999999997</c:v>
                </c:pt>
                <c:pt idx="1317">
                  <c:v>0.28011999999999998</c:v>
                </c:pt>
                <c:pt idx="1318">
                  <c:v>0.251004</c:v>
                </c:pt>
                <c:pt idx="1319">
                  <c:v>0.227912</c:v>
                </c:pt>
                <c:pt idx="1320">
                  <c:v>0.21285100000000001</c:v>
                </c:pt>
                <c:pt idx="1321">
                  <c:v>0.17469899999999999</c:v>
                </c:pt>
                <c:pt idx="1322">
                  <c:v>0.19678699999999999</c:v>
                </c:pt>
                <c:pt idx="1323">
                  <c:v>0.181727</c:v>
                </c:pt>
                <c:pt idx="1324">
                  <c:v>0.16767099999999999</c:v>
                </c:pt>
                <c:pt idx="1325">
                  <c:v>0.16064300000000001</c:v>
                </c:pt>
                <c:pt idx="1326">
                  <c:v>0.135542</c:v>
                </c:pt>
                <c:pt idx="1327">
                  <c:v>0.11747</c:v>
                </c:pt>
                <c:pt idx="1328">
                  <c:v>9.0361399999999995E-2</c:v>
                </c:pt>
                <c:pt idx="1329">
                  <c:v>9.0361399999999995E-2</c:v>
                </c:pt>
                <c:pt idx="1330">
                  <c:v>7.2289199999999998E-2</c:v>
                </c:pt>
                <c:pt idx="1331">
                  <c:v>6.3253000000000004E-2</c:v>
                </c:pt>
                <c:pt idx="1332">
                  <c:v>5.4216899999999998E-2</c:v>
                </c:pt>
                <c:pt idx="1333">
                  <c:v>4.5180699999999997E-2</c:v>
                </c:pt>
                <c:pt idx="1334">
                  <c:v>2.7108400000000001E-2</c:v>
                </c:pt>
                <c:pt idx="1335">
                  <c:v>1.9377500000000001</c:v>
                </c:pt>
                <c:pt idx="1336">
                  <c:v>1.6716899999999999</c:v>
                </c:pt>
                <c:pt idx="1337">
                  <c:v>1.09036</c:v>
                </c:pt>
                <c:pt idx="1338">
                  <c:v>0.84337300000000004</c:v>
                </c:pt>
                <c:pt idx="1339">
                  <c:v>0.49096400000000001</c:v>
                </c:pt>
                <c:pt idx="1340">
                  <c:v>0.37248999999999999</c:v>
                </c:pt>
                <c:pt idx="1341">
                  <c:v>0.17871500000000001</c:v>
                </c:pt>
                <c:pt idx="1342">
                  <c:v>0.11244999999999999</c:v>
                </c:pt>
                <c:pt idx="1343">
                  <c:v>0.101406</c:v>
                </c:pt>
                <c:pt idx="1344">
                  <c:v>9.0361399999999995E-2</c:v>
                </c:pt>
                <c:pt idx="1345">
                  <c:v>7.2289199999999998E-2</c:v>
                </c:pt>
                <c:pt idx="1346">
                  <c:v>6.3253000000000004E-2</c:v>
                </c:pt>
                <c:pt idx="1347">
                  <c:v>4.8192800000000001E-2</c:v>
                </c:pt>
                <c:pt idx="1348">
                  <c:v>3.8152600000000002E-2</c:v>
                </c:pt>
                <c:pt idx="1349">
                  <c:v>2.8112399999999999E-2</c:v>
                </c:pt>
                <c:pt idx="1350">
                  <c:v>2.0080299999999999E-2</c:v>
                </c:pt>
                <c:pt idx="1351">
                  <c:v>6.2248999999999999E-2</c:v>
                </c:pt>
                <c:pt idx="1352">
                  <c:v>6.3253000000000004E-2</c:v>
                </c:pt>
                <c:pt idx="1353">
                  <c:v>6.5261E-2</c:v>
                </c:pt>
                <c:pt idx="1354">
                  <c:v>2.27108</c:v>
                </c:pt>
                <c:pt idx="1355">
                  <c:v>1.5220899999999999</c:v>
                </c:pt>
                <c:pt idx="1356">
                  <c:v>0.95682699999999998</c:v>
                </c:pt>
                <c:pt idx="1357">
                  <c:v>0.59738999999999998</c:v>
                </c:pt>
                <c:pt idx="1358">
                  <c:v>0.135542</c:v>
                </c:pt>
                <c:pt idx="1359">
                  <c:v>0.108434</c:v>
                </c:pt>
                <c:pt idx="1360">
                  <c:v>6.3253000000000004E-2</c:v>
                </c:pt>
                <c:pt idx="1361">
                  <c:v>4.5180699999999997E-2</c:v>
                </c:pt>
                <c:pt idx="1362">
                  <c:v>2.7108400000000001E-2</c:v>
                </c:pt>
                <c:pt idx="1363">
                  <c:v>1.8072299999999999E-2</c:v>
                </c:pt>
                <c:pt idx="1364">
                  <c:v>9.0361399999999998E-3</c:v>
                </c:pt>
                <c:pt idx="1365">
                  <c:v>9.0361399999999998E-3</c:v>
                </c:pt>
                <c:pt idx="1366">
                  <c:v>9.0361399999999998E-3</c:v>
                </c:pt>
                <c:pt idx="1367">
                  <c:v>0.27627600000000002</c:v>
                </c:pt>
                <c:pt idx="1368">
                  <c:v>0.25725700000000001</c:v>
                </c:pt>
                <c:pt idx="1369">
                  <c:v>0.221221</c:v>
                </c:pt>
                <c:pt idx="1370">
                  <c:v>0.20420400000000002</c:v>
                </c:pt>
                <c:pt idx="1371">
                  <c:v>0.19019</c:v>
                </c:pt>
                <c:pt idx="1372">
                  <c:v>0.175175</c:v>
                </c:pt>
                <c:pt idx="1373">
                  <c:v>0.149816</c:v>
                </c:pt>
                <c:pt idx="1374">
                  <c:v>0.12879499999999999</c:v>
                </c:pt>
                <c:pt idx="1375">
                  <c:v>0.110777</c:v>
                </c:pt>
                <c:pt idx="1376">
                  <c:v>9.6096100000000004E-2</c:v>
                </c:pt>
                <c:pt idx="1377">
                  <c:v>8.9422799999999997E-2</c:v>
                </c:pt>
                <c:pt idx="1378">
                  <c:v>7.7077099999999996E-2</c:v>
                </c:pt>
                <c:pt idx="1379">
                  <c:v>6.7067100000000004E-2</c:v>
                </c:pt>
                <c:pt idx="1380">
                  <c:v>5.8391699999999998E-2</c:v>
                </c:pt>
                <c:pt idx="1381">
                  <c:v>4.7714399999999997E-2</c:v>
                </c:pt>
                <c:pt idx="1382">
                  <c:v>5.2385699999999993E-2</c:v>
                </c:pt>
                <c:pt idx="1383">
                  <c:v>3.1031E-2</c:v>
                </c:pt>
                <c:pt idx="1384">
                  <c:v>2.9028999999999999E-2</c:v>
                </c:pt>
                <c:pt idx="1385">
                  <c:v>2.5692400000000001E-2</c:v>
                </c:pt>
                <c:pt idx="1386">
                  <c:v>2.6026000000000001E-2</c:v>
                </c:pt>
                <c:pt idx="1387">
                  <c:v>1.9019000000000001E-2</c:v>
                </c:pt>
                <c:pt idx="1388">
                  <c:v>1.5015000000000001E-2</c:v>
                </c:pt>
                <c:pt idx="1389">
                  <c:v>0.414414</c:v>
                </c:pt>
                <c:pt idx="1390">
                  <c:v>0.37070399999999998</c:v>
                </c:pt>
                <c:pt idx="1391">
                  <c:v>0.33099800000000001</c:v>
                </c:pt>
                <c:pt idx="1392">
                  <c:v>0.26192900000000002</c:v>
                </c:pt>
                <c:pt idx="1393">
                  <c:v>0.2329</c:v>
                </c:pt>
                <c:pt idx="1394">
                  <c:v>0.20754100000000003</c:v>
                </c:pt>
                <c:pt idx="1395">
                  <c:v>0.18418399999999999</c:v>
                </c:pt>
                <c:pt idx="1396">
                  <c:v>0.16583200000000001</c:v>
                </c:pt>
                <c:pt idx="1397">
                  <c:v>0.132132</c:v>
                </c:pt>
                <c:pt idx="1398">
                  <c:v>0.146813</c:v>
                </c:pt>
                <c:pt idx="1399">
                  <c:v>0.118785</c:v>
                </c:pt>
                <c:pt idx="1400">
                  <c:v>0.104104</c:v>
                </c:pt>
                <c:pt idx="1401">
                  <c:v>0.10677300000000001</c:v>
                </c:pt>
                <c:pt idx="1402">
                  <c:v>9.7097100000000006E-2</c:v>
                </c:pt>
                <c:pt idx="1403">
                  <c:v>8.4417800000000001E-2</c:v>
                </c:pt>
                <c:pt idx="1404">
                  <c:v>8.97564E-2</c:v>
                </c:pt>
                <c:pt idx="1405">
                  <c:v>8.0747399999999997E-2</c:v>
                </c:pt>
                <c:pt idx="1406">
                  <c:v>8.3083099999999993E-2</c:v>
                </c:pt>
                <c:pt idx="1407">
                  <c:v>7.5075100000000006E-2</c:v>
                </c:pt>
                <c:pt idx="1408">
                  <c:v>6.9069099999999994E-2</c:v>
                </c:pt>
                <c:pt idx="1409">
                  <c:v>6.3063099999999997E-2</c:v>
                </c:pt>
                <c:pt idx="1410">
                  <c:v>4.2042000000000003E-2</c:v>
                </c:pt>
                <c:pt idx="1411">
                  <c:v>5.1051099999999995E-2</c:v>
                </c:pt>
                <c:pt idx="1412">
                  <c:v>5.1051099999999995E-2</c:v>
                </c:pt>
                <c:pt idx="1413">
                  <c:v>4.2042000000000003E-2</c:v>
                </c:pt>
                <c:pt idx="1414">
                  <c:v>4.2042000000000003E-2</c:v>
                </c:pt>
                <c:pt idx="1415">
                  <c:v>3.6035999999999999E-2</c:v>
                </c:pt>
                <c:pt idx="1416">
                  <c:v>0.63296600000000003</c:v>
                </c:pt>
                <c:pt idx="1417">
                  <c:v>0.531532</c:v>
                </c:pt>
                <c:pt idx="1418">
                  <c:v>0.44311</c:v>
                </c:pt>
                <c:pt idx="1419">
                  <c:v>0.36836799999999997</c:v>
                </c:pt>
                <c:pt idx="1420">
                  <c:v>0.307307</c:v>
                </c:pt>
                <c:pt idx="1421">
                  <c:v>0.21588299999999999</c:v>
                </c:pt>
                <c:pt idx="1422">
                  <c:v>0.18218200000000001</c:v>
                </c:pt>
                <c:pt idx="1423">
                  <c:v>0.131131</c:v>
                </c:pt>
                <c:pt idx="1424">
                  <c:v>0.11411399999999999</c:v>
                </c:pt>
                <c:pt idx="1425">
                  <c:v>9.6429799999999996E-2</c:v>
                </c:pt>
                <c:pt idx="1426">
                  <c:v>7.5075100000000006E-2</c:v>
                </c:pt>
                <c:pt idx="1427">
                  <c:v>6.6066100000000003E-2</c:v>
                </c:pt>
                <c:pt idx="1428">
                  <c:v>6.3063099999999997E-2</c:v>
                </c:pt>
                <c:pt idx="1429">
                  <c:v>5.4054100000000001E-2</c:v>
                </c:pt>
                <c:pt idx="1430">
                  <c:v>4.2042000000000003E-2</c:v>
                </c:pt>
                <c:pt idx="1431">
                  <c:v>3.0030000000000001E-2</c:v>
                </c:pt>
                <c:pt idx="1432">
                  <c:v>2.4024E-2</c:v>
                </c:pt>
                <c:pt idx="1433">
                  <c:v>2.1021000000000001E-2</c:v>
                </c:pt>
                <c:pt idx="1434">
                  <c:v>1.8017999999999999E-2</c:v>
                </c:pt>
                <c:pt idx="1435">
                  <c:v>0.92192200000000002</c:v>
                </c:pt>
                <c:pt idx="1436">
                  <c:v>0.70270299999999997</c:v>
                </c:pt>
                <c:pt idx="1437">
                  <c:v>0.531532</c:v>
                </c:pt>
                <c:pt idx="1438">
                  <c:v>0.40006699999999995</c:v>
                </c:pt>
                <c:pt idx="1439">
                  <c:v>0.30563899999999999</c:v>
                </c:pt>
                <c:pt idx="1440">
                  <c:v>0.237571</c:v>
                </c:pt>
                <c:pt idx="1441">
                  <c:v>0.18752099999999999</c:v>
                </c:pt>
                <c:pt idx="1442">
                  <c:v>0.12145499999999999</c:v>
                </c:pt>
                <c:pt idx="1443">
                  <c:v>3.9038999999999997E-2</c:v>
                </c:pt>
                <c:pt idx="1444">
                  <c:v>3.03637E-2</c:v>
                </c:pt>
                <c:pt idx="1445">
                  <c:v>1.5015000000000001E-2</c:v>
                </c:pt>
                <c:pt idx="1446">
                  <c:v>1.2012E-2</c:v>
                </c:pt>
                <c:pt idx="1447">
                  <c:v>6.00601E-3</c:v>
                </c:pt>
                <c:pt idx="1448">
                  <c:v>3.003E-3</c:v>
                </c:pt>
                <c:pt idx="1449">
                  <c:v>0.15015000000000001</c:v>
                </c:pt>
                <c:pt idx="1450">
                  <c:v>1.6849000000000001</c:v>
                </c:pt>
                <c:pt idx="1451">
                  <c:v>1.54017</c:v>
                </c:pt>
                <c:pt idx="1452">
                  <c:v>1.4484300000000001</c:v>
                </c:pt>
                <c:pt idx="1453">
                  <c:v>1.43248</c:v>
                </c:pt>
                <c:pt idx="1454">
                  <c:v>1.3276399999999999</c:v>
                </c:pt>
                <c:pt idx="1455">
                  <c:v>1.13903</c:v>
                </c:pt>
                <c:pt idx="1456">
                  <c:v>1.1002799999999999</c:v>
                </c:pt>
                <c:pt idx="1457">
                  <c:v>1.05755</c:v>
                </c:pt>
                <c:pt idx="1458">
                  <c:v>1.0279199999999999</c:v>
                </c:pt>
                <c:pt idx="1459">
                  <c:v>0.95327600000000001</c:v>
                </c:pt>
                <c:pt idx="1460">
                  <c:v>0.81766400000000006</c:v>
                </c:pt>
                <c:pt idx="1461">
                  <c:v>0.77549900000000005</c:v>
                </c:pt>
                <c:pt idx="1462">
                  <c:v>0.71453</c:v>
                </c:pt>
                <c:pt idx="1463">
                  <c:v>0.614815</c:v>
                </c:pt>
                <c:pt idx="1464">
                  <c:v>0.539601</c:v>
                </c:pt>
                <c:pt idx="1465">
                  <c:v>0.47293400000000002</c:v>
                </c:pt>
                <c:pt idx="1466">
                  <c:v>0.41823399999999994</c:v>
                </c:pt>
                <c:pt idx="1467">
                  <c:v>0.33846199999999999</c:v>
                </c:pt>
                <c:pt idx="1468">
                  <c:v>0.28319100000000003</c:v>
                </c:pt>
                <c:pt idx="1469">
                  <c:v>0.21196599999999999</c:v>
                </c:pt>
                <c:pt idx="1470">
                  <c:v>0.15270700000000001</c:v>
                </c:pt>
                <c:pt idx="1471">
                  <c:v>0.108262</c:v>
                </c:pt>
                <c:pt idx="1472">
                  <c:v>6.1538500000000003E-2</c:v>
                </c:pt>
                <c:pt idx="1473">
                  <c:v>2.5071199999999998E-2</c:v>
                </c:pt>
                <c:pt idx="1474">
                  <c:v>1.6524199999999999E-2</c:v>
                </c:pt>
                <c:pt idx="1475">
                  <c:v>5.6980099999999999E-3</c:v>
                </c:pt>
                <c:pt idx="1476">
                  <c:v>1.2039899999999999</c:v>
                </c:pt>
                <c:pt idx="1477">
                  <c:v>0.37549900000000003</c:v>
                </c:pt>
                <c:pt idx="1478">
                  <c:v>1.6034199999999998</c:v>
                </c:pt>
                <c:pt idx="1479">
                  <c:v>0.681481</c:v>
                </c:pt>
                <c:pt idx="1480">
                  <c:v>0.659829</c:v>
                </c:pt>
                <c:pt idx="1481">
                  <c:v>0.63988599999999995</c:v>
                </c:pt>
                <c:pt idx="1482">
                  <c:v>0.61538499999999996</c:v>
                </c:pt>
                <c:pt idx="1483">
                  <c:v>0.59088300000000005</c:v>
                </c:pt>
                <c:pt idx="1484">
                  <c:v>0.55555600000000005</c:v>
                </c:pt>
                <c:pt idx="1485">
                  <c:v>0.51453000000000004</c:v>
                </c:pt>
                <c:pt idx="1486">
                  <c:v>0.48262100000000002</c:v>
                </c:pt>
                <c:pt idx="1487">
                  <c:v>0.446154</c:v>
                </c:pt>
                <c:pt idx="1488">
                  <c:v>0.39088300000000004</c:v>
                </c:pt>
                <c:pt idx="1489">
                  <c:v>0.36923099999999998</c:v>
                </c:pt>
                <c:pt idx="1490">
                  <c:v>0.332764</c:v>
                </c:pt>
                <c:pt idx="1491">
                  <c:v>0.30427399999999999</c:v>
                </c:pt>
                <c:pt idx="1492">
                  <c:v>0.26552700000000001</c:v>
                </c:pt>
                <c:pt idx="1493">
                  <c:v>0.22963</c:v>
                </c:pt>
                <c:pt idx="1494">
                  <c:v>0.201709</c:v>
                </c:pt>
                <c:pt idx="1495">
                  <c:v>0.17151</c:v>
                </c:pt>
                <c:pt idx="1496">
                  <c:v>0.116809</c:v>
                </c:pt>
                <c:pt idx="1497">
                  <c:v>8.9458700000000002E-2</c:v>
                </c:pt>
                <c:pt idx="1498">
                  <c:v>6.3247899999999996E-2</c:v>
                </c:pt>
                <c:pt idx="1499">
                  <c:v>4.9002799999999999E-2</c:v>
                </c:pt>
                <c:pt idx="1500">
                  <c:v>3.3048399999999999E-2</c:v>
                </c:pt>
                <c:pt idx="1501">
                  <c:v>2.10826E-2</c:v>
                </c:pt>
                <c:pt idx="1502">
                  <c:v>0.247863</c:v>
                </c:pt>
                <c:pt idx="1503">
                  <c:v>0.14017099999999999</c:v>
                </c:pt>
                <c:pt idx="1504">
                  <c:v>0.156695</c:v>
                </c:pt>
                <c:pt idx="1505">
                  <c:v>0.65299099999999999</c:v>
                </c:pt>
                <c:pt idx="1506">
                  <c:v>0.62450099999999997</c:v>
                </c:pt>
                <c:pt idx="1507">
                  <c:v>0.474074</c:v>
                </c:pt>
                <c:pt idx="1508">
                  <c:v>0.55270699999999995</c:v>
                </c:pt>
                <c:pt idx="1509">
                  <c:v>0.49971500000000002</c:v>
                </c:pt>
                <c:pt idx="1510">
                  <c:v>0.41994300000000001</c:v>
                </c:pt>
                <c:pt idx="1511">
                  <c:v>0.31680900000000001</c:v>
                </c:pt>
                <c:pt idx="1512">
                  <c:v>0.28604000000000002</c:v>
                </c:pt>
                <c:pt idx="1513">
                  <c:v>0.25925900000000002</c:v>
                </c:pt>
                <c:pt idx="1514">
                  <c:v>0.21082600000000001</c:v>
                </c:pt>
                <c:pt idx="1515">
                  <c:v>0.18917400000000001</c:v>
                </c:pt>
                <c:pt idx="1516">
                  <c:v>0.17435899999999999</c:v>
                </c:pt>
                <c:pt idx="1517">
                  <c:v>0.155556</c:v>
                </c:pt>
                <c:pt idx="1518">
                  <c:v>0.14017099999999999</c:v>
                </c:pt>
                <c:pt idx="1519">
                  <c:v>0.12307700000000001</c:v>
                </c:pt>
                <c:pt idx="1520">
                  <c:v>0.110541</c:v>
                </c:pt>
                <c:pt idx="1521">
                  <c:v>7.8062699999999999E-2</c:v>
                </c:pt>
                <c:pt idx="1522">
                  <c:v>6.3817700000000005E-2</c:v>
                </c:pt>
                <c:pt idx="1523">
                  <c:v>3.9885999999999998E-2</c:v>
                </c:pt>
                <c:pt idx="1524">
                  <c:v>2.8490000000000001E-2</c:v>
                </c:pt>
                <c:pt idx="1525">
                  <c:v>1.4245000000000001E-2</c:v>
                </c:pt>
                <c:pt idx="1526">
                  <c:v>5.6980099999999999E-3</c:v>
                </c:pt>
                <c:pt idx="1527">
                  <c:v>1.4398899999999999</c:v>
                </c:pt>
                <c:pt idx="1528">
                  <c:v>1.37436</c:v>
                </c:pt>
                <c:pt idx="1529">
                  <c:v>1.3452999999999999</c:v>
                </c:pt>
                <c:pt idx="1530">
                  <c:v>1.30142</c:v>
                </c:pt>
                <c:pt idx="1531">
                  <c:v>1.25983</c:v>
                </c:pt>
                <c:pt idx="1532">
                  <c:v>1.18974</c:v>
                </c:pt>
                <c:pt idx="1533">
                  <c:v>1.1133900000000001</c:v>
                </c:pt>
                <c:pt idx="1534">
                  <c:v>1.0661</c:v>
                </c:pt>
                <c:pt idx="1535">
                  <c:v>1.0108299999999999</c:v>
                </c:pt>
                <c:pt idx="1536">
                  <c:v>0.978348</c:v>
                </c:pt>
                <c:pt idx="1537">
                  <c:v>0.93105400000000005</c:v>
                </c:pt>
                <c:pt idx="1538">
                  <c:v>0.88148099999999996</c:v>
                </c:pt>
                <c:pt idx="1539">
                  <c:v>0.81994300000000009</c:v>
                </c:pt>
                <c:pt idx="1540">
                  <c:v>0.77264999999999995</c:v>
                </c:pt>
                <c:pt idx="1541">
                  <c:v>0.72877499999999995</c:v>
                </c:pt>
                <c:pt idx="1542">
                  <c:v>0.70712299999999995</c:v>
                </c:pt>
                <c:pt idx="1543">
                  <c:v>0.66609700000000005</c:v>
                </c:pt>
                <c:pt idx="1544">
                  <c:v>0.61766399999999999</c:v>
                </c:pt>
                <c:pt idx="1545">
                  <c:v>0.57435899999999995</c:v>
                </c:pt>
                <c:pt idx="1546">
                  <c:v>0.525926</c:v>
                </c:pt>
                <c:pt idx="1547">
                  <c:v>0.477493</c:v>
                </c:pt>
                <c:pt idx="1548">
                  <c:v>0.449573</c:v>
                </c:pt>
                <c:pt idx="1549">
                  <c:v>0.42108299999999999</c:v>
                </c:pt>
                <c:pt idx="1550">
                  <c:v>0.38062699999999999</c:v>
                </c:pt>
                <c:pt idx="1551">
                  <c:v>0.34244999999999998</c:v>
                </c:pt>
                <c:pt idx="1552">
                  <c:v>0.31509999999999999</c:v>
                </c:pt>
                <c:pt idx="1553">
                  <c:v>0.28604000000000002</c:v>
                </c:pt>
                <c:pt idx="1554">
                  <c:v>0.23361799999999999</c:v>
                </c:pt>
                <c:pt idx="1555">
                  <c:v>0.20626800000000001</c:v>
                </c:pt>
                <c:pt idx="1556">
                  <c:v>0.18290600000000001</c:v>
                </c:pt>
                <c:pt idx="1557">
                  <c:v>0.15498600000000001</c:v>
                </c:pt>
                <c:pt idx="1558">
                  <c:v>0.12592600000000001</c:v>
                </c:pt>
                <c:pt idx="1559">
                  <c:v>9.4586900000000002E-2</c:v>
                </c:pt>
                <c:pt idx="1560">
                  <c:v>6.5527100000000005E-2</c:v>
                </c:pt>
                <c:pt idx="1561">
                  <c:v>4.7863200000000002E-2</c:v>
                </c:pt>
                <c:pt idx="1562">
                  <c:v>2.7920199999999999E-2</c:v>
                </c:pt>
                <c:pt idx="1563">
                  <c:v>1.36752E-2</c:v>
                </c:pt>
                <c:pt idx="1564">
                  <c:v>0.90481900000000004</c:v>
                </c:pt>
                <c:pt idx="1565">
                  <c:v>0.88734900000000005</c:v>
                </c:pt>
                <c:pt idx="1566">
                  <c:v>0.86746999999999996</c:v>
                </c:pt>
                <c:pt idx="1567">
                  <c:v>0.82530099999999995</c:v>
                </c:pt>
                <c:pt idx="1568">
                  <c:v>0.80060200000000015</c:v>
                </c:pt>
                <c:pt idx="1569">
                  <c:v>0.78975899999999988</c:v>
                </c:pt>
                <c:pt idx="1570">
                  <c:v>0.76988000000000001</c:v>
                </c:pt>
                <c:pt idx="1571">
                  <c:v>0.73072300000000001</c:v>
                </c:pt>
                <c:pt idx="1572">
                  <c:v>0.71867499999999995</c:v>
                </c:pt>
                <c:pt idx="1573">
                  <c:v>0.70301199999999997</c:v>
                </c:pt>
                <c:pt idx="1574">
                  <c:v>0.67349400000000004</c:v>
                </c:pt>
                <c:pt idx="1575">
                  <c:v>0.65903599999999996</c:v>
                </c:pt>
                <c:pt idx="1576">
                  <c:v>0.64096399999999998</c:v>
                </c:pt>
                <c:pt idx="1577">
                  <c:v>0.62349399999999999</c:v>
                </c:pt>
                <c:pt idx="1578">
                  <c:v>0.59457800000000005</c:v>
                </c:pt>
                <c:pt idx="1579">
                  <c:v>0.57228900000000005</c:v>
                </c:pt>
                <c:pt idx="1580">
                  <c:v>0.55000000000000004</c:v>
                </c:pt>
                <c:pt idx="1581">
                  <c:v>0.52831300000000003</c:v>
                </c:pt>
                <c:pt idx="1582">
                  <c:v>0.48614499999999999</c:v>
                </c:pt>
                <c:pt idx="1583">
                  <c:v>0.45</c:v>
                </c:pt>
                <c:pt idx="1584">
                  <c:v>0.42048200000000002</c:v>
                </c:pt>
                <c:pt idx="1585">
                  <c:v>0.38373499999999999</c:v>
                </c:pt>
                <c:pt idx="1586">
                  <c:v>0.33734900000000001</c:v>
                </c:pt>
                <c:pt idx="1587">
                  <c:v>0.313855</c:v>
                </c:pt>
                <c:pt idx="1588">
                  <c:v>0.28132499999999999</c:v>
                </c:pt>
                <c:pt idx="1589">
                  <c:v>0.251807</c:v>
                </c:pt>
                <c:pt idx="1590">
                  <c:v>0.225301</c:v>
                </c:pt>
                <c:pt idx="1591">
                  <c:v>0.145181</c:v>
                </c:pt>
                <c:pt idx="1592">
                  <c:v>0.111446</c:v>
                </c:pt>
                <c:pt idx="1593">
                  <c:v>9.2771099999999995E-2</c:v>
                </c:pt>
                <c:pt idx="1594">
                  <c:v>6.4457799999999996E-2</c:v>
                </c:pt>
                <c:pt idx="1595">
                  <c:v>4.3373500000000002E-2</c:v>
                </c:pt>
                <c:pt idx="1596">
                  <c:v>1.9879500000000001E-2</c:v>
                </c:pt>
                <c:pt idx="1597">
                  <c:v>9.6385499999999992E-3</c:v>
                </c:pt>
                <c:pt idx="1598">
                  <c:v>1.55</c:v>
                </c:pt>
                <c:pt idx="1599">
                  <c:v>1.4879500000000001</c:v>
                </c:pt>
                <c:pt idx="1600">
                  <c:v>1.45</c:v>
                </c:pt>
                <c:pt idx="1601">
                  <c:v>1.3837299999999999</c:v>
                </c:pt>
                <c:pt idx="1602">
                  <c:v>1.33253</c:v>
                </c:pt>
                <c:pt idx="1603">
                  <c:v>1.2777099999999999</c:v>
                </c:pt>
                <c:pt idx="1604">
                  <c:v>1.2427699999999999</c:v>
                </c:pt>
                <c:pt idx="1605">
                  <c:v>1.1963900000000001</c:v>
                </c:pt>
                <c:pt idx="1606">
                  <c:v>1.1072299999999999</c:v>
                </c:pt>
                <c:pt idx="1607">
                  <c:v>1.05602</c:v>
                </c:pt>
                <c:pt idx="1608">
                  <c:v>1.0144599999999999</c:v>
                </c:pt>
                <c:pt idx="1609">
                  <c:v>0.96385500000000002</c:v>
                </c:pt>
                <c:pt idx="1610">
                  <c:v>0.90722899999999995</c:v>
                </c:pt>
                <c:pt idx="1611">
                  <c:v>0.872892</c:v>
                </c:pt>
                <c:pt idx="1612">
                  <c:v>0.8</c:v>
                </c:pt>
                <c:pt idx="1613">
                  <c:v>0.69457800000000003</c:v>
                </c:pt>
                <c:pt idx="1614">
                  <c:v>0.65783100000000005</c:v>
                </c:pt>
                <c:pt idx="1615">
                  <c:v>0.60783100000000001</c:v>
                </c:pt>
                <c:pt idx="1616">
                  <c:v>0.55722899999999997</c:v>
                </c:pt>
                <c:pt idx="1617">
                  <c:v>0.50602400000000003</c:v>
                </c:pt>
                <c:pt idx="1618">
                  <c:v>0.42469899999999999</c:v>
                </c:pt>
                <c:pt idx="1619">
                  <c:v>0.37048199999999998</c:v>
                </c:pt>
                <c:pt idx="1620">
                  <c:v>0.333735</c:v>
                </c:pt>
                <c:pt idx="1621">
                  <c:v>0.3</c:v>
                </c:pt>
                <c:pt idx="1622">
                  <c:v>0.25361400000000001</c:v>
                </c:pt>
                <c:pt idx="1623">
                  <c:v>0.190361</c:v>
                </c:pt>
                <c:pt idx="1624">
                  <c:v>8.85542E-2</c:v>
                </c:pt>
                <c:pt idx="1625">
                  <c:v>2.83133E-2</c:v>
                </c:pt>
                <c:pt idx="1626">
                  <c:v>1.6036100000000002</c:v>
                </c:pt>
                <c:pt idx="1627">
                  <c:v>1.5506</c:v>
                </c:pt>
                <c:pt idx="1628">
                  <c:v>1.5018100000000001</c:v>
                </c:pt>
                <c:pt idx="1629">
                  <c:v>1.4463900000000001</c:v>
                </c:pt>
                <c:pt idx="1630">
                  <c:v>1.40602</c:v>
                </c:pt>
                <c:pt idx="1631">
                  <c:v>1.3716900000000001</c:v>
                </c:pt>
                <c:pt idx="1632">
                  <c:v>1.3198799999999999</c:v>
                </c:pt>
                <c:pt idx="1633">
                  <c:v>1.1975899999999999</c:v>
                </c:pt>
                <c:pt idx="1634">
                  <c:v>1.14819</c:v>
                </c:pt>
                <c:pt idx="1635">
                  <c:v>1.0945800000000001</c:v>
                </c:pt>
                <c:pt idx="1636">
                  <c:v>1.0283100000000001</c:v>
                </c:pt>
                <c:pt idx="1637">
                  <c:v>0.97590399999999999</c:v>
                </c:pt>
                <c:pt idx="1638">
                  <c:v>0.86204800000000004</c:v>
                </c:pt>
                <c:pt idx="1639">
                  <c:v>0.80240999999999996</c:v>
                </c:pt>
                <c:pt idx="1640">
                  <c:v>0.73192800000000002</c:v>
                </c:pt>
                <c:pt idx="1641">
                  <c:v>0.57831299999999997</c:v>
                </c:pt>
                <c:pt idx="1642">
                  <c:v>0.53012000000000004</c:v>
                </c:pt>
                <c:pt idx="1643">
                  <c:v>0.489759</c:v>
                </c:pt>
                <c:pt idx="1644">
                  <c:v>0.44216899999999998</c:v>
                </c:pt>
                <c:pt idx="1645">
                  <c:v>0.395783</c:v>
                </c:pt>
                <c:pt idx="1646">
                  <c:v>0.35602400000000001</c:v>
                </c:pt>
                <c:pt idx="1647">
                  <c:v>0.31265100000000001</c:v>
                </c:pt>
                <c:pt idx="1648">
                  <c:v>0.27469900000000003</c:v>
                </c:pt>
                <c:pt idx="1649">
                  <c:v>0.184337</c:v>
                </c:pt>
                <c:pt idx="1650">
                  <c:v>0.14638599999999999</c:v>
                </c:pt>
                <c:pt idx="1651">
                  <c:v>0.105422</c:v>
                </c:pt>
                <c:pt idx="1652">
                  <c:v>6.6867499999999996E-2</c:v>
                </c:pt>
                <c:pt idx="1653">
                  <c:v>4.2168700000000003E-2</c:v>
                </c:pt>
                <c:pt idx="1654">
                  <c:v>1.3548199999999999</c:v>
                </c:pt>
                <c:pt idx="1655">
                  <c:v>1.3126500000000001</c:v>
                </c:pt>
                <c:pt idx="1656">
                  <c:v>1.2005999999999999</c:v>
                </c:pt>
                <c:pt idx="1657">
                  <c:v>1.13855</c:v>
                </c:pt>
                <c:pt idx="1658">
                  <c:v>1.0909599999999999</c:v>
                </c:pt>
                <c:pt idx="1659">
                  <c:v>0.97048199999999996</c:v>
                </c:pt>
                <c:pt idx="1660">
                  <c:v>0.91445799999999999</c:v>
                </c:pt>
                <c:pt idx="1661">
                  <c:v>0.85</c:v>
                </c:pt>
                <c:pt idx="1662">
                  <c:v>0.78915700000000011</c:v>
                </c:pt>
                <c:pt idx="1663">
                  <c:v>0.73975900000000006</c:v>
                </c:pt>
                <c:pt idx="1664">
                  <c:v>0.69156600000000001</c:v>
                </c:pt>
                <c:pt idx="1665">
                  <c:v>0.63855399999999995</c:v>
                </c:pt>
                <c:pt idx="1666">
                  <c:v>0.581928</c:v>
                </c:pt>
                <c:pt idx="1667">
                  <c:v>0.53072299999999994</c:v>
                </c:pt>
                <c:pt idx="1668">
                  <c:v>0.45963900000000002</c:v>
                </c:pt>
                <c:pt idx="1669">
                  <c:v>0.405422</c:v>
                </c:pt>
                <c:pt idx="1670">
                  <c:v>0.36566300000000002</c:v>
                </c:pt>
                <c:pt idx="1671">
                  <c:v>0.211446</c:v>
                </c:pt>
                <c:pt idx="1672">
                  <c:v>0.163855</c:v>
                </c:pt>
                <c:pt idx="1673">
                  <c:v>0.12650600000000001</c:v>
                </c:pt>
                <c:pt idx="1674">
                  <c:v>5.5421699999999997E-2</c:v>
                </c:pt>
                <c:pt idx="1675">
                  <c:v>1.6682700000000001</c:v>
                </c:pt>
                <c:pt idx="1676">
                  <c:v>1.60853</c:v>
                </c:pt>
                <c:pt idx="1677">
                  <c:v>1.5630200000000001</c:v>
                </c:pt>
                <c:pt idx="1678">
                  <c:v>1.5253300000000001</c:v>
                </c:pt>
                <c:pt idx="1679">
                  <c:v>1.44356</c:v>
                </c:pt>
                <c:pt idx="1680">
                  <c:v>1.3703099999999999</c:v>
                </c:pt>
                <c:pt idx="1681">
                  <c:v>1.2984899999999999</c:v>
                </c:pt>
                <c:pt idx="1682">
                  <c:v>1.24373</c:v>
                </c:pt>
                <c:pt idx="1683">
                  <c:v>1.1896899999999999</c:v>
                </c:pt>
                <c:pt idx="1684">
                  <c:v>1.13636</c:v>
                </c:pt>
                <c:pt idx="1685">
                  <c:v>1.0844400000000001</c:v>
                </c:pt>
                <c:pt idx="1686">
                  <c:v>1.0367999999999999</c:v>
                </c:pt>
                <c:pt idx="1687">
                  <c:v>0.99626700000000001</c:v>
                </c:pt>
                <c:pt idx="1688">
                  <c:v>0.95644399999999996</c:v>
                </c:pt>
                <c:pt idx="1689">
                  <c:v>0.90880000000000005</c:v>
                </c:pt>
                <c:pt idx="1690">
                  <c:v>0.85333300000000001</c:v>
                </c:pt>
                <c:pt idx="1691">
                  <c:v>0.82702200000000003</c:v>
                </c:pt>
                <c:pt idx="1692">
                  <c:v>0.79288899999999995</c:v>
                </c:pt>
                <c:pt idx="1693">
                  <c:v>0.75306700000000004</c:v>
                </c:pt>
                <c:pt idx="1694">
                  <c:v>0.71324399999999999</c:v>
                </c:pt>
                <c:pt idx="1695">
                  <c:v>0.66773300000000002</c:v>
                </c:pt>
                <c:pt idx="1696">
                  <c:v>0.63004400000000005</c:v>
                </c:pt>
                <c:pt idx="1697">
                  <c:v>0.54328900000000002</c:v>
                </c:pt>
                <c:pt idx="1698">
                  <c:v>0.39537799999999995</c:v>
                </c:pt>
                <c:pt idx="1699">
                  <c:v>0.35768899999999998</c:v>
                </c:pt>
                <c:pt idx="1700">
                  <c:v>0.327822</c:v>
                </c:pt>
                <c:pt idx="1701">
                  <c:v>0.29724400000000001</c:v>
                </c:pt>
                <c:pt idx="1702">
                  <c:v>0.23324400000000001</c:v>
                </c:pt>
                <c:pt idx="1703">
                  <c:v>0.19128899999999999</c:v>
                </c:pt>
                <c:pt idx="1704">
                  <c:v>0.164267</c:v>
                </c:pt>
                <c:pt idx="1705">
                  <c:v>0.14008899999999999</c:v>
                </c:pt>
                <c:pt idx="1706">
                  <c:v>0.10879999999999999</c:v>
                </c:pt>
                <c:pt idx="1707">
                  <c:v>7.9644400000000004E-2</c:v>
                </c:pt>
                <c:pt idx="1708">
                  <c:v>5.61778E-2</c:v>
                </c:pt>
                <c:pt idx="1709">
                  <c:v>4.2666700000000002E-2</c:v>
                </c:pt>
                <c:pt idx="1710">
                  <c:v>2.4888900000000002E-2</c:v>
                </c:pt>
                <c:pt idx="1711">
                  <c:v>1.20889E-2</c:v>
                </c:pt>
                <c:pt idx="1712">
                  <c:v>2.01458</c:v>
                </c:pt>
                <c:pt idx="1713">
                  <c:v>1.94418</c:v>
                </c:pt>
                <c:pt idx="1714">
                  <c:v>1.86951</c:v>
                </c:pt>
                <c:pt idx="1715">
                  <c:v>1.80409</c:v>
                </c:pt>
                <c:pt idx="1716">
                  <c:v>1.7386699999999999</c:v>
                </c:pt>
                <c:pt idx="1717">
                  <c:v>1.68889</c:v>
                </c:pt>
                <c:pt idx="1718">
                  <c:v>1.6298699999999999</c:v>
                </c:pt>
                <c:pt idx="1719">
                  <c:v>1.5729799999999998</c:v>
                </c:pt>
                <c:pt idx="1720">
                  <c:v>1.4840899999999999</c:v>
                </c:pt>
                <c:pt idx="1721">
                  <c:v>1.39876</c:v>
                </c:pt>
                <c:pt idx="1722">
                  <c:v>1.3340399999999999</c:v>
                </c:pt>
                <c:pt idx="1723">
                  <c:v>1.1911099999999999</c:v>
                </c:pt>
                <c:pt idx="1724">
                  <c:v>1.1135999999999999</c:v>
                </c:pt>
                <c:pt idx="1725">
                  <c:v>0.96995600000000004</c:v>
                </c:pt>
                <c:pt idx="1726">
                  <c:v>0.89955600000000002</c:v>
                </c:pt>
                <c:pt idx="1727">
                  <c:v>0.82773299999999994</c:v>
                </c:pt>
                <c:pt idx="1728">
                  <c:v>0.70399999999999996</c:v>
                </c:pt>
                <c:pt idx="1729">
                  <c:v>0.64782200000000001</c:v>
                </c:pt>
                <c:pt idx="1730">
                  <c:v>0.59875599999999995</c:v>
                </c:pt>
                <c:pt idx="1731">
                  <c:v>0.53617800000000004</c:v>
                </c:pt>
                <c:pt idx="1732">
                  <c:v>0.416711</c:v>
                </c:pt>
                <c:pt idx="1733">
                  <c:v>0.37191099999999999</c:v>
                </c:pt>
                <c:pt idx="1734">
                  <c:v>0.32355600000000001</c:v>
                </c:pt>
                <c:pt idx="1735">
                  <c:v>0.248889</c:v>
                </c:pt>
                <c:pt idx="1736">
                  <c:v>0.21973300000000001</c:v>
                </c:pt>
                <c:pt idx="1737">
                  <c:v>0.180622</c:v>
                </c:pt>
                <c:pt idx="1738">
                  <c:v>0.14008899999999999</c:v>
                </c:pt>
                <c:pt idx="1739">
                  <c:v>0.112356</c:v>
                </c:pt>
                <c:pt idx="1740">
                  <c:v>5.4044399999999999E-2</c:v>
                </c:pt>
                <c:pt idx="1741">
                  <c:v>1.0666699999999999E-2</c:v>
                </c:pt>
                <c:pt idx="1742">
                  <c:v>2.2243599999999999</c:v>
                </c:pt>
                <c:pt idx="1743">
                  <c:v>2.0543999999999998</c:v>
                </c:pt>
                <c:pt idx="1744">
                  <c:v>1.9598199999999999</c:v>
                </c:pt>
                <c:pt idx="1745">
                  <c:v>1.8062199999999999</c:v>
                </c:pt>
                <c:pt idx="1746">
                  <c:v>1.7479100000000001</c:v>
                </c:pt>
                <c:pt idx="1747">
                  <c:v>1.46844</c:v>
                </c:pt>
                <c:pt idx="1748">
                  <c:v>1.4115599999999999</c:v>
                </c:pt>
                <c:pt idx="1749">
                  <c:v>1.35538</c:v>
                </c:pt>
                <c:pt idx="1750">
                  <c:v>1.22098</c:v>
                </c:pt>
                <c:pt idx="1751">
                  <c:v>1.1776</c:v>
                </c:pt>
                <c:pt idx="1752">
                  <c:v>1.06951</c:v>
                </c:pt>
                <c:pt idx="1753">
                  <c:v>0.99697800000000003</c:v>
                </c:pt>
                <c:pt idx="1754">
                  <c:v>0.92088899999999996</c:v>
                </c:pt>
                <c:pt idx="1755">
                  <c:v>0.87395599999999996</c:v>
                </c:pt>
                <c:pt idx="1756">
                  <c:v>0.72960000000000003</c:v>
                </c:pt>
                <c:pt idx="1757">
                  <c:v>0.67413299999999998</c:v>
                </c:pt>
                <c:pt idx="1758">
                  <c:v>0.60160000000000002</c:v>
                </c:pt>
                <c:pt idx="1759">
                  <c:v>0.55964400000000003</c:v>
                </c:pt>
                <c:pt idx="1760">
                  <c:v>0.51626700000000003</c:v>
                </c:pt>
                <c:pt idx="1761">
                  <c:v>0.46079999999999999</c:v>
                </c:pt>
                <c:pt idx="1762">
                  <c:v>0.420267</c:v>
                </c:pt>
                <c:pt idx="1763">
                  <c:v>0.37759999999999999</c:v>
                </c:pt>
                <c:pt idx="1764">
                  <c:v>0.33848899999999998</c:v>
                </c:pt>
                <c:pt idx="1765">
                  <c:v>0.29937799999999998</c:v>
                </c:pt>
                <c:pt idx="1766">
                  <c:v>0.26240000000000002</c:v>
                </c:pt>
                <c:pt idx="1767">
                  <c:v>0.18559999999999999</c:v>
                </c:pt>
                <c:pt idx="1768">
                  <c:v>0.145067</c:v>
                </c:pt>
                <c:pt idx="1769">
                  <c:v>0.10168899999999999</c:v>
                </c:pt>
                <c:pt idx="1770">
                  <c:v>1.6355600000000001E-2</c:v>
                </c:pt>
                <c:pt idx="1771">
                  <c:v>1.2956399999999999</c:v>
                </c:pt>
                <c:pt idx="1772">
                  <c:v>1.20747</c:v>
                </c:pt>
                <c:pt idx="1773">
                  <c:v>1.06311</c:v>
                </c:pt>
                <c:pt idx="1774">
                  <c:v>1.00267</c:v>
                </c:pt>
                <c:pt idx="1775">
                  <c:v>0.93440000000000001</c:v>
                </c:pt>
                <c:pt idx="1776">
                  <c:v>0.79786699999999999</c:v>
                </c:pt>
                <c:pt idx="1777">
                  <c:v>0.72462199999999999</c:v>
                </c:pt>
                <c:pt idx="1778">
                  <c:v>0.64355600000000002</c:v>
                </c:pt>
                <c:pt idx="1779">
                  <c:v>0.58168900000000001</c:v>
                </c:pt>
                <c:pt idx="1780">
                  <c:v>0.50915600000000005</c:v>
                </c:pt>
                <c:pt idx="1781">
                  <c:v>0.44871100000000003</c:v>
                </c:pt>
                <c:pt idx="1782">
                  <c:v>0.39537799999999995</c:v>
                </c:pt>
                <c:pt idx="1783">
                  <c:v>0.32284400000000002</c:v>
                </c:pt>
                <c:pt idx="1784">
                  <c:v>0.26595600000000003</c:v>
                </c:pt>
                <c:pt idx="1785">
                  <c:v>0.20408899999999999</c:v>
                </c:pt>
                <c:pt idx="1786">
                  <c:v>8.9599999999999999E-2</c:v>
                </c:pt>
                <c:pt idx="1787">
                  <c:v>6.0444400000000002E-2</c:v>
                </c:pt>
                <c:pt idx="1788">
                  <c:v>4.48E-2</c:v>
                </c:pt>
                <c:pt idx="1789">
                  <c:v>2.2755600000000001E-2</c:v>
                </c:pt>
                <c:pt idx="1790">
                  <c:v>0.85793900000000001</c:v>
                </c:pt>
                <c:pt idx="1791">
                  <c:v>0.83070299999999997</c:v>
                </c:pt>
                <c:pt idx="1792">
                  <c:v>0.80346600000000012</c:v>
                </c:pt>
                <c:pt idx="1793">
                  <c:v>0.75889799999999996</c:v>
                </c:pt>
                <c:pt idx="1794">
                  <c:v>0.69204600000000005</c:v>
                </c:pt>
                <c:pt idx="1795">
                  <c:v>0.58433900000000005</c:v>
                </c:pt>
                <c:pt idx="1796">
                  <c:v>0.54472299999999996</c:v>
                </c:pt>
                <c:pt idx="1797">
                  <c:v>0.49025099999999999</c:v>
                </c:pt>
                <c:pt idx="1798">
                  <c:v>0.44939600000000002</c:v>
                </c:pt>
                <c:pt idx="1799">
                  <c:v>0.33550000000000002</c:v>
                </c:pt>
                <c:pt idx="1800">
                  <c:v>0.29216999999999999</c:v>
                </c:pt>
                <c:pt idx="1801">
                  <c:v>0.271123</c:v>
                </c:pt>
                <c:pt idx="1802">
                  <c:v>0.193129</c:v>
                </c:pt>
                <c:pt idx="1803">
                  <c:v>0.12256300000000001</c:v>
                </c:pt>
                <c:pt idx="1804">
                  <c:v>9.2850500000000002E-2</c:v>
                </c:pt>
                <c:pt idx="1805">
                  <c:v>7.0566400000000001E-2</c:v>
                </c:pt>
                <c:pt idx="1806">
                  <c:v>4.82823E-2</c:v>
                </c:pt>
                <c:pt idx="1807">
                  <c:v>3.3426200000000003E-2</c:v>
                </c:pt>
                <c:pt idx="1808">
                  <c:v>2.4760100000000004E-2</c:v>
                </c:pt>
                <c:pt idx="1809">
                  <c:v>1.4856100000000001E-2</c:v>
                </c:pt>
                <c:pt idx="1810">
                  <c:v>1.11792</c:v>
                </c:pt>
                <c:pt idx="1811">
                  <c:v>1.0424</c:v>
                </c:pt>
                <c:pt idx="1812">
                  <c:v>0.96688300000000005</c:v>
                </c:pt>
                <c:pt idx="1813">
                  <c:v>0.90869699999999998</c:v>
                </c:pt>
                <c:pt idx="1814">
                  <c:v>0.84555899999999995</c:v>
                </c:pt>
                <c:pt idx="1815">
                  <c:v>0.79479999999999995</c:v>
                </c:pt>
                <c:pt idx="1816">
                  <c:v>0.74528000000000005</c:v>
                </c:pt>
                <c:pt idx="1817">
                  <c:v>0.61900299999999997</c:v>
                </c:pt>
                <c:pt idx="1818">
                  <c:v>0.56576899999999997</c:v>
                </c:pt>
                <c:pt idx="1819">
                  <c:v>0.511297</c:v>
                </c:pt>
                <c:pt idx="1820">
                  <c:v>0.45311000000000001</c:v>
                </c:pt>
                <c:pt idx="1821">
                  <c:v>0.41225600000000001</c:v>
                </c:pt>
                <c:pt idx="1822">
                  <c:v>0.34911799999999998</c:v>
                </c:pt>
                <c:pt idx="1823">
                  <c:v>0.29588399999999998</c:v>
                </c:pt>
                <c:pt idx="1824">
                  <c:v>0.248839</c:v>
                </c:pt>
                <c:pt idx="1825">
                  <c:v>0.19931900000000002</c:v>
                </c:pt>
                <c:pt idx="1826">
                  <c:v>0.14979899999999999</c:v>
                </c:pt>
                <c:pt idx="1827">
                  <c:v>0.113897</c:v>
                </c:pt>
                <c:pt idx="1828">
                  <c:v>7.6756400000000002E-2</c:v>
                </c:pt>
                <c:pt idx="1829">
                  <c:v>5.3234299999999998E-2</c:v>
                </c:pt>
                <c:pt idx="1830">
                  <c:v>3.4664199999999999E-2</c:v>
                </c:pt>
                <c:pt idx="1831">
                  <c:v>1.4856100000000001E-2</c:v>
                </c:pt>
                <c:pt idx="1832">
                  <c:v>3.7684899999999999</c:v>
                </c:pt>
                <c:pt idx="1833">
                  <c:v>3.5444100000000001</c:v>
                </c:pt>
                <c:pt idx="1834">
                  <c:v>3.4503200000000001</c:v>
                </c:pt>
                <c:pt idx="1835">
                  <c:v>3.2856700000000005</c:v>
                </c:pt>
                <c:pt idx="1836">
                  <c:v>3.2027199999999998</c:v>
                </c:pt>
                <c:pt idx="1837">
                  <c:v>3.1309200000000006</c:v>
                </c:pt>
                <c:pt idx="1838">
                  <c:v>2.9897900000000002</c:v>
                </c:pt>
                <c:pt idx="1839">
                  <c:v>2.9278900000000001</c:v>
                </c:pt>
                <c:pt idx="1840">
                  <c:v>2.8449399999999998</c:v>
                </c:pt>
                <c:pt idx="1841">
                  <c:v>2.74838</c:v>
                </c:pt>
                <c:pt idx="1842">
                  <c:v>2.6604800000000002</c:v>
                </c:pt>
                <c:pt idx="1843">
                  <c:v>2.2754599999999998</c:v>
                </c:pt>
                <c:pt idx="1844">
                  <c:v>2.2048899999999998</c:v>
                </c:pt>
                <c:pt idx="1845">
                  <c:v>2.0290900000000001</c:v>
                </c:pt>
                <c:pt idx="1846">
                  <c:v>1.96967</c:v>
                </c:pt>
                <c:pt idx="1847">
                  <c:v>1.8669100000000001</c:v>
                </c:pt>
                <c:pt idx="1848">
                  <c:v>1.6861699999999999</c:v>
                </c:pt>
                <c:pt idx="1849">
                  <c:v>1.5004599999999999</c:v>
                </c:pt>
                <c:pt idx="1850">
                  <c:v>1.4224699999999999</c:v>
                </c:pt>
                <c:pt idx="1851">
                  <c:v>1.2974300000000001</c:v>
                </c:pt>
                <c:pt idx="1852">
                  <c:v>1.0882099999999999</c:v>
                </c:pt>
                <c:pt idx="1853">
                  <c:v>0.96440700000000001</c:v>
                </c:pt>
                <c:pt idx="1854">
                  <c:v>0.82203699999999991</c:v>
                </c:pt>
                <c:pt idx="1855">
                  <c:v>0.75518399999999997</c:v>
                </c:pt>
                <c:pt idx="1856">
                  <c:v>0.64995400000000003</c:v>
                </c:pt>
                <c:pt idx="1857">
                  <c:v>0.56700700000000004</c:v>
                </c:pt>
                <c:pt idx="1858">
                  <c:v>0.48777500000000001</c:v>
                </c:pt>
                <c:pt idx="1859">
                  <c:v>0.28350399999999998</c:v>
                </c:pt>
                <c:pt idx="1860">
                  <c:v>0.19065299999999999</c:v>
                </c:pt>
                <c:pt idx="1861">
                  <c:v>0.118849</c:v>
                </c:pt>
                <c:pt idx="1862">
                  <c:v>3.5902200000000002E-2</c:v>
                </c:pt>
                <c:pt idx="1863">
                  <c:v>1.7703500000000001</c:v>
                </c:pt>
                <c:pt idx="1864">
                  <c:v>1.6601699999999999</c:v>
                </c:pt>
                <c:pt idx="1865">
                  <c:v>1.5636000000000001</c:v>
                </c:pt>
                <c:pt idx="1866">
                  <c:v>1.46828</c:v>
                </c:pt>
                <c:pt idx="1867">
                  <c:v>1.3593299999999999</c:v>
                </c:pt>
                <c:pt idx="1868">
                  <c:v>1.27267</c:v>
                </c:pt>
                <c:pt idx="1869">
                  <c:v>1.17611</c:v>
                </c:pt>
                <c:pt idx="1870">
                  <c:v>1.08202</c:v>
                </c:pt>
                <c:pt idx="1871">
                  <c:v>0.98792899999999995</c:v>
                </c:pt>
                <c:pt idx="1872">
                  <c:v>0.890127</c:v>
                </c:pt>
                <c:pt idx="1873">
                  <c:v>0.77746800000000005</c:v>
                </c:pt>
                <c:pt idx="1874">
                  <c:v>0.66728600000000005</c:v>
                </c:pt>
                <c:pt idx="1875">
                  <c:v>0.55338900000000002</c:v>
                </c:pt>
                <c:pt idx="1876">
                  <c:v>0.46177699999999999</c:v>
                </c:pt>
                <c:pt idx="1877">
                  <c:v>0.34911799999999998</c:v>
                </c:pt>
                <c:pt idx="1878">
                  <c:v>0.26617099999999999</c:v>
                </c:pt>
                <c:pt idx="1879">
                  <c:v>0.15351300000000001</c:v>
                </c:pt>
                <c:pt idx="1880">
                  <c:v>0.110183</c:v>
                </c:pt>
                <c:pt idx="1881">
                  <c:v>7.6756400000000002E-2</c:v>
                </c:pt>
                <c:pt idx="1882">
                  <c:v>3.5902200000000002E-2</c:v>
                </c:pt>
                <c:pt idx="1883">
                  <c:v>0.72599599999999997</c:v>
                </c:pt>
                <c:pt idx="1884">
                  <c:v>0.67210099999999995</c:v>
                </c:pt>
                <c:pt idx="1885">
                  <c:v>0.63934199999999997</c:v>
                </c:pt>
                <c:pt idx="1886">
                  <c:v>0.59918499999999997</c:v>
                </c:pt>
                <c:pt idx="1887">
                  <c:v>0.58121999999999996</c:v>
                </c:pt>
                <c:pt idx="1888">
                  <c:v>0.54529000000000005</c:v>
                </c:pt>
                <c:pt idx="1889">
                  <c:v>0.53577900000000001</c:v>
                </c:pt>
                <c:pt idx="1890">
                  <c:v>0.50830299999999995</c:v>
                </c:pt>
                <c:pt idx="1891">
                  <c:v>0.450181</c:v>
                </c:pt>
                <c:pt idx="1892">
                  <c:v>0.36035600000000001</c:v>
                </c:pt>
                <c:pt idx="1893">
                  <c:v>0.35190199999999999</c:v>
                </c:pt>
                <c:pt idx="1894">
                  <c:v>0.33499400000000001</c:v>
                </c:pt>
                <c:pt idx="1895">
                  <c:v>0.31174499999999999</c:v>
                </c:pt>
                <c:pt idx="1896">
                  <c:v>0.28849599999999997</c:v>
                </c:pt>
                <c:pt idx="1897">
                  <c:v>0.21346599999999999</c:v>
                </c:pt>
                <c:pt idx="1898">
                  <c:v>0.19444400000000001</c:v>
                </c:pt>
                <c:pt idx="1899">
                  <c:v>0.16696900000000001</c:v>
                </c:pt>
                <c:pt idx="1900">
                  <c:v>0.14371999999999999</c:v>
                </c:pt>
                <c:pt idx="1901">
                  <c:v>0.11413</c:v>
                </c:pt>
                <c:pt idx="1902">
                  <c:v>8.8768100000000003E-2</c:v>
                </c:pt>
                <c:pt idx="1903">
                  <c:v>7.5030200000000005E-2</c:v>
                </c:pt>
                <c:pt idx="1904">
                  <c:v>3.6986699999999997E-2</c:v>
                </c:pt>
                <c:pt idx="1905">
                  <c:v>1.2681199999999998E-2</c:v>
                </c:pt>
                <c:pt idx="1906">
                  <c:v>2.0955599999999999</c:v>
                </c:pt>
                <c:pt idx="1907">
                  <c:v>1.98143</c:v>
                </c:pt>
                <c:pt idx="1908">
                  <c:v>1.93388</c:v>
                </c:pt>
                <c:pt idx="1909">
                  <c:v>1.7647900000000001</c:v>
                </c:pt>
                <c:pt idx="1910">
                  <c:v>1.7056199999999999</c:v>
                </c:pt>
                <c:pt idx="1911">
                  <c:v>1.64961</c:v>
                </c:pt>
                <c:pt idx="1912">
                  <c:v>1.4044399999999999</c:v>
                </c:pt>
                <c:pt idx="1913">
                  <c:v>1.3568800000000001</c:v>
                </c:pt>
                <c:pt idx="1914">
                  <c:v>1.29982</c:v>
                </c:pt>
                <c:pt idx="1915">
                  <c:v>1.2459199999999999</c:v>
                </c:pt>
                <c:pt idx="1916">
                  <c:v>1.1973100000000001</c:v>
                </c:pt>
                <c:pt idx="1917">
                  <c:v>1.1381300000000001</c:v>
                </c:pt>
                <c:pt idx="1918">
                  <c:v>1.0916399999999999</c:v>
                </c:pt>
                <c:pt idx="1919">
                  <c:v>1.03986</c:v>
                </c:pt>
                <c:pt idx="1920">
                  <c:v>0.97962000000000005</c:v>
                </c:pt>
                <c:pt idx="1921">
                  <c:v>0.91198699999999999</c:v>
                </c:pt>
                <c:pt idx="1922">
                  <c:v>0.875</c:v>
                </c:pt>
                <c:pt idx="1923">
                  <c:v>0.82955900000000005</c:v>
                </c:pt>
                <c:pt idx="1924">
                  <c:v>0.78200499999999995</c:v>
                </c:pt>
                <c:pt idx="1925">
                  <c:v>0.68055600000000005</c:v>
                </c:pt>
                <c:pt idx="1926">
                  <c:v>0.62031999999999998</c:v>
                </c:pt>
                <c:pt idx="1927">
                  <c:v>0.58016299999999998</c:v>
                </c:pt>
                <c:pt idx="1928">
                  <c:v>0.54000599999999999</c:v>
                </c:pt>
                <c:pt idx="1929">
                  <c:v>0.48188399999999998</c:v>
                </c:pt>
                <c:pt idx="1930">
                  <c:v>0.439614</c:v>
                </c:pt>
                <c:pt idx="1931">
                  <c:v>0.40156999999999993</c:v>
                </c:pt>
                <c:pt idx="1932">
                  <c:v>0.33710699999999999</c:v>
                </c:pt>
                <c:pt idx="1933">
                  <c:v>0.28109899999999999</c:v>
                </c:pt>
                <c:pt idx="1934">
                  <c:v>0.25256600000000001</c:v>
                </c:pt>
                <c:pt idx="1935">
                  <c:v>0.21346599999999999</c:v>
                </c:pt>
                <c:pt idx="1936">
                  <c:v>0.190217</c:v>
                </c:pt>
                <c:pt idx="1937">
                  <c:v>0.136322</c:v>
                </c:pt>
                <c:pt idx="1938">
                  <c:v>0.109903</c:v>
                </c:pt>
                <c:pt idx="1939">
                  <c:v>8.8768100000000003E-2</c:v>
                </c:pt>
                <c:pt idx="1940">
                  <c:v>6.0235499999999997E-2</c:v>
                </c:pt>
                <c:pt idx="1941">
                  <c:v>3.9100200000000002E-2</c:v>
                </c:pt>
                <c:pt idx="1942">
                  <c:v>2.5362300000000004E-2</c:v>
                </c:pt>
                <c:pt idx="1943">
                  <c:v>3.2041100000000005</c:v>
                </c:pt>
                <c:pt idx="1944">
                  <c:v>3.1322500000000004</c:v>
                </c:pt>
                <c:pt idx="1945">
                  <c:v>3.0815199999999998</c:v>
                </c:pt>
                <c:pt idx="1946">
                  <c:v>2.9769000000000001</c:v>
                </c:pt>
                <c:pt idx="1947">
                  <c:v>2.83107</c:v>
                </c:pt>
                <c:pt idx="1948">
                  <c:v>2.66093</c:v>
                </c:pt>
                <c:pt idx="1949">
                  <c:v>2.476</c:v>
                </c:pt>
                <c:pt idx="1950">
                  <c:v>2.3819400000000002</c:v>
                </c:pt>
                <c:pt idx="1951">
                  <c:v>2.2614700000000001</c:v>
                </c:pt>
                <c:pt idx="1952">
                  <c:v>2.16214</c:v>
                </c:pt>
                <c:pt idx="1953">
                  <c:v>2.0184199999999999</c:v>
                </c:pt>
                <c:pt idx="1954">
                  <c:v>1.89055</c:v>
                </c:pt>
                <c:pt idx="1955">
                  <c:v>1.8355999999999999</c:v>
                </c:pt>
                <c:pt idx="1956">
                  <c:v>1.7817000000000001</c:v>
                </c:pt>
                <c:pt idx="1957">
                  <c:v>1.68659</c:v>
                </c:pt>
                <c:pt idx="1958">
                  <c:v>1.6126199999999999</c:v>
                </c:pt>
                <c:pt idx="1959">
                  <c:v>1.5545</c:v>
                </c:pt>
                <c:pt idx="1960">
                  <c:v>1.5090600000000001</c:v>
                </c:pt>
                <c:pt idx="1961">
                  <c:v>1.4298</c:v>
                </c:pt>
                <c:pt idx="1962">
                  <c:v>1.37168</c:v>
                </c:pt>
                <c:pt idx="1963">
                  <c:v>1.3029900000000001</c:v>
                </c:pt>
                <c:pt idx="1964">
                  <c:v>1.2522599999999999</c:v>
                </c:pt>
                <c:pt idx="1965">
                  <c:v>1.1909700000000001</c:v>
                </c:pt>
                <c:pt idx="1966">
                  <c:v>1.1307400000000001</c:v>
                </c:pt>
                <c:pt idx="1967">
                  <c:v>1.0715600000000001</c:v>
                </c:pt>
                <c:pt idx="1968">
                  <c:v>0.64462600000000003</c:v>
                </c:pt>
                <c:pt idx="1969">
                  <c:v>0.575936</c:v>
                </c:pt>
                <c:pt idx="1970">
                  <c:v>0.43855699999999997</c:v>
                </c:pt>
                <c:pt idx="1971">
                  <c:v>0.35930000000000001</c:v>
                </c:pt>
                <c:pt idx="1972">
                  <c:v>0.26736100000000002</c:v>
                </c:pt>
                <c:pt idx="1973">
                  <c:v>0.193388</c:v>
                </c:pt>
                <c:pt idx="1974">
                  <c:v>0.14160600000000001</c:v>
                </c:pt>
                <c:pt idx="1975">
                  <c:v>0.10039300000000001</c:v>
                </c:pt>
                <c:pt idx="1976">
                  <c:v>6.4462599999999995E-2</c:v>
                </c:pt>
                <c:pt idx="1977">
                  <c:v>3.6986699999999997E-2</c:v>
                </c:pt>
                <c:pt idx="1978">
                  <c:v>2.32488E-2</c:v>
                </c:pt>
                <c:pt idx="1979">
                  <c:v>1.2078800000000001</c:v>
                </c:pt>
                <c:pt idx="1980">
                  <c:v>1.1624399999999999</c:v>
                </c:pt>
                <c:pt idx="1981">
                  <c:v>1.10432</c:v>
                </c:pt>
                <c:pt idx="1982">
                  <c:v>1.05993</c:v>
                </c:pt>
                <c:pt idx="1983">
                  <c:v>1.00498</c:v>
                </c:pt>
                <c:pt idx="1984">
                  <c:v>0.970109</c:v>
                </c:pt>
                <c:pt idx="1985">
                  <c:v>0.918327</c:v>
                </c:pt>
                <c:pt idx="1986">
                  <c:v>0.87288600000000005</c:v>
                </c:pt>
                <c:pt idx="1987">
                  <c:v>0.79045899999999991</c:v>
                </c:pt>
                <c:pt idx="1988">
                  <c:v>0.66893100000000005</c:v>
                </c:pt>
                <c:pt idx="1989">
                  <c:v>0.55480099999999999</c:v>
                </c:pt>
                <c:pt idx="1990">
                  <c:v>0.49456499999999998</c:v>
                </c:pt>
                <c:pt idx="1991">
                  <c:v>0.42376200000000003</c:v>
                </c:pt>
                <c:pt idx="1992">
                  <c:v>0.34873199999999999</c:v>
                </c:pt>
                <c:pt idx="1993">
                  <c:v>0.18493399999999999</c:v>
                </c:pt>
                <c:pt idx="1994">
                  <c:v>0.136322</c:v>
                </c:pt>
                <c:pt idx="1995">
                  <c:v>9.29952E-2</c:v>
                </c:pt>
                <c:pt idx="1996">
                  <c:v>5.9178700000000001E-2</c:v>
                </c:pt>
                <c:pt idx="1997">
                  <c:v>3.2759700000000003E-2</c:v>
                </c:pt>
                <c:pt idx="1998">
                  <c:v>1.5700599999999998</c:v>
                </c:pt>
                <c:pt idx="1999">
                  <c:v>1.5244</c:v>
                </c:pt>
                <c:pt idx="2000">
                  <c:v>1.40462</c:v>
                </c:pt>
                <c:pt idx="2001">
                  <c:v>1.3670199999999999</c:v>
                </c:pt>
                <c:pt idx="2002">
                  <c:v>1.3251200000000001</c:v>
                </c:pt>
                <c:pt idx="2003">
                  <c:v>1.2891300000000001</c:v>
                </c:pt>
                <c:pt idx="2004">
                  <c:v>1.2579800000000001</c:v>
                </c:pt>
                <c:pt idx="2005">
                  <c:v>1.2080299999999999</c:v>
                </c:pt>
                <c:pt idx="2006">
                  <c:v>1.1827799999999999</c:v>
                </c:pt>
                <c:pt idx="2007">
                  <c:v>1.15646</c:v>
                </c:pt>
                <c:pt idx="2008">
                  <c:v>1.1177900000000001</c:v>
                </c:pt>
                <c:pt idx="2009">
                  <c:v>1.0742799999999999</c:v>
                </c:pt>
                <c:pt idx="2010">
                  <c:v>1.0485</c:v>
                </c:pt>
                <c:pt idx="2011">
                  <c:v>1.02271</c:v>
                </c:pt>
                <c:pt idx="2012">
                  <c:v>0.99155899999999997</c:v>
                </c:pt>
                <c:pt idx="2013">
                  <c:v>0.95449700000000004</c:v>
                </c:pt>
                <c:pt idx="2014">
                  <c:v>0.91313699999999998</c:v>
                </c:pt>
                <c:pt idx="2015">
                  <c:v>0.85243999999999998</c:v>
                </c:pt>
                <c:pt idx="2016">
                  <c:v>0.80302299999999993</c:v>
                </c:pt>
                <c:pt idx="2017">
                  <c:v>0.76488599999999995</c:v>
                </c:pt>
                <c:pt idx="2018">
                  <c:v>0.71117200000000003</c:v>
                </c:pt>
                <c:pt idx="2019">
                  <c:v>0.68270399999999998</c:v>
                </c:pt>
                <c:pt idx="2020">
                  <c:v>0.65316099999999999</c:v>
                </c:pt>
                <c:pt idx="2021">
                  <c:v>0.62308200000000002</c:v>
                </c:pt>
                <c:pt idx="2022">
                  <c:v>0.596225</c:v>
                </c:pt>
                <c:pt idx="2023">
                  <c:v>0.57205300000000003</c:v>
                </c:pt>
                <c:pt idx="2024">
                  <c:v>0.54304799999999998</c:v>
                </c:pt>
                <c:pt idx="2025">
                  <c:v>0.51672799999999997</c:v>
                </c:pt>
                <c:pt idx="2026">
                  <c:v>0.49040800000000001</c:v>
                </c:pt>
                <c:pt idx="2027">
                  <c:v>0.40339199999999997</c:v>
                </c:pt>
                <c:pt idx="2028">
                  <c:v>0.37384899999999999</c:v>
                </c:pt>
                <c:pt idx="2029">
                  <c:v>0.34376899999999999</c:v>
                </c:pt>
                <c:pt idx="2030">
                  <c:v>0.24923300000000001</c:v>
                </c:pt>
                <c:pt idx="2031">
                  <c:v>0.18907299999999999</c:v>
                </c:pt>
                <c:pt idx="2032">
                  <c:v>0.15738199999999999</c:v>
                </c:pt>
                <c:pt idx="2033">
                  <c:v>0.123005</c:v>
                </c:pt>
                <c:pt idx="2034">
                  <c:v>5.2639699999999998E-2</c:v>
                </c:pt>
                <c:pt idx="2035">
                  <c:v>3.0616899999999999E-2</c:v>
                </c:pt>
                <c:pt idx="2036">
                  <c:v>1.6114199999999999E-2</c:v>
                </c:pt>
                <c:pt idx="2037">
                  <c:v>1.5926200000000001</c:v>
                </c:pt>
                <c:pt idx="2038">
                  <c:v>1.53837</c:v>
                </c:pt>
                <c:pt idx="2039">
                  <c:v>1.47176</c:v>
                </c:pt>
                <c:pt idx="2040">
                  <c:v>1.4223399999999999</c:v>
                </c:pt>
                <c:pt idx="2041">
                  <c:v>1.3713200000000001</c:v>
                </c:pt>
                <c:pt idx="2042">
                  <c:v>1.30901</c:v>
                </c:pt>
                <c:pt idx="2043">
                  <c:v>1.26067</c:v>
                </c:pt>
                <c:pt idx="2044">
                  <c:v>1.2214499999999999</c:v>
                </c:pt>
                <c:pt idx="2045">
                  <c:v>1.1758</c:v>
                </c:pt>
                <c:pt idx="2046">
                  <c:v>1.0807199999999999</c:v>
                </c:pt>
                <c:pt idx="2047">
                  <c:v>1.0393600000000001</c:v>
                </c:pt>
                <c:pt idx="2048">
                  <c:v>1.00176</c:v>
                </c:pt>
                <c:pt idx="2049">
                  <c:v>0.95664499999999997</c:v>
                </c:pt>
                <c:pt idx="2050">
                  <c:v>0.88627999999999996</c:v>
                </c:pt>
                <c:pt idx="2051">
                  <c:v>0.84975400000000001</c:v>
                </c:pt>
                <c:pt idx="2052">
                  <c:v>0.81698900000000008</c:v>
                </c:pt>
                <c:pt idx="2053">
                  <c:v>0.73319500000000004</c:v>
                </c:pt>
                <c:pt idx="2054">
                  <c:v>0.66605300000000001</c:v>
                </c:pt>
                <c:pt idx="2055">
                  <c:v>0.60535600000000001</c:v>
                </c:pt>
                <c:pt idx="2056">
                  <c:v>0.565608</c:v>
                </c:pt>
                <c:pt idx="2057">
                  <c:v>0.52156199999999997</c:v>
                </c:pt>
                <c:pt idx="2058">
                  <c:v>0.479128</c:v>
                </c:pt>
                <c:pt idx="2059">
                  <c:v>0.44475100000000001</c:v>
                </c:pt>
                <c:pt idx="2060">
                  <c:v>0.41252299999999997</c:v>
                </c:pt>
                <c:pt idx="2061">
                  <c:v>0.34108300000000003</c:v>
                </c:pt>
                <c:pt idx="2062">
                  <c:v>0.31583800000000001</c:v>
                </c:pt>
                <c:pt idx="2063">
                  <c:v>0.26427299999999998</c:v>
                </c:pt>
                <c:pt idx="2064">
                  <c:v>0.235267</c:v>
                </c:pt>
                <c:pt idx="2065">
                  <c:v>0.16651299999999999</c:v>
                </c:pt>
                <c:pt idx="2066">
                  <c:v>0.14610200000000001</c:v>
                </c:pt>
                <c:pt idx="2067">
                  <c:v>4.8879699999999998E-2</c:v>
                </c:pt>
                <c:pt idx="2068">
                  <c:v>3.00798E-2</c:v>
                </c:pt>
                <c:pt idx="2069">
                  <c:v>1.7188499999999999E-2</c:v>
                </c:pt>
                <c:pt idx="2070">
                  <c:v>0.73856699999999997</c:v>
                </c:pt>
                <c:pt idx="2071">
                  <c:v>0.69452100000000005</c:v>
                </c:pt>
                <c:pt idx="2072">
                  <c:v>0.65369900000000003</c:v>
                </c:pt>
                <c:pt idx="2073">
                  <c:v>0.61770999999999998</c:v>
                </c:pt>
                <c:pt idx="2074">
                  <c:v>0.58172199999999996</c:v>
                </c:pt>
                <c:pt idx="2075">
                  <c:v>0.55701400000000001</c:v>
                </c:pt>
                <c:pt idx="2076">
                  <c:v>0.53713900000000003</c:v>
                </c:pt>
                <c:pt idx="2077">
                  <c:v>0.50813399999999997</c:v>
                </c:pt>
                <c:pt idx="2078">
                  <c:v>0.47805399999999998</c:v>
                </c:pt>
                <c:pt idx="2079">
                  <c:v>0.39909499999999998</c:v>
                </c:pt>
                <c:pt idx="2080">
                  <c:v>0.345918</c:v>
                </c:pt>
                <c:pt idx="2081">
                  <c:v>0.28629500000000002</c:v>
                </c:pt>
                <c:pt idx="2082">
                  <c:v>0.26266099999999998</c:v>
                </c:pt>
                <c:pt idx="2083">
                  <c:v>0.23902699999999999</c:v>
                </c:pt>
                <c:pt idx="2084">
                  <c:v>0.215393</c:v>
                </c:pt>
                <c:pt idx="2085">
                  <c:v>0.130525</c:v>
                </c:pt>
                <c:pt idx="2086">
                  <c:v>0.107428</c:v>
                </c:pt>
                <c:pt idx="2087">
                  <c:v>7.8959500000000002E-2</c:v>
                </c:pt>
                <c:pt idx="2088">
                  <c:v>5.6399600000000001E-2</c:v>
                </c:pt>
                <c:pt idx="2089">
                  <c:v>4.2971099999999998E-2</c:v>
                </c:pt>
                <c:pt idx="2090">
                  <c:v>2.3096999999999999E-2</c:v>
                </c:pt>
                <c:pt idx="2091">
                  <c:v>0.46516299999999999</c:v>
                </c:pt>
                <c:pt idx="2092">
                  <c:v>0.42809999999999998</c:v>
                </c:pt>
                <c:pt idx="2093">
                  <c:v>0.39909499999999998</c:v>
                </c:pt>
                <c:pt idx="2094">
                  <c:v>0.35612300000000002</c:v>
                </c:pt>
                <c:pt idx="2095">
                  <c:v>0.33410099999999998</c:v>
                </c:pt>
                <c:pt idx="2096">
                  <c:v>0.309392</c:v>
                </c:pt>
                <c:pt idx="2097">
                  <c:v>0.28575800000000001</c:v>
                </c:pt>
                <c:pt idx="2098">
                  <c:v>0.265347</c:v>
                </c:pt>
                <c:pt idx="2099">
                  <c:v>0.22935900000000001</c:v>
                </c:pt>
                <c:pt idx="2100">
                  <c:v>0.20518700000000001</c:v>
                </c:pt>
                <c:pt idx="2101">
                  <c:v>0.18423900000000001</c:v>
                </c:pt>
                <c:pt idx="2102">
                  <c:v>0.15415899999999999</c:v>
                </c:pt>
                <c:pt idx="2103">
                  <c:v>0.109039</c:v>
                </c:pt>
                <c:pt idx="2104">
                  <c:v>4.7805399999999998E-2</c:v>
                </c:pt>
                <c:pt idx="2105">
                  <c:v>3.4914100000000003E-2</c:v>
                </c:pt>
                <c:pt idx="2106">
                  <c:v>2.3634100000000002E-2</c:v>
                </c:pt>
                <c:pt idx="2107">
                  <c:v>1.28913E-2</c:v>
                </c:pt>
                <c:pt idx="2108">
                  <c:v>1.6935800000000001</c:v>
                </c:pt>
                <c:pt idx="2109">
                  <c:v>1.6598900000000001</c:v>
                </c:pt>
                <c:pt idx="2110">
                  <c:v>1.5770099999999998</c:v>
                </c:pt>
                <c:pt idx="2111">
                  <c:v>1.5374300000000001</c:v>
                </c:pt>
                <c:pt idx="2112">
                  <c:v>1.5101599999999999</c:v>
                </c:pt>
                <c:pt idx="2113">
                  <c:v>1.4695199999999999</c:v>
                </c:pt>
                <c:pt idx="2114">
                  <c:v>1.4026700000000001</c:v>
                </c:pt>
                <c:pt idx="2115">
                  <c:v>1.3802099999999999</c:v>
                </c:pt>
                <c:pt idx="2116">
                  <c:v>1.3502700000000001</c:v>
                </c:pt>
                <c:pt idx="2117">
                  <c:v>1.30749</c:v>
                </c:pt>
                <c:pt idx="2118">
                  <c:v>1.28182</c:v>
                </c:pt>
                <c:pt idx="2119">
                  <c:v>1.2438499999999999</c:v>
                </c:pt>
                <c:pt idx="2120">
                  <c:v>1.20963</c:v>
                </c:pt>
                <c:pt idx="2121">
                  <c:v>1.1454500000000001</c:v>
                </c:pt>
                <c:pt idx="2122">
                  <c:v>1.11337</c:v>
                </c:pt>
                <c:pt idx="2123">
                  <c:v>1.08396</c:v>
                </c:pt>
                <c:pt idx="2124">
                  <c:v>1.0524100000000001</c:v>
                </c:pt>
                <c:pt idx="2125">
                  <c:v>0.99197900000000006</c:v>
                </c:pt>
                <c:pt idx="2126">
                  <c:v>0.95615000000000006</c:v>
                </c:pt>
                <c:pt idx="2127">
                  <c:v>0.92727300000000001</c:v>
                </c:pt>
                <c:pt idx="2128">
                  <c:v>0.89090899999999995</c:v>
                </c:pt>
                <c:pt idx="2129">
                  <c:v>0.87058800000000003</c:v>
                </c:pt>
                <c:pt idx="2130">
                  <c:v>0.850267</c:v>
                </c:pt>
                <c:pt idx="2131">
                  <c:v>0.82994699999999999</c:v>
                </c:pt>
                <c:pt idx="2132">
                  <c:v>0.8080210000000001</c:v>
                </c:pt>
                <c:pt idx="2133">
                  <c:v>0.77647100000000002</c:v>
                </c:pt>
                <c:pt idx="2134">
                  <c:v>0.74973299999999998</c:v>
                </c:pt>
                <c:pt idx="2135">
                  <c:v>0.72299500000000005</c:v>
                </c:pt>
                <c:pt idx="2136">
                  <c:v>0.69572199999999995</c:v>
                </c:pt>
                <c:pt idx="2137">
                  <c:v>0.66417099999999996</c:v>
                </c:pt>
                <c:pt idx="2138">
                  <c:v>0.62834199999999996</c:v>
                </c:pt>
                <c:pt idx="2139">
                  <c:v>0.59518700000000002</c:v>
                </c:pt>
                <c:pt idx="2140">
                  <c:v>0.56738</c:v>
                </c:pt>
                <c:pt idx="2141">
                  <c:v>0.52727299999999999</c:v>
                </c:pt>
                <c:pt idx="2142">
                  <c:v>0.49358299999999999</c:v>
                </c:pt>
                <c:pt idx="2143">
                  <c:v>0.46310200000000001</c:v>
                </c:pt>
                <c:pt idx="2144">
                  <c:v>0.43101600000000001</c:v>
                </c:pt>
                <c:pt idx="2145">
                  <c:v>0.38609599999999999</c:v>
                </c:pt>
                <c:pt idx="2146">
                  <c:v>0.32834200000000002</c:v>
                </c:pt>
                <c:pt idx="2147">
                  <c:v>0.27861000000000002</c:v>
                </c:pt>
                <c:pt idx="2148">
                  <c:v>0.25294100000000003</c:v>
                </c:pt>
                <c:pt idx="2149">
                  <c:v>0.20427800000000002</c:v>
                </c:pt>
                <c:pt idx="2150">
                  <c:v>0.17647099999999999</c:v>
                </c:pt>
                <c:pt idx="2151">
                  <c:v>0.15240600000000001</c:v>
                </c:pt>
                <c:pt idx="2152">
                  <c:v>0.13101599999999999</c:v>
                </c:pt>
                <c:pt idx="2153">
                  <c:v>0.10213900000000001</c:v>
                </c:pt>
                <c:pt idx="2154">
                  <c:v>8.7165800000000002E-2</c:v>
                </c:pt>
                <c:pt idx="2155">
                  <c:v>7.2727299999999995E-2</c:v>
                </c:pt>
                <c:pt idx="2156">
                  <c:v>2.7807499999999999E-2</c:v>
                </c:pt>
                <c:pt idx="2157">
                  <c:v>4.2780700000000001E-3</c:v>
                </c:pt>
                <c:pt idx="2158">
                  <c:v>0.96577500000000005</c:v>
                </c:pt>
                <c:pt idx="2159">
                  <c:v>0.928342</c:v>
                </c:pt>
                <c:pt idx="2160">
                  <c:v>0.90427800000000003</c:v>
                </c:pt>
                <c:pt idx="2161">
                  <c:v>0.87058800000000003</c:v>
                </c:pt>
                <c:pt idx="2162">
                  <c:v>0.83689800000000003</c:v>
                </c:pt>
                <c:pt idx="2163">
                  <c:v>0.81604299999999996</c:v>
                </c:pt>
                <c:pt idx="2164">
                  <c:v>0.78449199999999997</c:v>
                </c:pt>
                <c:pt idx="2165">
                  <c:v>0.72299500000000005</c:v>
                </c:pt>
                <c:pt idx="2166">
                  <c:v>0.68770100000000001</c:v>
                </c:pt>
                <c:pt idx="2167">
                  <c:v>0.649733</c:v>
                </c:pt>
                <c:pt idx="2168">
                  <c:v>0.61283399999999999</c:v>
                </c:pt>
                <c:pt idx="2169">
                  <c:v>0.58235300000000001</c:v>
                </c:pt>
                <c:pt idx="2170">
                  <c:v>0.55347599999999997</c:v>
                </c:pt>
                <c:pt idx="2171">
                  <c:v>0.51497300000000001</c:v>
                </c:pt>
                <c:pt idx="2172">
                  <c:v>0.48663099999999998</c:v>
                </c:pt>
                <c:pt idx="2173">
                  <c:v>0.42138999999999999</c:v>
                </c:pt>
                <c:pt idx="2174">
                  <c:v>0.32620300000000002</c:v>
                </c:pt>
                <c:pt idx="2175">
                  <c:v>0.29572199999999998</c:v>
                </c:pt>
                <c:pt idx="2176">
                  <c:v>0.243316</c:v>
                </c:pt>
                <c:pt idx="2177">
                  <c:v>0.22032099999999999</c:v>
                </c:pt>
                <c:pt idx="2178">
                  <c:v>0.20106999999999997</c:v>
                </c:pt>
                <c:pt idx="2179">
                  <c:v>0.17860999999999999</c:v>
                </c:pt>
                <c:pt idx="2180">
                  <c:v>0.15508</c:v>
                </c:pt>
                <c:pt idx="2181">
                  <c:v>0.12887699999999999</c:v>
                </c:pt>
                <c:pt idx="2182">
                  <c:v>0.10053499999999999</c:v>
                </c:pt>
                <c:pt idx="2183">
                  <c:v>5.7219300000000001E-2</c:v>
                </c:pt>
                <c:pt idx="2184">
                  <c:v>3.9572200000000002E-2</c:v>
                </c:pt>
                <c:pt idx="2185">
                  <c:v>2.5133700000000002E-2</c:v>
                </c:pt>
                <c:pt idx="2186">
                  <c:v>1.5507999999999999E-2</c:v>
                </c:pt>
                <c:pt idx="2187">
                  <c:v>1.34118</c:v>
                </c:pt>
                <c:pt idx="2188">
                  <c:v>1.3037399999999999</c:v>
                </c:pt>
                <c:pt idx="2189">
                  <c:v>1.2636400000000001</c:v>
                </c:pt>
                <c:pt idx="2190">
                  <c:v>1.2240599999999999</c:v>
                </c:pt>
                <c:pt idx="2191">
                  <c:v>1.1871700000000001</c:v>
                </c:pt>
                <c:pt idx="2192">
                  <c:v>1.15401</c:v>
                </c:pt>
                <c:pt idx="2193">
                  <c:v>1.1138999999999999</c:v>
                </c:pt>
                <c:pt idx="2194">
                  <c:v>1.0417099999999999</c:v>
                </c:pt>
                <c:pt idx="2195">
                  <c:v>1.0080199999999999</c:v>
                </c:pt>
                <c:pt idx="2196">
                  <c:v>0.96524100000000002</c:v>
                </c:pt>
                <c:pt idx="2197">
                  <c:v>0.93101599999999995</c:v>
                </c:pt>
                <c:pt idx="2198">
                  <c:v>0.9</c:v>
                </c:pt>
                <c:pt idx="2199">
                  <c:v>0.87272700000000003</c:v>
                </c:pt>
                <c:pt idx="2200">
                  <c:v>0.84331599999999995</c:v>
                </c:pt>
                <c:pt idx="2201">
                  <c:v>0.8080210000000001</c:v>
                </c:pt>
                <c:pt idx="2202">
                  <c:v>0.77433200000000002</c:v>
                </c:pt>
                <c:pt idx="2203">
                  <c:v>0.71550800000000003</c:v>
                </c:pt>
                <c:pt idx="2204">
                  <c:v>0.67272699999999996</c:v>
                </c:pt>
                <c:pt idx="2205">
                  <c:v>0.55721900000000002</c:v>
                </c:pt>
                <c:pt idx="2206">
                  <c:v>0.49090899999999998</c:v>
                </c:pt>
                <c:pt idx="2207">
                  <c:v>0.35133700000000001</c:v>
                </c:pt>
                <c:pt idx="2208">
                  <c:v>0.30802099999999999</c:v>
                </c:pt>
                <c:pt idx="2209">
                  <c:v>0.273262</c:v>
                </c:pt>
                <c:pt idx="2210">
                  <c:v>0.22566800000000001</c:v>
                </c:pt>
                <c:pt idx="2211">
                  <c:v>0.147594</c:v>
                </c:pt>
                <c:pt idx="2212">
                  <c:v>0.102674</c:v>
                </c:pt>
                <c:pt idx="2213">
                  <c:v>7.1123000000000006E-2</c:v>
                </c:pt>
                <c:pt idx="2214">
                  <c:v>4.3850300000000002E-2</c:v>
                </c:pt>
                <c:pt idx="2215">
                  <c:v>2.2459900000000001E-2</c:v>
                </c:pt>
                <c:pt idx="2216">
                  <c:v>1.1229899999999999E-2</c:v>
                </c:pt>
                <c:pt idx="2217">
                  <c:v>2.4330599999999998</c:v>
                </c:pt>
                <c:pt idx="2218">
                  <c:v>2.2533699999999999</c:v>
                </c:pt>
                <c:pt idx="2219">
                  <c:v>2.1874799999999999</c:v>
                </c:pt>
                <c:pt idx="2220">
                  <c:v>2.1179999999999999</c:v>
                </c:pt>
                <c:pt idx="2221">
                  <c:v>2.0089800000000002</c:v>
                </c:pt>
                <c:pt idx="2222">
                  <c:v>1.9610700000000001</c:v>
                </c:pt>
                <c:pt idx="2223">
                  <c:v>1.9239299999999999</c:v>
                </c:pt>
                <c:pt idx="2224">
                  <c:v>1.87721</c:v>
                </c:pt>
                <c:pt idx="2225">
                  <c:v>1.8436699999999999</c:v>
                </c:pt>
                <c:pt idx="2226">
                  <c:v>1.79695</c:v>
                </c:pt>
                <c:pt idx="2227">
                  <c:v>1.7047000000000001</c:v>
                </c:pt>
                <c:pt idx="2228">
                  <c:v>1.5777200000000002</c:v>
                </c:pt>
                <c:pt idx="2229">
                  <c:v>1.5106299999999999</c:v>
                </c:pt>
                <c:pt idx="2230">
                  <c:v>1.4339599999999999</c:v>
                </c:pt>
                <c:pt idx="2231">
                  <c:v>1.3596900000000001</c:v>
                </c:pt>
                <c:pt idx="2232">
                  <c:v>1.3117700000000001</c:v>
                </c:pt>
                <c:pt idx="2233">
                  <c:v>1.2279100000000001</c:v>
                </c:pt>
                <c:pt idx="2234">
                  <c:v>1.1584300000000001</c:v>
                </c:pt>
                <c:pt idx="2235">
                  <c:v>1.10093</c:v>
                </c:pt>
                <c:pt idx="2236">
                  <c:v>0.93680699999999995</c:v>
                </c:pt>
                <c:pt idx="2237">
                  <c:v>0.87690900000000005</c:v>
                </c:pt>
                <c:pt idx="2238">
                  <c:v>0.77867600000000003</c:v>
                </c:pt>
                <c:pt idx="2239">
                  <c:v>0.72716400000000003</c:v>
                </c:pt>
                <c:pt idx="2240">
                  <c:v>0.68523500000000004</c:v>
                </c:pt>
                <c:pt idx="2241">
                  <c:v>0.64090999999999998</c:v>
                </c:pt>
                <c:pt idx="2242">
                  <c:v>0.58939799999999998</c:v>
                </c:pt>
                <c:pt idx="2243">
                  <c:v>0.53788599999999998</c:v>
                </c:pt>
                <c:pt idx="2244">
                  <c:v>0.50554100000000002</c:v>
                </c:pt>
                <c:pt idx="2245">
                  <c:v>0.45163199999999998</c:v>
                </c:pt>
                <c:pt idx="2246">
                  <c:v>0.40611000000000003</c:v>
                </c:pt>
                <c:pt idx="2247">
                  <c:v>0.36777500000000002</c:v>
                </c:pt>
                <c:pt idx="2248">
                  <c:v>0.311471</c:v>
                </c:pt>
                <c:pt idx="2249">
                  <c:v>0.25995800000000002</c:v>
                </c:pt>
                <c:pt idx="2250">
                  <c:v>0.21563299999999999</c:v>
                </c:pt>
                <c:pt idx="2251">
                  <c:v>0.17969499999999999</c:v>
                </c:pt>
                <c:pt idx="2252">
                  <c:v>0.159329</c:v>
                </c:pt>
                <c:pt idx="2253">
                  <c:v>0.118598</c:v>
                </c:pt>
                <c:pt idx="2254">
                  <c:v>7.90656E-2</c:v>
                </c:pt>
                <c:pt idx="2255">
                  <c:v>4.91165E-2</c:v>
                </c:pt>
                <c:pt idx="2256">
                  <c:v>2.1563300000000001E-2</c:v>
                </c:pt>
                <c:pt idx="2257">
                  <c:v>1.19796E-2</c:v>
                </c:pt>
                <c:pt idx="2258">
                  <c:v>2.8954800000000001</c:v>
                </c:pt>
                <c:pt idx="2259">
                  <c:v>2.7972399999999999</c:v>
                </c:pt>
                <c:pt idx="2260">
                  <c:v>2.6558799999999998</c:v>
                </c:pt>
                <c:pt idx="2261">
                  <c:v>2.5696300000000001</c:v>
                </c:pt>
                <c:pt idx="2262">
                  <c:v>2.4869699999999999</c:v>
                </c:pt>
                <c:pt idx="2263">
                  <c:v>2.4067099999999999</c:v>
                </c:pt>
                <c:pt idx="2264">
                  <c:v>2.2342</c:v>
                </c:pt>
                <c:pt idx="2265">
                  <c:v>2.1084200000000002</c:v>
                </c:pt>
                <c:pt idx="2266">
                  <c:v>2.0233599999999998</c:v>
                </c:pt>
                <c:pt idx="2267">
                  <c:v>1.9395</c:v>
                </c:pt>
                <c:pt idx="2268">
                  <c:v>1.6064700000000003</c:v>
                </c:pt>
                <c:pt idx="2269">
                  <c:v>1.5369900000000001</c:v>
                </c:pt>
                <c:pt idx="2270">
                  <c:v>1.3740600000000001</c:v>
                </c:pt>
                <c:pt idx="2271">
                  <c:v>1.30219</c:v>
                </c:pt>
                <c:pt idx="2272">
                  <c:v>1.2147300000000001</c:v>
                </c:pt>
                <c:pt idx="2273">
                  <c:v>1.0721799999999999</c:v>
                </c:pt>
                <c:pt idx="2274">
                  <c:v>1.0062899999999999</c:v>
                </c:pt>
                <c:pt idx="2275">
                  <c:v>0.93201599999999996</c:v>
                </c:pt>
                <c:pt idx="2276">
                  <c:v>0.85894000000000004</c:v>
                </c:pt>
                <c:pt idx="2277">
                  <c:v>0.77867600000000003</c:v>
                </c:pt>
                <c:pt idx="2278">
                  <c:v>0.71758</c:v>
                </c:pt>
                <c:pt idx="2279">
                  <c:v>0.645702</c:v>
                </c:pt>
                <c:pt idx="2280">
                  <c:v>0.59419</c:v>
                </c:pt>
                <c:pt idx="2281">
                  <c:v>0.48996699999999999</c:v>
                </c:pt>
                <c:pt idx="2282">
                  <c:v>0.43366300000000002</c:v>
                </c:pt>
                <c:pt idx="2283">
                  <c:v>0.38813999999999999</c:v>
                </c:pt>
                <c:pt idx="2284">
                  <c:v>0.34501300000000001</c:v>
                </c:pt>
                <c:pt idx="2285">
                  <c:v>0.21443499999999999</c:v>
                </c:pt>
                <c:pt idx="2286">
                  <c:v>0.160527</c:v>
                </c:pt>
                <c:pt idx="2287">
                  <c:v>0.12578600000000001</c:v>
                </c:pt>
                <c:pt idx="2288">
                  <c:v>9.4639100000000004E-2</c:v>
                </c:pt>
                <c:pt idx="2289">
                  <c:v>2.5157199999999998E-2</c:v>
                </c:pt>
                <c:pt idx="2290">
                  <c:v>3.4142000000000001</c:v>
                </c:pt>
                <c:pt idx="2291">
                  <c:v>3.2356999999999996</c:v>
                </c:pt>
                <c:pt idx="2292">
                  <c:v>3.1458499999999998</c:v>
                </c:pt>
                <c:pt idx="2293">
                  <c:v>3.0739700000000001</c:v>
                </c:pt>
                <c:pt idx="2294">
                  <c:v>2.9769399999999999</c:v>
                </c:pt>
                <c:pt idx="2295">
                  <c:v>2.9230299999999998</c:v>
                </c:pt>
                <c:pt idx="2296">
                  <c:v>2.8260000000000001</c:v>
                </c:pt>
                <c:pt idx="2297">
                  <c:v>2.7577099999999999</c:v>
                </c:pt>
                <c:pt idx="2298">
                  <c:v>2.6774499999999999</c:v>
                </c:pt>
                <c:pt idx="2299">
                  <c:v>2.61036</c:v>
                </c:pt>
                <c:pt idx="2300">
                  <c:v>2.4486400000000001</c:v>
                </c:pt>
                <c:pt idx="2301">
                  <c:v>2.2881100000000001</c:v>
                </c:pt>
                <c:pt idx="2302">
                  <c:v>2.04373</c:v>
                </c:pt>
                <c:pt idx="2303">
                  <c:v>1.9371100000000001</c:v>
                </c:pt>
                <c:pt idx="2304">
                  <c:v>1.81731</c:v>
                </c:pt>
                <c:pt idx="2305">
                  <c:v>1.75502</c:v>
                </c:pt>
                <c:pt idx="2306">
                  <c:v>1.6591800000000001</c:v>
                </c:pt>
                <c:pt idx="2307">
                  <c:v>1.4507300000000001</c:v>
                </c:pt>
                <c:pt idx="2308">
                  <c:v>1.27823</c:v>
                </c:pt>
                <c:pt idx="2309">
                  <c:v>1.2075499999999999</c:v>
                </c:pt>
                <c:pt idx="2310">
                  <c:v>1.1153</c:v>
                </c:pt>
                <c:pt idx="2311">
                  <c:v>1.05301</c:v>
                </c:pt>
                <c:pt idx="2312">
                  <c:v>0.97633999999999999</c:v>
                </c:pt>
                <c:pt idx="2313">
                  <c:v>0.899671</c:v>
                </c:pt>
                <c:pt idx="2314">
                  <c:v>0.8373759999999999</c:v>
                </c:pt>
                <c:pt idx="2315">
                  <c:v>0.75471699999999997</c:v>
                </c:pt>
                <c:pt idx="2316">
                  <c:v>0.61096099999999998</c:v>
                </c:pt>
                <c:pt idx="2317">
                  <c:v>0.53309399999999996</c:v>
                </c:pt>
                <c:pt idx="2318">
                  <c:v>0.46840399999999999</c:v>
                </c:pt>
                <c:pt idx="2319">
                  <c:v>0.39532800000000001</c:v>
                </c:pt>
                <c:pt idx="2320">
                  <c:v>0.19287199999999999</c:v>
                </c:pt>
                <c:pt idx="2321">
                  <c:v>0.15094299999999999</c:v>
                </c:pt>
                <c:pt idx="2322">
                  <c:v>0.1174</c:v>
                </c:pt>
                <c:pt idx="2323">
                  <c:v>8.3857399999999999E-2</c:v>
                </c:pt>
                <c:pt idx="2324">
                  <c:v>3.3543000000000003E-2</c:v>
                </c:pt>
                <c:pt idx="2325">
                  <c:v>8.3857399999999992E-3</c:v>
                </c:pt>
                <c:pt idx="2326">
                  <c:v>3.4860699999999998</c:v>
                </c:pt>
                <c:pt idx="2327">
                  <c:v>3.3950300000000002</c:v>
                </c:pt>
                <c:pt idx="2328">
                  <c:v>3.2584599999999999</c:v>
                </c:pt>
                <c:pt idx="2329">
                  <c:v>3.0919400000000001</c:v>
                </c:pt>
                <c:pt idx="2330">
                  <c:v>3.01288</c:v>
                </c:pt>
                <c:pt idx="2331">
                  <c:v>2.9194399999999998</c:v>
                </c:pt>
                <c:pt idx="2332">
                  <c:v>2.8248000000000002</c:v>
                </c:pt>
                <c:pt idx="2333">
                  <c:v>2.7253699999999998</c:v>
                </c:pt>
                <c:pt idx="2334">
                  <c:v>2.5804100000000001</c:v>
                </c:pt>
                <c:pt idx="2335">
                  <c:v>2.45702</c:v>
                </c:pt>
                <c:pt idx="2336">
                  <c:v>2.3120699999999998</c:v>
                </c:pt>
                <c:pt idx="2337">
                  <c:v>2.1779000000000002</c:v>
                </c:pt>
                <c:pt idx="2338">
                  <c:v>2.03294</c:v>
                </c:pt>
                <c:pt idx="2339">
                  <c:v>1.8784099999999999</c:v>
                </c:pt>
                <c:pt idx="2340">
                  <c:v>1.6220399999999999</c:v>
                </c:pt>
                <c:pt idx="2341">
                  <c:v>1.4794799999999999</c:v>
                </c:pt>
                <c:pt idx="2342">
                  <c:v>1.3501000000000001</c:v>
                </c:pt>
                <c:pt idx="2343">
                  <c:v>1.2398899999999999</c:v>
                </c:pt>
                <c:pt idx="2344">
                  <c:v>1.10812</c:v>
                </c:pt>
                <c:pt idx="2345">
                  <c:v>0.98233000000000004</c:v>
                </c:pt>
                <c:pt idx="2346">
                  <c:v>0.69122499999999998</c:v>
                </c:pt>
                <c:pt idx="2347">
                  <c:v>0.59778399999999998</c:v>
                </c:pt>
                <c:pt idx="2348">
                  <c:v>0.486373</c:v>
                </c:pt>
                <c:pt idx="2349">
                  <c:v>0.29949100000000001</c:v>
                </c:pt>
                <c:pt idx="2350">
                  <c:v>0.195268</c:v>
                </c:pt>
                <c:pt idx="2351">
                  <c:v>0.14016200000000001</c:v>
                </c:pt>
                <c:pt idx="2352">
                  <c:v>8.0263600000000004E-2</c:v>
                </c:pt>
                <c:pt idx="2353">
                  <c:v>5.1512400000000007E-2</c:v>
                </c:pt>
                <c:pt idx="2354">
                  <c:v>2.9949099999999999E-2</c:v>
                </c:pt>
                <c:pt idx="2355">
                  <c:v>1.3177599999999999E-2</c:v>
                </c:pt>
                <c:pt idx="2356">
                  <c:v>54.3307</c:v>
                </c:pt>
                <c:pt idx="2357">
                  <c:v>47.273299999999999</c:v>
                </c:pt>
                <c:pt idx="2358">
                  <c:v>35.957999999999998</c:v>
                </c:pt>
                <c:pt idx="2359">
                  <c:v>31.350200000000001</c:v>
                </c:pt>
                <c:pt idx="2360">
                  <c:v>27.238299999999999</c:v>
                </c:pt>
                <c:pt idx="2361">
                  <c:v>20.851600000000001</c:v>
                </c:pt>
                <c:pt idx="2362">
                  <c:v>18.4602</c:v>
                </c:pt>
                <c:pt idx="2363">
                  <c:v>14.3774</c:v>
                </c:pt>
                <c:pt idx="2364">
                  <c:v>12.773399999999999</c:v>
                </c:pt>
                <c:pt idx="2365">
                  <c:v>11.3444</c:v>
                </c:pt>
                <c:pt idx="2366">
                  <c:v>9.0113699999999994</c:v>
                </c:pt>
                <c:pt idx="2367">
                  <c:v>7.9323399999999999</c:v>
                </c:pt>
                <c:pt idx="2368">
                  <c:v>5.9492599999999998</c:v>
                </c:pt>
                <c:pt idx="2369">
                  <c:v>6.474190000000001</c:v>
                </c:pt>
                <c:pt idx="2370">
                  <c:v>4.9868800000000002</c:v>
                </c:pt>
                <c:pt idx="2371">
                  <c:v>4.7535699999999999</c:v>
                </c:pt>
                <c:pt idx="2372">
                  <c:v>4.4036200000000001</c:v>
                </c:pt>
                <c:pt idx="2373">
                  <c:v>4.1119899999999996</c:v>
                </c:pt>
                <c:pt idx="2374">
                  <c:v>3.9078400000000002</c:v>
                </c:pt>
                <c:pt idx="2375">
                  <c:v>3.6745399999999999</c:v>
                </c:pt>
                <c:pt idx="2376">
                  <c:v>3.00379</c:v>
                </c:pt>
                <c:pt idx="2377">
                  <c:v>2.88714</c:v>
                </c:pt>
                <c:pt idx="2378">
                  <c:v>1.5748000000000002</c:v>
                </c:pt>
                <c:pt idx="2379">
                  <c:v>1.3123400000000001</c:v>
                </c:pt>
                <c:pt idx="2380">
                  <c:v>0.78740200000000005</c:v>
                </c:pt>
                <c:pt idx="2381">
                  <c:v>70.370400000000004</c:v>
                </c:pt>
                <c:pt idx="2382">
                  <c:v>64.916899999999998</c:v>
                </c:pt>
                <c:pt idx="2383">
                  <c:v>59.609200000000001</c:v>
                </c:pt>
                <c:pt idx="2384">
                  <c:v>54.534799999999997</c:v>
                </c:pt>
                <c:pt idx="2385">
                  <c:v>49.839599999999997</c:v>
                </c:pt>
                <c:pt idx="2386">
                  <c:v>41.236499999999999</c:v>
                </c:pt>
                <c:pt idx="2387">
                  <c:v>37.503599999999999</c:v>
                </c:pt>
                <c:pt idx="2388">
                  <c:v>34.149900000000002</c:v>
                </c:pt>
                <c:pt idx="2389">
                  <c:v>31.029499999999999</c:v>
                </c:pt>
                <c:pt idx="2390">
                  <c:v>25.459299999999999</c:v>
                </c:pt>
                <c:pt idx="2391">
                  <c:v>19.335100000000001</c:v>
                </c:pt>
                <c:pt idx="2392">
                  <c:v>17.789400000000001</c:v>
                </c:pt>
                <c:pt idx="2393">
                  <c:v>14.7273</c:v>
                </c:pt>
                <c:pt idx="2394">
                  <c:v>13.4733</c:v>
                </c:pt>
                <c:pt idx="2395">
                  <c:v>12.510899999999999</c:v>
                </c:pt>
                <c:pt idx="2396">
                  <c:v>11.5777</c:v>
                </c:pt>
                <c:pt idx="2397">
                  <c:v>9.7696100000000001</c:v>
                </c:pt>
                <c:pt idx="2398">
                  <c:v>8.8655600000000003</c:v>
                </c:pt>
                <c:pt idx="2399">
                  <c:v>6.5325199999999999</c:v>
                </c:pt>
                <c:pt idx="2400">
                  <c:v>7.0574500000000002</c:v>
                </c:pt>
                <c:pt idx="2401">
                  <c:v>5.2493400000000001</c:v>
                </c:pt>
                <c:pt idx="2402">
                  <c:v>4.5494300000000001</c:v>
                </c:pt>
                <c:pt idx="2403">
                  <c:v>3.14961</c:v>
                </c:pt>
                <c:pt idx="2404">
                  <c:v>3.14961</c:v>
                </c:pt>
                <c:pt idx="2405">
                  <c:v>4.1994800000000003</c:v>
                </c:pt>
                <c:pt idx="2406">
                  <c:v>4.4619400000000002</c:v>
                </c:pt>
                <c:pt idx="2407">
                  <c:v>3.14961</c:v>
                </c:pt>
                <c:pt idx="2408">
                  <c:v>2.3622000000000001</c:v>
                </c:pt>
                <c:pt idx="2409">
                  <c:v>1.83727</c:v>
                </c:pt>
                <c:pt idx="2410">
                  <c:v>2.3622000000000001</c:v>
                </c:pt>
                <c:pt idx="2411">
                  <c:v>2.3622000000000001</c:v>
                </c:pt>
                <c:pt idx="2412">
                  <c:v>2.0997400000000002</c:v>
                </c:pt>
                <c:pt idx="2413">
                  <c:v>1.5748000000000002</c:v>
                </c:pt>
                <c:pt idx="2414">
                  <c:v>2.3622000000000001</c:v>
                </c:pt>
                <c:pt idx="2415">
                  <c:v>1.5748000000000002</c:v>
                </c:pt>
                <c:pt idx="2416">
                  <c:v>1.5748000000000002</c:v>
                </c:pt>
                <c:pt idx="2417">
                  <c:v>1.3123400000000001</c:v>
                </c:pt>
                <c:pt idx="2418">
                  <c:v>1.3123400000000001</c:v>
                </c:pt>
                <c:pt idx="2419">
                  <c:v>0.78740200000000005</c:v>
                </c:pt>
                <c:pt idx="2420">
                  <c:v>1.0498700000000001</c:v>
                </c:pt>
                <c:pt idx="2421">
                  <c:v>0.78740200000000005</c:v>
                </c:pt>
                <c:pt idx="2422">
                  <c:v>0.78740200000000005</c:v>
                </c:pt>
                <c:pt idx="2423">
                  <c:v>0.52493400000000001</c:v>
                </c:pt>
                <c:pt idx="2424">
                  <c:v>0.52493400000000001</c:v>
                </c:pt>
                <c:pt idx="2425">
                  <c:v>97.112899999999996</c:v>
                </c:pt>
                <c:pt idx="2426">
                  <c:v>83.522900000000007</c:v>
                </c:pt>
                <c:pt idx="2427">
                  <c:v>60.571599999999997</c:v>
                </c:pt>
                <c:pt idx="2428">
                  <c:v>51.268599999999999</c:v>
                </c:pt>
                <c:pt idx="2429">
                  <c:v>43.686199999999999</c:v>
                </c:pt>
                <c:pt idx="2430">
                  <c:v>37.124499999999998</c:v>
                </c:pt>
                <c:pt idx="2431">
                  <c:v>26.859100000000002</c:v>
                </c:pt>
                <c:pt idx="2432">
                  <c:v>23.301300000000001</c:v>
                </c:pt>
                <c:pt idx="2433">
                  <c:v>20.151599999999998</c:v>
                </c:pt>
                <c:pt idx="2434">
                  <c:v>17.293700000000001</c:v>
                </c:pt>
                <c:pt idx="2435">
                  <c:v>15.106400000000001</c:v>
                </c:pt>
                <c:pt idx="2436">
                  <c:v>11.635999999999999</c:v>
                </c:pt>
                <c:pt idx="2437">
                  <c:v>10.090400000000001</c:v>
                </c:pt>
                <c:pt idx="2438">
                  <c:v>8.9822100000000002</c:v>
                </c:pt>
                <c:pt idx="2439">
                  <c:v>8.1364800000000006</c:v>
                </c:pt>
                <c:pt idx="2440">
                  <c:v>5.3951599999999997</c:v>
                </c:pt>
                <c:pt idx="2441">
                  <c:v>4.52027</c:v>
                </c:pt>
                <c:pt idx="2442">
                  <c:v>4.1994800000000003</c:v>
                </c:pt>
                <c:pt idx="2443">
                  <c:v>3.6453799999999998</c:v>
                </c:pt>
                <c:pt idx="2444">
                  <c:v>2.8288099999999998</c:v>
                </c:pt>
                <c:pt idx="2445">
                  <c:v>2.0414099999999999</c:v>
                </c:pt>
                <c:pt idx="2446">
                  <c:v>1.3414999999999999</c:v>
                </c:pt>
                <c:pt idx="2447">
                  <c:v>41.149000000000001</c:v>
                </c:pt>
                <c:pt idx="2448">
                  <c:v>38.961799999999997</c:v>
                </c:pt>
                <c:pt idx="2449">
                  <c:v>36.628799999999998</c:v>
                </c:pt>
                <c:pt idx="2450">
                  <c:v>32.400100000000002</c:v>
                </c:pt>
                <c:pt idx="2451">
                  <c:v>30.417000000000002</c:v>
                </c:pt>
                <c:pt idx="2452">
                  <c:v>28.375599999999999</c:v>
                </c:pt>
                <c:pt idx="2453">
                  <c:v>26.655000000000001</c:v>
                </c:pt>
                <c:pt idx="2454">
                  <c:v>25.196899999999999</c:v>
                </c:pt>
                <c:pt idx="2455">
                  <c:v>23.563700000000001</c:v>
                </c:pt>
                <c:pt idx="2456">
                  <c:v>21.988900000000001</c:v>
                </c:pt>
                <c:pt idx="2457">
                  <c:v>20.647400000000001</c:v>
                </c:pt>
                <c:pt idx="2458">
                  <c:v>17.993600000000001</c:v>
                </c:pt>
                <c:pt idx="2459">
                  <c:v>16.856200000000001</c:v>
                </c:pt>
                <c:pt idx="2460">
                  <c:v>13.881600000000001</c:v>
                </c:pt>
                <c:pt idx="2461">
                  <c:v>13.0359</c:v>
                </c:pt>
                <c:pt idx="2462">
                  <c:v>12.2776</c:v>
                </c:pt>
                <c:pt idx="2463">
                  <c:v>9.4196600000000004</c:v>
                </c:pt>
                <c:pt idx="2464">
                  <c:v>7.5823900000000002</c:v>
                </c:pt>
                <c:pt idx="2465">
                  <c:v>6.2992099999999995</c:v>
                </c:pt>
                <c:pt idx="2466">
                  <c:v>5.7742800000000001</c:v>
                </c:pt>
                <c:pt idx="2467">
                  <c:v>4.9868800000000002</c:v>
                </c:pt>
                <c:pt idx="2468">
                  <c:v>4.2577999999999996</c:v>
                </c:pt>
                <c:pt idx="2469">
                  <c:v>3.4412400000000001</c:v>
                </c:pt>
                <c:pt idx="2470">
                  <c:v>3.03295</c:v>
                </c:pt>
                <c:pt idx="2471">
                  <c:v>2.6246700000000001</c:v>
                </c:pt>
                <c:pt idx="2472">
                  <c:v>2.0997400000000002</c:v>
                </c:pt>
                <c:pt idx="2473">
                  <c:v>1.83727</c:v>
                </c:pt>
                <c:pt idx="2474">
                  <c:v>1.3123400000000001</c:v>
                </c:pt>
                <c:pt idx="2475">
                  <c:v>1.0498700000000001</c:v>
                </c:pt>
                <c:pt idx="2476">
                  <c:v>0.78740200000000005</c:v>
                </c:pt>
                <c:pt idx="2477">
                  <c:v>19.596800000000002</c:v>
                </c:pt>
                <c:pt idx="2478">
                  <c:v>18.5669</c:v>
                </c:pt>
                <c:pt idx="2479">
                  <c:v>16.9133</c:v>
                </c:pt>
                <c:pt idx="2480">
                  <c:v>16.086500000000001</c:v>
                </c:pt>
                <c:pt idx="2481">
                  <c:v>15.259600000000001</c:v>
                </c:pt>
                <c:pt idx="2482">
                  <c:v>14.5344</c:v>
                </c:pt>
                <c:pt idx="2483">
                  <c:v>13.330399999999999</c:v>
                </c:pt>
                <c:pt idx="2484">
                  <c:v>12.6922</c:v>
                </c:pt>
                <c:pt idx="2485">
                  <c:v>12.083</c:v>
                </c:pt>
                <c:pt idx="2486">
                  <c:v>11.5318</c:v>
                </c:pt>
                <c:pt idx="2487">
                  <c:v>10.907999999999999</c:v>
                </c:pt>
                <c:pt idx="2488">
                  <c:v>10.501899999999999</c:v>
                </c:pt>
                <c:pt idx="2489">
                  <c:v>9.9506800000000002</c:v>
                </c:pt>
                <c:pt idx="2490">
                  <c:v>9.5155200000000004</c:v>
                </c:pt>
                <c:pt idx="2491">
                  <c:v>9.0658499999999993</c:v>
                </c:pt>
                <c:pt idx="2492">
                  <c:v>8.6742100000000004</c:v>
                </c:pt>
                <c:pt idx="2493">
                  <c:v>8.2390500000000007</c:v>
                </c:pt>
                <c:pt idx="2494">
                  <c:v>7.2091700000000003</c:v>
                </c:pt>
                <c:pt idx="2495">
                  <c:v>6.9045500000000004</c:v>
                </c:pt>
                <c:pt idx="2496">
                  <c:v>6.6289499999999997</c:v>
                </c:pt>
                <c:pt idx="2497">
                  <c:v>6.3098299999999989</c:v>
                </c:pt>
                <c:pt idx="2498">
                  <c:v>6.0487399999999996</c:v>
                </c:pt>
                <c:pt idx="2499">
                  <c:v>5.5700599999999998</c:v>
                </c:pt>
                <c:pt idx="2500">
                  <c:v>5.1058899999999996</c:v>
                </c:pt>
                <c:pt idx="2501">
                  <c:v>4.8302899999999998</c:v>
                </c:pt>
                <c:pt idx="2502">
                  <c:v>4.7142400000000002</c:v>
                </c:pt>
                <c:pt idx="2503">
                  <c:v>4.4241400000000004</c:v>
                </c:pt>
                <c:pt idx="2504">
                  <c:v>4.0905100000000001</c:v>
                </c:pt>
                <c:pt idx="2505">
                  <c:v>3.8729300000000002</c:v>
                </c:pt>
                <c:pt idx="2506">
                  <c:v>3.42327</c:v>
                </c:pt>
                <c:pt idx="2507">
                  <c:v>3.2927199999999996</c:v>
                </c:pt>
                <c:pt idx="2508">
                  <c:v>3.2347000000000001</c:v>
                </c:pt>
                <c:pt idx="2509">
                  <c:v>2.61097</c:v>
                </c:pt>
                <c:pt idx="2510">
                  <c:v>2.2193200000000002</c:v>
                </c:pt>
                <c:pt idx="2511">
                  <c:v>2.0887699999999998</c:v>
                </c:pt>
                <c:pt idx="2512">
                  <c:v>1.9582200000000001</c:v>
                </c:pt>
                <c:pt idx="2513">
                  <c:v>1.69713</c:v>
                </c:pt>
                <c:pt idx="2514">
                  <c:v>1.4360299999999999</c:v>
                </c:pt>
                <c:pt idx="2515">
                  <c:v>1.30548</c:v>
                </c:pt>
                <c:pt idx="2516">
                  <c:v>1.0443899999999999</c:v>
                </c:pt>
                <c:pt idx="2517">
                  <c:v>0.52219300000000002</c:v>
                </c:pt>
                <c:pt idx="2518">
                  <c:v>0.26109700000000002</c:v>
                </c:pt>
                <c:pt idx="2519">
                  <c:v>30.490300000000001</c:v>
                </c:pt>
                <c:pt idx="2520">
                  <c:v>29.474900000000002</c:v>
                </c:pt>
                <c:pt idx="2521">
                  <c:v>28.503</c:v>
                </c:pt>
                <c:pt idx="2522">
                  <c:v>27.5167</c:v>
                </c:pt>
                <c:pt idx="2523">
                  <c:v>25.616499999999998</c:v>
                </c:pt>
                <c:pt idx="2524">
                  <c:v>24.7317</c:v>
                </c:pt>
                <c:pt idx="2525">
                  <c:v>23.875800000000002</c:v>
                </c:pt>
                <c:pt idx="2526">
                  <c:v>23.005500000000001</c:v>
                </c:pt>
                <c:pt idx="2527">
                  <c:v>21.264900000000001</c:v>
                </c:pt>
                <c:pt idx="2528">
                  <c:v>19.683800000000002</c:v>
                </c:pt>
                <c:pt idx="2529">
                  <c:v>18.958500000000001</c:v>
                </c:pt>
                <c:pt idx="2530">
                  <c:v>18.247800000000002</c:v>
                </c:pt>
                <c:pt idx="2531">
                  <c:v>17.522500000000001</c:v>
                </c:pt>
                <c:pt idx="2532">
                  <c:v>16.8262</c:v>
                </c:pt>
                <c:pt idx="2533">
                  <c:v>16.158999999999999</c:v>
                </c:pt>
                <c:pt idx="2534">
                  <c:v>15.5352</c:v>
                </c:pt>
                <c:pt idx="2535">
                  <c:v>14.9115</c:v>
                </c:pt>
                <c:pt idx="2536">
                  <c:v>14.3748</c:v>
                </c:pt>
                <c:pt idx="2537">
                  <c:v>13.823600000000001</c:v>
                </c:pt>
                <c:pt idx="2538">
                  <c:v>13.243399999999999</c:v>
                </c:pt>
                <c:pt idx="2539">
                  <c:v>12.344099999999999</c:v>
                </c:pt>
                <c:pt idx="2540">
                  <c:v>11.850899999999999</c:v>
                </c:pt>
                <c:pt idx="2541">
                  <c:v>10.966100000000001</c:v>
                </c:pt>
                <c:pt idx="2542">
                  <c:v>10.559900000000001</c:v>
                </c:pt>
                <c:pt idx="2543">
                  <c:v>10.081200000000001</c:v>
                </c:pt>
                <c:pt idx="2544">
                  <c:v>9.3704699999999992</c:v>
                </c:pt>
                <c:pt idx="2545">
                  <c:v>9.0078300000000002</c:v>
                </c:pt>
                <c:pt idx="2546">
                  <c:v>8.6597000000000008</c:v>
                </c:pt>
                <c:pt idx="2547">
                  <c:v>8.4131099999999996</c:v>
                </c:pt>
                <c:pt idx="2548">
                  <c:v>8.0794899999999998</c:v>
                </c:pt>
                <c:pt idx="2549">
                  <c:v>7.7748799999999996</c:v>
                </c:pt>
                <c:pt idx="2550">
                  <c:v>7.1366399999999999</c:v>
                </c:pt>
                <c:pt idx="2551">
                  <c:v>6.96258</c:v>
                </c:pt>
                <c:pt idx="2552">
                  <c:v>6.6579600000000001</c:v>
                </c:pt>
                <c:pt idx="2553">
                  <c:v>6.3098299999999989</c:v>
                </c:pt>
                <c:pt idx="2554">
                  <c:v>5.8601700000000001</c:v>
                </c:pt>
                <c:pt idx="2555">
                  <c:v>6.01973</c:v>
                </c:pt>
                <c:pt idx="2556">
                  <c:v>6.4403800000000002</c:v>
                </c:pt>
                <c:pt idx="2557">
                  <c:v>5.6135799999999998</c:v>
                </c:pt>
                <c:pt idx="2558">
                  <c:v>5.2944599999999999</c:v>
                </c:pt>
                <c:pt idx="2559">
                  <c:v>4.9753400000000001</c:v>
                </c:pt>
                <c:pt idx="2560">
                  <c:v>4.8883099999999997</c:v>
                </c:pt>
                <c:pt idx="2561">
                  <c:v>4.5691899999999999</c:v>
                </c:pt>
                <c:pt idx="2562">
                  <c:v>4.1775500000000001</c:v>
                </c:pt>
                <c:pt idx="2563">
                  <c:v>3.9164500000000002</c:v>
                </c:pt>
                <c:pt idx="2564">
                  <c:v>3.5247999999999999</c:v>
                </c:pt>
                <c:pt idx="2565">
                  <c:v>3.6553499999999999</c:v>
                </c:pt>
                <c:pt idx="2566">
                  <c:v>3.5247999999999999</c:v>
                </c:pt>
                <c:pt idx="2567">
                  <c:v>3.5247999999999999</c:v>
                </c:pt>
                <c:pt idx="2568">
                  <c:v>3.2637100000000006</c:v>
                </c:pt>
                <c:pt idx="2569">
                  <c:v>3.0026099999999998</c:v>
                </c:pt>
                <c:pt idx="2570">
                  <c:v>2.8720599999999998</c:v>
                </c:pt>
                <c:pt idx="2571">
                  <c:v>2.7415099999999999</c:v>
                </c:pt>
                <c:pt idx="2572">
                  <c:v>2.4804200000000001</c:v>
                </c:pt>
                <c:pt idx="2573">
                  <c:v>2.2193200000000002</c:v>
                </c:pt>
                <c:pt idx="2574">
                  <c:v>1.69713</c:v>
                </c:pt>
                <c:pt idx="2575">
                  <c:v>1.5665800000000001</c:v>
                </c:pt>
                <c:pt idx="2576">
                  <c:v>1.4360299999999999</c:v>
                </c:pt>
                <c:pt idx="2577">
                  <c:v>1.30548</c:v>
                </c:pt>
                <c:pt idx="2578">
                  <c:v>1.30548</c:v>
                </c:pt>
                <c:pt idx="2579">
                  <c:v>1.17493</c:v>
                </c:pt>
                <c:pt idx="2580">
                  <c:v>1.0443899999999999</c:v>
                </c:pt>
                <c:pt idx="2581">
                  <c:v>0.91383800000000004</c:v>
                </c:pt>
                <c:pt idx="2582">
                  <c:v>0.91383800000000004</c:v>
                </c:pt>
                <c:pt idx="2583">
                  <c:v>0.91383800000000004</c:v>
                </c:pt>
                <c:pt idx="2584">
                  <c:v>0.91383800000000004</c:v>
                </c:pt>
                <c:pt idx="2585">
                  <c:v>0.78329000000000004</c:v>
                </c:pt>
                <c:pt idx="2586">
                  <c:v>0.26109700000000002</c:v>
                </c:pt>
                <c:pt idx="2587">
                  <c:v>0.130548</c:v>
                </c:pt>
                <c:pt idx="2588">
                  <c:v>0.130548</c:v>
                </c:pt>
                <c:pt idx="2589">
                  <c:v>24.920200000000001</c:v>
                </c:pt>
                <c:pt idx="2590">
                  <c:v>23.933900000000001</c:v>
                </c:pt>
                <c:pt idx="2591">
                  <c:v>22.918500000000002</c:v>
                </c:pt>
                <c:pt idx="2592">
                  <c:v>21.9466</c:v>
                </c:pt>
                <c:pt idx="2593">
                  <c:v>20.945699999999999</c:v>
                </c:pt>
                <c:pt idx="2594">
                  <c:v>19.2486</c:v>
                </c:pt>
                <c:pt idx="2595">
                  <c:v>18.392800000000001</c:v>
                </c:pt>
                <c:pt idx="2596">
                  <c:v>17.565999999999999</c:v>
                </c:pt>
                <c:pt idx="2597">
                  <c:v>16.071899999999999</c:v>
                </c:pt>
                <c:pt idx="2598">
                  <c:v>14.679399999999999</c:v>
                </c:pt>
                <c:pt idx="2599">
                  <c:v>14.0122</c:v>
                </c:pt>
                <c:pt idx="2600">
                  <c:v>13.373900000000001</c:v>
                </c:pt>
                <c:pt idx="2601">
                  <c:v>12.837199999999999</c:v>
                </c:pt>
                <c:pt idx="2602">
                  <c:v>12.1845</c:v>
                </c:pt>
                <c:pt idx="2603">
                  <c:v>11.7058</c:v>
                </c:pt>
                <c:pt idx="2604">
                  <c:v>11.1691</c:v>
                </c:pt>
                <c:pt idx="2605">
                  <c:v>9.8056300000000007</c:v>
                </c:pt>
                <c:pt idx="2606">
                  <c:v>10.2263</c:v>
                </c:pt>
                <c:pt idx="2607">
                  <c:v>9.4139800000000005</c:v>
                </c:pt>
                <c:pt idx="2608">
                  <c:v>9.1383799999999997</c:v>
                </c:pt>
                <c:pt idx="2609">
                  <c:v>8.6452000000000009</c:v>
                </c:pt>
                <c:pt idx="2610">
                  <c:v>7.5427900000000001</c:v>
                </c:pt>
                <c:pt idx="2611">
                  <c:v>6.9915900000000004</c:v>
                </c:pt>
                <c:pt idx="2612">
                  <c:v>6.4113699999999989</c:v>
                </c:pt>
                <c:pt idx="2613">
                  <c:v>6.7450000000000001</c:v>
                </c:pt>
                <c:pt idx="2614">
                  <c:v>6.1502800000000004</c:v>
                </c:pt>
                <c:pt idx="2615">
                  <c:v>5.7586300000000001</c:v>
                </c:pt>
                <c:pt idx="2616">
                  <c:v>4.9753400000000001</c:v>
                </c:pt>
                <c:pt idx="2617">
                  <c:v>4.8447899999999997</c:v>
                </c:pt>
                <c:pt idx="2618">
                  <c:v>4.1775500000000001</c:v>
                </c:pt>
                <c:pt idx="2619">
                  <c:v>4.30809</c:v>
                </c:pt>
                <c:pt idx="2620">
                  <c:v>3.9164500000000002</c:v>
                </c:pt>
                <c:pt idx="2621">
                  <c:v>3.9164500000000002</c:v>
                </c:pt>
                <c:pt idx="2622">
                  <c:v>3.6553499999999999</c:v>
                </c:pt>
                <c:pt idx="2623">
                  <c:v>3.7858999999999998</c:v>
                </c:pt>
                <c:pt idx="2624">
                  <c:v>3.3942600000000001</c:v>
                </c:pt>
                <c:pt idx="2625">
                  <c:v>3.2637100000000006</c:v>
                </c:pt>
                <c:pt idx="2626">
                  <c:v>2.61097</c:v>
                </c:pt>
                <c:pt idx="2627">
                  <c:v>2.4804200000000001</c:v>
                </c:pt>
                <c:pt idx="2628">
                  <c:v>2.3498700000000001</c:v>
                </c:pt>
                <c:pt idx="2629">
                  <c:v>1.4360299999999999</c:v>
                </c:pt>
                <c:pt idx="2630">
                  <c:v>1.5665800000000001</c:v>
                </c:pt>
                <c:pt idx="2631">
                  <c:v>1.17493</c:v>
                </c:pt>
                <c:pt idx="2632">
                  <c:v>0.91383800000000004</c:v>
                </c:pt>
                <c:pt idx="2633">
                  <c:v>0.78329000000000004</c:v>
                </c:pt>
                <c:pt idx="2634">
                  <c:v>0.78329000000000004</c:v>
                </c:pt>
                <c:pt idx="2635">
                  <c:v>0.78329000000000004</c:v>
                </c:pt>
                <c:pt idx="2636">
                  <c:v>0.52219300000000002</c:v>
                </c:pt>
                <c:pt idx="2637">
                  <c:v>0.52219300000000002</c:v>
                </c:pt>
                <c:pt idx="2638">
                  <c:v>0.39164500000000002</c:v>
                </c:pt>
                <c:pt idx="2639">
                  <c:v>45.4163</c:v>
                </c:pt>
                <c:pt idx="2640">
                  <c:v>42.500700000000002</c:v>
                </c:pt>
                <c:pt idx="2641">
                  <c:v>39.788200000000003</c:v>
                </c:pt>
                <c:pt idx="2642">
                  <c:v>32.375999999999998</c:v>
                </c:pt>
                <c:pt idx="2643">
                  <c:v>30.142199999999999</c:v>
                </c:pt>
                <c:pt idx="2644">
                  <c:v>26.211200000000002</c:v>
                </c:pt>
                <c:pt idx="2645">
                  <c:v>24.427</c:v>
                </c:pt>
                <c:pt idx="2646">
                  <c:v>22.729900000000001</c:v>
                </c:pt>
                <c:pt idx="2647">
                  <c:v>21.148800000000001</c:v>
                </c:pt>
                <c:pt idx="2648">
                  <c:v>19.6403</c:v>
                </c:pt>
                <c:pt idx="2649">
                  <c:v>18.334800000000001</c:v>
                </c:pt>
                <c:pt idx="2650">
                  <c:v>17.087299999999999</c:v>
                </c:pt>
                <c:pt idx="2651">
                  <c:v>15.9269</c:v>
                </c:pt>
                <c:pt idx="2652">
                  <c:v>14.9695</c:v>
                </c:pt>
                <c:pt idx="2653">
                  <c:v>13.9252</c:v>
                </c:pt>
                <c:pt idx="2654">
                  <c:v>13.040299999999998</c:v>
                </c:pt>
                <c:pt idx="2655">
                  <c:v>12.1845</c:v>
                </c:pt>
                <c:pt idx="2656">
                  <c:v>11.430199999999999</c:v>
                </c:pt>
                <c:pt idx="2657">
                  <c:v>10.023199999999999</c:v>
                </c:pt>
                <c:pt idx="2658">
                  <c:v>9.3994800000000005</c:v>
                </c:pt>
                <c:pt idx="2659">
                  <c:v>8.8192599999999999</c:v>
                </c:pt>
                <c:pt idx="2660">
                  <c:v>8.3696000000000002</c:v>
                </c:pt>
                <c:pt idx="2661">
                  <c:v>7.8474000000000004</c:v>
                </c:pt>
                <c:pt idx="2662">
                  <c:v>6.5419200000000002</c:v>
                </c:pt>
                <c:pt idx="2663">
                  <c:v>5.8456599999999996</c:v>
                </c:pt>
                <c:pt idx="2664">
                  <c:v>5.09138</c:v>
                </c:pt>
                <c:pt idx="2665">
                  <c:v>4.9608400000000001</c:v>
                </c:pt>
                <c:pt idx="2666">
                  <c:v>4.5691899999999999</c:v>
                </c:pt>
                <c:pt idx="2667">
                  <c:v>4.30809</c:v>
                </c:pt>
                <c:pt idx="2668">
                  <c:v>3.9164500000000002</c:v>
                </c:pt>
                <c:pt idx="2669">
                  <c:v>3.7858999999999998</c:v>
                </c:pt>
                <c:pt idx="2670">
                  <c:v>3.2637100000000006</c:v>
                </c:pt>
                <c:pt idx="2671">
                  <c:v>3.0026099999999998</c:v>
                </c:pt>
                <c:pt idx="2672">
                  <c:v>2.8720599999999998</c:v>
                </c:pt>
                <c:pt idx="2673">
                  <c:v>2.8720599999999998</c:v>
                </c:pt>
                <c:pt idx="2674">
                  <c:v>2.61097</c:v>
                </c:pt>
                <c:pt idx="2675">
                  <c:v>2.4804200000000001</c:v>
                </c:pt>
                <c:pt idx="2676">
                  <c:v>2.2193200000000002</c:v>
                </c:pt>
                <c:pt idx="2677">
                  <c:v>2.0887699999999998</c:v>
                </c:pt>
                <c:pt idx="2678">
                  <c:v>1.82768</c:v>
                </c:pt>
                <c:pt idx="2679">
                  <c:v>1.69713</c:v>
                </c:pt>
                <c:pt idx="2680">
                  <c:v>1.5665800000000001</c:v>
                </c:pt>
                <c:pt idx="2681">
                  <c:v>1.30548</c:v>
                </c:pt>
                <c:pt idx="2682">
                  <c:v>1.17493</c:v>
                </c:pt>
                <c:pt idx="2683">
                  <c:v>1.0443899999999999</c:v>
                </c:pt>
                <c:pt idx="2684">
                  <c:v>0.91383800000000004</c:v>
                </c:pt>
                <c:pt idx="2685">
                  <c:v>0.78329000000000004</c:v>
                </c:pt>
                <c:pt idx="2686">
                  <c:v>0.52219300000000002</c:v>
                </c:pt>
                <c:pt idx="2687">
                  <c:v>0.39164500000000002</c:v>
                </c:pt>
                <c:pt idx="2688">
                  <c:v>0.39164500000000002</c:v>
                </c:pt>
                <c:pt idx="2689">
                  <c:v>0.26109700000000002</c:v>
                </c:pt>
                <c:pt idx="2690">
                  <c:v>0.130548</c:v>
                </c:pt>
                <c:pt idx="2691">
                  <c:v>41.433599999999998</c:v>
                </c:pt>
                <c:pt idx="2692">
                  <c:v>37.575499999999998</c:v>
                </c:pt>
                <c:pt idx="2693">
                  <c:v>32.362900000000003</c:v>
                </c:pt>
                <c:pt idx="2694">
                  <c:v>30.700700000000001</c:v>
                </c:pt>
                <c:pt idx="2695">
                  <c:v>29.0794</c:v>
                </c:pt>
                <c:pt idx="2696">
                  <c:v>27.684000000000001</c:v>
                </c:pt>
                <c:pt idx="2697">
                  <c:v>24.851900000000001</c:v>
                </c:pt>
                <c:pt idx="2698">
                  <c:v>22.2867</c:v>
                </c:pt>
                <c:pt idx="2699">
                  <c:v>21.055399999999999</c:v>
                </c:pt>
                <c:pt idx="2700">
                  <c:v>20.029299999999999</c:v>
                </c:pt>
                <c:pt idx="2701">
                  <c:v>18.921099999999999</c:v>
                </c:pt>
                <c:pt idx="2702">
                  <c:v>17.9361</c:v>
                </c:pt>
                <c:pt idx="2703">
                  <c:v>17.012599999999999</c:v>
                </c:pt>
                <c:pt idx="2704">
                  <c:v>13.811199999999999</c:v>
                </c:pt>
                <c:pt idx="2705">
                  <c:v>13.1135</c:v>
                </c:pt>
                <c:pt idx="2706">
                  <c:v>12.395200000000001</c:v>
                </c:pt>
                <c:pt idx="2707">
                  <c:v>11.820600000000001</c:v>
                </c:pt>
                <c:pt idx="2708">
                  <c:v>9.5837000000000003</c:v>
                </c:pt>
                <c:pt idx="2709">
                  <c:v>10.1378</c:v>
                </c:pt>
                <c:pt idx="2710">
                  <c:v>9.3784799999999997</c:v>
                </c:pt>
                <c:pt idx="2711">
                  <c:v>8.8654399999999995</c:v>
                </c:pt>
                <c:pt idx="2712">
                  <c:v>8.5576100000000004</c:v>
                </c:pt>
                <c:pt idx="2713">
                  <c:v>8.0856100000000009</c:v>
                </c:pt>
                <c:pt idx="2714">
                  <c:v>7.8598699999999999</c:v>
                </c:pt>
                <c:pt idx="2715">
                  <c:v>7.5930799999999996</c:v>
                </c:pt>
                <c:pt idx="2716">
                  <c:v>6.5875100000000009</c:v>
                </c:pt>
                <c:pt idx="2717">
                  <c:v>5.9308100000000001</c:v>
                </c:pt>
                <c:pt idx="2718">
                  <c:v>5.5203800000000003</c:v>
                </c:pt>
                <c:pt idx="2719">
                  <c:v>5.1920299999999999</c:v>
                </c:pt>
                <c:pt idx="2720">
                  <c:v>4.7200199999999999</c:v>
                </c:pt>
                <c:pt idx="2721">
                  <c:v>4.8636799999999996</c:v>
                </c:pt>
                <c:pt idx="2722">
                  <c:v>2.9140999999999999</c:v>
                </c:pt>
                <c:pt idx="2723">
                  <c:v>2.7088800000000002</c:v>
                </c:pt>
                <c:pt idx="2724">
                  <c:v>2.4010600000000002</c:v>
                </c:pt>
                <c:pt idx="2725">
                  <c:v>2.6267999999999998</c:v>
                </c:pt>
                <c:pt idx="2726">
                  <c:v>2.1342699999999999</c:v>
                </c:pt>
                <c:pt idx="2727">
                  <c:v>1.6417500000000003</c:v>
                </c:pt>
                <c:pt idx="2728">
                  <c:v>1.3544400000000001</c:v>
                </c:pt>
                <c:pt idx="2729">
                  <c:v>1.16974</c:v>
                </c:pt>
                <c:pt idx="2730">
                  <c:v>0.86191700000000004</c:v>
                </c:pt>
                <c:pt idx="2731">
                  <c:v>0.77983000000000002</c:v>
                </c:pt>
                <c:pt idx="2732">
                  <c:v>0.45148100000000002</c:v>
                </c:pt>
                <c:pt idx="2733">
                  <c:v>0.24626200000000001</c:v>
                </c:pt>
                <c:pt idx="2734">
                  <c:v>6.1565500000000002E-2</c:v>
                </c:pt>
                <c:pt idx="2735">
                  <c:v>11.6564</c:v>
                </c:pt>
                <c:pt idx="2736">
                  <c:v>12.066800000000001</c:v>
                </c:pt>
                <c:pt idx="2737">
                  <c:v>11.779500000000001</c:v>
                </c:pt>
                <c:pt idx="2738">
                  <c:v>11.1023</c:v>
                </c:pt>
                <c:pt idx="2739">
                  <c:v>11.2049</c:v>
                </c:pt>
                <c:pt idx="2740">
                  <c:v>10.6098</c:v>
                </c:pt>
                <c:pt idx="2741">
                  <c:v>10.9176</c:v>
                </c:pt>
                <c:pt idx="2742">
                  <c:v>10.4251</c:v>
                </c:pt>
                <c:pt idx="2743">
                  <c:v>10.0762</c:v>
                </c:pt>
                <c:pt idx="2744">
                  <c:v>10.240399999999999</c:v>
                </c:pt>
                <c:pt idx="2745">
                  <c:v>9.7889199999999992</c:v>
                </c:pt>
                <c:pt idx="2746">
                  <c:v>9.6042199999999998</c:v>
                </c:pt>
                <c:pt idx="2747">
                  <c:v>8.9269999999999996</c:v>
                </c:pt>
                <c:pt idx="2748">
                  <c:v>8.1061300000000003</c:v>
                </c:pt>
                <c:pt idx="2749">
                  <c:v>6.8748199999999997</c:v>
                </c:pt>
                <c:pt idx="2750">
                  <c:v>6.4438599999999999</c:v>
                </c:pt>
                <c:pt idx="2751">
                  <c:v>6.0949900000000001</c:v>
                </c:pt>
                <c:pt idx="2752">
                  <c:v>5.6640300000000003</c:v>
                </c:pt>
                <c:pt idx="2753">
                  <c:v>4.6379400000000004</c:v>
                </c:pt>
                <c:pt idx="2754">
                  <c:v>4.2275</c:v>
                </c:pt>
                <c:pt idx="2755">
                  <c:v>3.52976</c:v>
                </c:pt>
                <c:pt idx="2756">
                  <c:v>3.3450599999999997</c:v>
                </c:pt>
                <c:pt idx="2757">
                  <c:v>3.0372300000000001</c:v>
                </c:pt>
                <c:pt idx="2758">
                  <c:v>2.7704499999999999</c:v>
                </c:pt>
                <c:pt idx="2759">
                  <c:v>2.5241899999999999</c:v>
                </c:pt>
                <c:pt idx="2760">
                  <c:v>2.2163599999999999</c:v>
                </c:pt>
                <c:pt idx="2761">
                  <c:v>1.9290499999999999</c:v>
                </c:pt>
                <c:pt idx="2762">
                  <c:v>1.68279</c:v>
                </c:pt>
                <c:pt idx="2763">
                  <c:v>1.5801800000000001</c:v>
                </c:pt>
                <c:pt idx="2764">
                  <c:v>1.53914</c:v>
                </c:pt>
                <c:pt idx="2765">
                  <c:v>1.3133999999999999</c:v>
                </c:pt>
                <c:pt idx="2766">
                  <c:v>0.67722099999999996</c:v>
                </c:pt>
                <c:pt idx="2767">
                  <c:v>19.6599</c:v>
                </c:pt>
                <c:pt idx="2768">
                  <c:v>19.187899999999999</c:v>
                </c:pt>
                <c:pt idx="2769">
                  <c:v>18.7364</c:v>
                </c:pt>
                <c:pt idx="2770">
                  <c:v>18.2029</c:v>
                </c:pt>
                <c:pt idx="2771">
                  <c:v>17.792400000000001</c:v>
                </c:pt>
                <c:pt idx="2772">
                  <c:v>17.382000000000001</c:v>
                </c:pt>
                <c:pt idx="2773">
                  <c:v>16.91</c:v>
                </c:pt>
                <c:pt idx="2774">
                  <c:v>16.458500000000001</c:v>
                </c:pt>
                <c:pt idx="2775">
                  <c:v>16.171199999999999</c:v>
                </c:pt>
                <c:pt idx="2776">
                  <c:v>15.535</c:v>
                </c:pt>
                <c:pt idx="2777">
                  <c:v>15.2682</c:v>
                </c:pt>
                <c:pt idx="2778">
                  <c:v>14.9194</c:v>
                </c:pt>
                <c:pt idx="2779">
                  <c:v>14.529500000000001</c:v>
                </c:pt>
                <c:pt idx="2780">
                  <c:v>13.9549</c:v>
                </c:pt>
                <c:pt idx="2781">
                  <c:v>13.647</c:v>
                </c:pt>
                <c:pt idx="2782">
                  <c:v>13.2776</c:v>
                </c:pt>
                <c:pt idx="2783">
                  <c:v>13.0108</c:v>
                </c:pt>
                <c:pt idx="2784">
                  <c:v>11.861599999999999</c:v>
                </c:pt>
                <c:pt idx="2785">
                  <c:v>11.7385</c:v>
                </c:pt>
                <c:pt idx="2786">
                  <c:v>11.081799999999999</c:v>
                </c:pt>
                <c:pt idx="2787">
                  <c:v>10.527699999999999</c:v>
                </c:pt>
                <c:pt idx="2788">
                  <c:v>10.527699999999999</c:v>
                </c:pt>
                <c:pt idx="2789">
                  <c:v>10.158300000000001</c:v>
                </c:pt>
                <c:pt idx="2790">
                  <c:v>9.7889199999999992</c:v>
                </c:pt>
                <c:pt idx="2791">
                  <c:v>9.6042199999999998</c:v>
                </c:pt>
                <c:pt idx="2792">
                  <c:v>9.41953</c:v>
                </c:pt>
                <c:pt idx="2793">
                  <c:v>8.8654399999999995</c:v>
                </c:pt>
                <c:pt idx="2794">
                  <c:v>8.4960400000000007</c:v>
                </c:pt>
                <c:pt idx="2795">
                  <c:v>8.3113499999999991</c:v>
                </c:pt>
                <c:pt idx="2796">
                  <c:v>8.1266499999999997</c:v>
                </c:pt>
                <c:pt idx="2797">
                  <c:v>7.7572599999999996</c:v>
                </c:pt>
                <c:pt idx="2798">
                  <c:v>7.5725600000000002</c:v>
                </c:pt>
                <c:pt idx="2799">
                  <c:v>7.5725600000000002</c:v>
                </c:pt>
                <c:pt idx="2800">
                  <c:v>7.2031700000000001</c:v>
                </c:pt>
                <c:pt idx="2801">
                  <c:v>7.0184699999999998</c:v>
                </c:pt>
                <c:pt idx="2802">
                  <c:v>6.8337700000000003</c:v>
                </c:pt>
                <c:pt idx="2803">
                  <c:v>6.0949900000000001</c:v>
                </c:pt>
                <c:pt idx="2804">
                  <c:v>5.9102899999999998</c:v>
                </c:pt>
                <c:pt idx="2805">
                  <c:v>5.7255900000000004</c:v>
                </c:pt>
                <c:pt idx="2806">
                  <c:v>5.5408999999999997</c:v>
                </c:pt>
                <c:pt idx="2807">
                  <c:v>5.3562000000000003</c:v>
                </c:pt>
                <c:pt idx="2808">
                  <c:v>4.9868100000000002</c:v>
                </c:pt>
                <c:pt idx="2809">
                  <c:v>4.6174099999999996</c:v>
                </c:pt>
                <c:pt idx="2810">
                  <c:v>4.2480200000000004</c:v>
                </c:pt>
                <c:pt idx="2811">
                  <c:v>4.06332</c:v>
                </c:pt>
                <c:pt idx="2812">
                  <c:v>4.2480200000000004</c:v>
                </c:pt>
                <c:pt idx="2813">
                  <c:v>4.2480200000000004</c:v>
                </c:pt>
                <c:pt idx="2814">
                  <c:v>4.06332</c:v>
                </c:pt>
                <c:pt idx="2815">
                  <c:v>3.8786299999999998</c:v>
                </c:pt>
                <c:pt idx="2816">
                  <c:v>3.5092300000000001</c:v>
                </c:pt>
                <c:pt idx="2817">
                  <c:v>3.6939299999999999</c:v>
                </c:pt>
                <c:pt idx="2818">
                  <c:v>2.9551500000000002</c:v>
                </c:pt>
                <c:pt idx="2819">
                  <c:v>2.58575</c:v>
                </c:pt>
                <c:pt idx="2820">
                  <c:v>2.2163599999999999</c:v>
                </c:pt>
                <c:pt idx="2821">
                  <c:v>2.2163599999999999</c:v>
                </c:pt>
                <c:pt idx="2822">
                  <c:v>1.4775700000000001</c:v>
                </c:pt>
                <c:pt idx="2823">
                  <c:v>1.1081799999999999</c:v>
                </c:pt>
                <c:pt idx="2824">
                  <c:v>0.92348300000000005</c:v>
                </c:pt>
                <c:pt idx="2825">
                  <c:v>0.73878600000000005</c:v>
                </c:pt>
                <c:pt idx="2826">
                  <c:v>0.73878600000000005</c:v>
                </c:pt>
                <c:pt idx="2827">
                  <c:v>63.7408</c:v>
                </c:pt>
                <c:pt idx="2828">
                  <c:v>60.662599999999998</c:v>
                </c:pt>
                <c:pt idx="2829">
                  <c:v>57.81</c:v>
                </c:pt>
                <c:pt idx="2830">
                  <c:v>51.838200000000001</c:v>
                </c:pt>
                <c:pt idx="2831">
                  <c:v>49.0062</c:v>
                </c:pt>
                <c:pt idx="2832">
                  <c:v>46.153599999999997</c:v>
                </c:pt>
                <c:pt idx="2833">
                  <c:v>41.125799999999998</c:v>
                </c:pt>
                <c:pt idx="2834">
                  <c:v>38.7042</c:v>
                </c:pt>
                <c:pt idx="2835">
                  <c:v>34.148299999999999</c:v>
                </c:pt>
                <c:pt idx="2836">
                  <c:v>32.034599999999998</c:v>
                </c:pt>
                <c:pt idx="2837">
                  <c:v>28.238099999999999</c:v>
                </c:pt>
                <c:pt idx="2838">
                  <c:v>24.893000000000001</c:v>
                </c:pt>
                <c:pt idx="2839">
                  <c:v>23.456499999999998</c:v>
                </c:pt>
                <c:pt idx="2840">
                  <c:v>20.829699999999999</c:v>
                </c:pt>
                <c:pt idx="2841">
                  <c:v>19.516300000000001</c:v>
                </c:pt>
                <c:pt idx="2842">
                  <c:v>17.361499999999999</c:v>
                </c:pt>
                <c:pt idx="2843">
                  <c:v>16.253299999999999</c:v>
                </c:pt>
                <c:pt idx="2844">
                  <c:v>13.6675</c:v>
                </c:pt>
                <c:pt idx="2845">
                  <c:v>12.928799999999999</c:v>
                </c:pt>
                <c:pt idx="2846">
                  <c:v>12.2721</c:v>
                </c:pt>
                <c:pt idx="2847">
                  <c:v>11.081799999999999</c:v>
                </c:pt>
                <c:pt idx="2848">
                  <c:v>10.343</c:v>
                </c:pt>
                <c:pt idx="2849">
                  <c:v>9.6042199999999998</c:v>
                </c:pt>
                <c:pt idx="2850">
                  <c:v>8.8654399999999995</c:v>
                </c:pt>
                <c:pt idx="2851">
                  <c:v>7.9419500000000003</c:v>
                </c:pt>
                <c:pt idx="2852">
                  <c:v>7.3878599999999999</c:v>
                </c:pt>
                <c:pt idx="2853">
                  <c:v>6.8337700000000003</c:v>
                </c:pt>
                <c:pt idx="2854">
                  <c:v>6.2796799999999999</c:v>
                </c:pt>
                <c:pt idx="2855">
                  <c:v>5.9102899999999998</c:v>
                </c:pt>
                <c:pt idx="2856">
                  <c:v>5.7255900000000004</c:v>
                </c:pt>
                <c:pt idx="2857">
                  <c:v>5.3562000000000003</c:v>
                </c:pt>
                <c:pt idx="2858">
                  <c:v>4.8021099999999999</c:v>
                </c:pt>
                <c:pt idx="2859">
                  <c:v>4.4327199999999998</c:v>
                </c:pt>
                <c:pt idx="2860">
                  <c:v>4.06332</c:v>
                </c:pt>
                <c:pt idx="2861">
                  <c:v>3.5092300000000001</c:v>
                </c:pt>
                <c:pt idx="2862">
                  <c:v>3.13984</c:v>
                </c:pt>
                <c:pt idx="2863">
                  <c:v>2.58575</c:v>
                </c:pt>
                <c:pt idx="2864">
                  <c:v>2.2163599999999999</c:v>
                </c:pt>
                <c:pt idx="2865">
                  <c:v>1.84697</c:v>
                </c:pt>
                <c:pt idx="2866">
                  <c:v>1.4775700000000001</c:v>
                </c:pt>
                <c:pt idx="2867">
                  <c:v>0.92348300000000005</c:v>
                </c:pt>
                <c:pt idx="2868">
                  <c:v>0.73878600000000005</c:v>
                </c:pt>
                <c:pt idx="2869">
                  <c:v>0.55408999999999997</c:v>
                </c:pt>
                <c:pt idx="2870">
                  <c:v>0.36939300000000003</c:v>
                </c:pt>
                <c:pt idx="2871">
                  <c:v>0.36939300000000003</c:v>
                </c:pt>
                <c:pt idx="2872">
                  <c:v>0.36939300000000003</c:v>
                </c:pt>
                <c:pt idx="2873">
                  <c:v>7.6552899999999999</c:v>
                </c:pt>
                <c:pt idx="2874">
                  <c:v>7.5678000000000001</c:v>
                </c:pt>
                <c:pt idx="2875">
                  <c:v>7.4475100000000003</c:v>
                </c:pt>
                <c:pt idx="2876">
                  <c:v>7.1850399999999999</c:v>
                </c:pt>
                <c:pt idx="2877">
                  <c:v>7.2944000000000004</c:v>
                </c:pt>
                <c:pt idx="2878">
                  <c:v>6.9116400000000002</c:v>
                </c:pt>
                <c:pt idx="2879">
                  <c:v>7.1303599999999996</c:v>
                </c:pt>
                <c:pt idx="2880">
                  <c:v>6.9116400000000002</c:v>
                </c:pt>
                <c:pt idx="2881">
                  <c:v>6.7147899999999998</c:v>
                </c:pt>
                <c:pt idx="2882">
                  <c:v>6.5507399999999993</c:v>
                </c:pt>
                <c:pt idx="2883">
                  <c:v>6.474190000000001</c:v>
                </c:pt>
                <c:pt idx="2884">
                  <c:v>6.1898499999999999</c:v>
                </c:pt>
                <c:pt idx="2885">
                  <c:v>5.9601899999999999</c:v>
                </c:pt>
                <c:pt idx="2886">
                  <c:v>5.5664899999999999</c:v>
                </c:pt>
                <c:pt idx="2887">
                  <c:v>5.4571300000000003</c:v>
                </c:pt>
                <c:pt idx="2888">
                  <c:v>5.33683</c:v>
                </c:pt>
                <c:pt idx="2889">
                  <c:v>5.1837299999999997</c:v>
                </c:pt>
                <c:pt idx="2890">
                  <c:v>4.94313</c:v>
                </c:pt>
                <c:pt idx="2891">
                  <c:v>4.8447100000000001</c:v>
                </c:pt>
                <c:pt idx="2892">
                  <c:v>4.6478599999999997</c:v>
                </c:pt>
                <c:pt idx="2893">
                  <c:v>4.2869599999999997</c:v>
                </c:pt>
                <c:pt idx="2894">
                  <c:v>4.1557300000000001</c:v>
                </c:pt>
                <c:pt idx="2895">
                  <c:v>4.1119899999999996</c:v>
                </c:pt>
                <c:pt idx="2896">
                  <c:v>3.8713899999999999</c:v>
                </c:pt>
                <c:pt idx="2897">
                  <c:v>3.7729699999999999</c:v>
                </c:pt>
                <c:pt idx="2898">
                  <c:v>3.6636000000000002</c:v>
                </c:pt>
                <c:pt idx="2899">
                  <c:v>3.5323699999999998</c:v>
                </c:pt>
                <c:pt idx="2900">
                  <c:v>3.4230100000000001</c:v>
                </c:pt>
                <c:pt idx="2901">
                  <c:v>3.1386699999999998</c:v>
                </c:pt>
                <c:pt idx="2902">
                  <c:v>3.0074399999999999</c:v>
                </c:pt>
                <c:pt idx="2903">
                  <c:v>2.88714</c:v>
                </c:pt>
                <c:pt idx="2904">
                  <c:v>2.5918600000000001</c:v>
                </c:pt>
                <c:pt idx="2905">
                  <c:v>2.4715699999999998</c:v>
                </c:pt>
                <c:pt idx="2906">
                  <c:v>2.4059499999999998</c:v>
                </c:pt>
                <c:pt idx="2907">
                  <c:v>2.1981600000000001</c:v>
                </c:pt>
                <c:pt idx="2908">
                  <c:v>2.0997400000000002</c:v>
                </c:pt>
                <c:pt idx="2909">
                  <c:v>1.9466300000000001</c:v>
                </c:pt>
                <c:pt idx="2910">
                  <c:v>1.87008</c:v>
                </c:pt>
                <c:pt idx="2911">
                  <c:v>1.70604</c:v>
                </c:pt>
                <c:pt idx="2912">
                  <c:v>0.96238000000000001</c:v>
                </c:pt>
                <c:pt idx="2913">
                  <c:v>0.75459299999999996</c:v>
                </c:pt>
                <c:pt idx="2914">
                  <c:v>0.64523200000000003</c:v>
                </c:pt>
                <c:pt idx="2915">
                  <c:v>0.59055100000000005</c:v>
                </c:pt>
                <c:pt idx="2916">
                  <c:v>0.49212600000000001</c:v>
                </c:pt>
                <c:pt idx="2917">
                  <c:v>0.240595</c:v>
                </c:pt>
                <c:pt idx="2918">
                  <c:v>0.14216999999999999</c:v>
                </c:pt>
                <c:pt idx="2919">
                  <c:v>12.554699999999999</c:v>
                </c:pt>
                <c:pt idx="2920">
                  <c:v>12.1829</c:v>
                </c:pt>
                <c:pt idx="2921">
                  <c:v>12.270300000000001</c:v>
                </c:pt>
                <c:pt idx="2922">
                  <c:v>11.7563</c:v>
                </c:pt>
                <c:pt idx="2923">
                  <c:v>11.515700000000001</c:v>
                </c:pt>
                <c:pt idx="2924">
                  <c:v>10.914300000000001</c:v>
                </c:pt>
                <c:pt idx="2925">
                  <c:v>11.1549</c:v>
                </c:pt>
                <c:pt idx="2926">
                  <c:v>10.597099999999999</c:v>
                </c:pt>
                <c:pt idx="2927">
                  <c:v>10.2034</c:v>
                </c:pt>
                <c:pt idx="2928">
                  <c:v>9.6675400000000007</c:v>
                </c:pt>
                <c:pt idx="2929">
                  <c:v>10.761200000000001</c:v>
                </c:pt>
                <c:pt idx="2930">
                  <c:v>10.4331</c:v>
                </c:pt>
                <c:pt idx="2931">
                  <c:v>10.0831</c:v>
                </c:pt>
                <c:pt idx="2932">
                  <c:v>9.7878399999999992</c:v>
                </c:pt>
                <c:pt idx="2933">
                  <c:v>9.5363100000000003</c:v>
                </c:pt>
                <c:pt idx="2934">
                  <c:v>9.1972900000000006</c:v>
                </c:pt>
                <c:pt idx="2935">
                  <c:v>9.0332500000000007</c:v>
                </c:pt>
                <c:pt idx="2936">
                  <c:v>8.7051599999999993</c:v>
                </c:pt>
                <c:pt idx="2937">
                  <c:v>8.5411199999999994</c:v>
                </c:pt>
                <c:pt idx="2938">
                  <c:v>8.3989499999999992</c:v>
                </c:pt>
                <c:pt idx="2939">
                  <c:v>8.8582699999999992</c:v>
                </c:pt>
                <c:pt idx="2940">
                  <c:v>8.3552099999999996</c:v>
                </c:pt>
                <c:pt idx="2941">
                  <c:v>8.0817999999999994</c:v>
                </c:pt>
                <c:pt idx="2942">
                  <c:v>8.2349099999999993</c:v>
                </c:pt>
                <c:pt idx="2943">
                  <c:v>7.1303599999999996</c:v>
                </c:pt>
                <c:pt idx="2944">
                  <c:v>7.3709499999999997</c:v>
                </c:pt>
                <c:pt idx="2945">
                  <c:v>6.6819800000000003</c:v>
                </c:pt>
                <c:pt idx="2946">
                  <c:v>7.0100600000000002</c:v>
                </c:pt>
                <c:pt idx="2947">
                  <c:v>7.6006099999999996</c:v>
                </c:pt>
                <c:pt idx="2948">
                  <c:v>7.4475100000000003</c:v>
                </c:pt>
                <c:pt idx="2949">
                  <c:v>6.7804000000000002</c:v>
                </c:pt>
                <c:pt idx="2950">
                  <c:v>6.2445300000000001</c:v>
                </c:pt>
                <c:pt idx="2951">
                  <c:v>6.4304500000000004</c:v>
                </c:pt>
                <c:pt idx="2952">
                  <c:v>5.3915100000000002</c:v>
                </c:pt>
                <c:pt idx="2953">
                  <c:v>5.3915100000000002</c:v>
                </c:pt>
                <c:pt idx="2954">
                  <c:v>5.23841</c:v>
                </c:pt>
                <c:pt idx="2955">
                  <c:v>4.9868800000000002</c:v>
                </c:pt>
                <c:pt idx="2956">
                  <c:v>4.8556400000000002</c:v>
                </c:pt>
                <c:pt idx="2957">
                  <c:v>4.4838100000000001</c:v>
                </c:pt>
                <c:pt idx="2958">
                  <c:v>4.2979000000000003</c:v>
                </c:pt>
                <c:pt idx="2959">
                  <c:v>4.1119899999999996</c:v>
                </c:pt>
                <c:pt idx="2960">
                  <c:v>3.8385799999999999</c:v>
                </c:pt>
                <c:pt idx="2961">
                  <c:v>3.57612</c:v>
                </c:pt>
                <c:pt idx="2962">
                  <c:v>3.4011399999999998</c:v>
                </c:pt>
                <c:pt idx="2963">
                  <c:v>3.1605400000000001</c:v>
                </c:pt>
                <c:pt idx="2964">
                  <c:v>2.8652700000000002</c:v>
                </c:pt>
                <c:pt idx="2965">
                  <c:v>2.5481199999999999</c:v>
                </c:pt>
                <c:pt idx="2966">
                  <c:v>2.3294000000000001</c:v>
                </c:pt>
                <c:pt idx="2967">
                  <c:v>2.2200299999999999</c:v>
                </c:pt>
                <c:pt idx="2968">
                  <c:v>2.2090999999999998</c:v>
                </c:pt>
                <c:pt idx="2969">
                  <c:v>1.95757</c:v>
                </c:pt>
                <c:pt idx="2970">
                  <c:v>1.6294800000000003</c:v>
                </c:pt>
                <c:pt idx="2971">
                  <c:v>1.2685900000000001</c:v>
                </c:pt>
                <c:pt idx="2972">
                  <c:v>6.0804900000000002</c:v>
                </c:pt>
                <c:pt idx="2973">
                  <c:v>5.7742800000000001</c:v>
                </c:pt>
                <c:pt idx="2974">
                  <c:v>5.5993000000000004</c:v>
                </c:pt>
                <c:pt idx="2975">
                  <c:v>5.4790000000000001</c:v>
                </c:pt>
                <c:pt idx="2976">
                  <c:v>5.3258999999999999</c:v>
                </c:pt>
                <c:pt idx="2977">
                  <c:v>5.1509200000000002</c:v>
                </c:pt>
                <c:pt idx="2978">
                  <c:v>4.71347</c:v>
                </c:pt>
                <c:pt idx="2979">
                  <c:v>4.4400700000000004</c:v>
                </c:pt>
                <c:pt idx="2980">
                  <c:v>4.2322800000000003</c:v>
                </c:pt>
                <c:pt idx="2981">
                  <c:v>3.6636000000000002</c:v>
                </c:pt>
                <c:pt idx="2982">
                  <c:v>3.5105</c:v>
                </c:pt>
                <c:pt idx="2983">
                  <c:v>3.0949300000000002</c:v>
                </c:pt>
                <c:pt idx="2984">
                  <c:v>2.85433</c:v>
                </c:pt>
                <c:pt idx="2985">
                  <c:v>2.6356099999999998</c:v>
                </c:pt>
                <c:pt idx="2986">
                  <c:v>2.28565</c:v>
                </c:pt>
                <c:pt idx="2987">
                  <c:v>1.9794400000000001</c:v>
                </c:pt>
                <c:pt idx="2988">
                  <c:v>1.80446</c:v>
                </c:pt>
                <c:pt idx="2989">
                  <c:v>1.5966800000000001</c:v>
                </c:pt>
                <c:pt idx="2990">
                  <c:v>1.3670199999999999</c:v>
                </c:pt>
                <c:pt idx="2991">
                  <c:v>1.12642</c:v>
                </c:pt>
                <c:pt idx="2992">
                  <c:v>0.94050699999999998</c:v>
                </c:pt>
                <c:pt idx="2993">
                  <c:v>0.68897600000000003</c:v>
                </c:pt>
                <c:pt idx="2994">
                  <c:v>0.50306200000000001</c:v>
                </c:pt>
                <c:pt idx="2995">
                  <c:v>0.48119000000000001</c:v>
                </c:pt>
                <c:pt idx="2996">
                  <c:v>0.43744499999999997</c:v>
                </c:pt>
                <c:pt idx="2997">
                  <c:v>0.30621199999999998</c:v>
                </c:pt>
                <c:pt idx="2998">
                  <c:v>0.26246700000000001</c:v>
                </c:pt>
                <c:pt idx="2999">
                  <c:v>0.16404199999999999</c:v>
                </c:pt>
                <c:pt idx="3000">
                  <c:v>30.303999999999998</c:v>
                </c:pt>
                <c:pt idx="3001">
                  <c:v>29.5166</c:v>
                </c:pt>
                <c:pt idx="3002">
                  <c:v>27.941800000000001</c:v>
                </c:pt>
                <c:pt idx="3003">
                  <c:v>27.088799999999999</c:v>
                </c:pt>
                <c:pt idx="3004">
                  <c:v>26.334200000000003</c:v>
                </c:pt>
                <c:pt idx="3005">
                  <c:v>24.781300000000002</c:v>
                </c:pt>
                <c:pt idx="3006">
                  <c:v>24.081399999999999</c:v>
                </c:pt>
                <c:pt idx="3007">
                  <c:v>23.348600000000001</c:v>
                </c:pt>
                <c:pt idx="3008">
                  <c:v>21.905100000000001</c:v>
                </c:pt>
                <c:pt idx="3009">
                  <c:v>19.86</c:v>
                </c:pt>
                <c:pt idx="3010">
                  <c:v>19.170999999999999</c:v>
                </c:pt>
                <c:pt idx="3011">
                  <c:v>18.514900000000001</c:v>
                </c:pt>
                <c:pt idx="3012">
                  <c:v>17.946200000000001</c:v>
                </c:pt>
                <c:pt idx="3013">
                  <c:v>17.300999999999998</c:v>
                </c:pt>
                <c:pt idx="3014">
                  <c:v>16.721299999999999</c:v>
                </c:pt>
                <c:pt idx="3015">
                  <c:v>16.108899999999998</c:v>
                </c:pt>
                <c:pt idx="3016">
                  <c:v>15.5731</c:v>
                </c:pt>
                <c:pt idx="3017">
                  <c:v>15.0044</c:v>
                </c:pt>
                <c:pt idx="3018">
                  <c:v>14.5122</c:v>
                </c:pt>
                <c:pt idx="3019">
                  <c:v>13.954499999999999</c:v>
                </c:pt>
                <c:pt idx="3020">
                  <c:v>13.484299999999999</c:v>
                </c:pt>
                <c:pt idx="3021">
                  <c:v>13.0687</c:v>
                </c:pt>
                <c:pt idx="3022">
                  <c:v>12.576599999999999</c:v>
                </c:pt>
                <c:pt idx="3023">
                  <c:v>12.1938</c:v>
                </c:pt>
                <c:pt idx="3024">
                  <c:v>11.7782</c:v>
                </c:pt>
                <c:pt idx="3025">
                  <c:v>11.3626</c:v>
                </c:pt>
                <c:pt idx="3026">
                  <c:v>11.012700000000001</c:v>
                </c:pt>
                <c:pt idx="3027">
                  <c:v>10.6409</c:v>
                </c:pt>
                <c:pt idx="3028">
                  <c:v>9.9846900000000005</c:v>
                </c:pt>
                <c:pt idx="3029">
                  <c:v>9.5035000000000007</c:v>
                </c:pt>
                <c:pt idx="3030">
                  <c:v>9.2410300000000003</c:v>
                </c:pt>
                <c:pt idx="3031">
                  <c:v>8.5520600000000009</c:v>
                </c:pt>
                <c:pt idx="3032">
                  <c:v>8.3552099999999996</c:v>
                </c:pt>
                <c:pt idx="3033">
                  <c:v>8.02712</c:v>
                </c:pt>
                <c:pt idx="3034">
                  <c:v>7.5131199999999998</c:v>
                </c:pt>
                <c:pt idx="3035">
                  <c:v>7.16317</c:v>
                </c:pt>
                <c:pt idx="3036">
                  <c:v>6.8678900000000001</c:v>
                </c:pt>
                <c:pt idx="3037">
                  <c:v>6.6273</c:v>
                </c:pt>
                <c:pt idx="3038">
                  <c:v>6.2773399999999997</c:v>
                </c:pt>
                <c:pt idx="3039">
                  <c:v>6.1132999999999997</c:v>
                </c:pt>
                <c:pt idx="3040">
                  <c:v>5.4133899999999997</c:v>
                </c:pt>
                <c:pt idx="3041">
                  <c:v>4.6697300000000004</c:v>
                </c:pt>
                <c:pt idx="3042">
                  <c:v>4.0354299999999999</c:v>
                </c:pt>
                <c:pt idx="3043">
                  <c:v>3.6417299999999999</c:v>
                </c:pt>
                <c:pt idx="3044">
                  <c:v>2.9527600000000001</c:v>
                </c:pt>
                <c:pt idx="3045">
                  <c:v>2.5590600000000001</c:v>
                </c:pt>
                <c:pt idx="3046">
                  <c:v>2.2637800000000001</c:v>
                </c:pt>
                <c:pt idx="3047">
                  <c:v>1.9684999999999999</c:v>
                </c:pt>
                <c:pt idx="3048">
                  <c:v>1.6732299999999998</c:v>
                </c:pt>
                <c:pt idx="3049">
                  <c:v>1.37795</c:v>
                </c:pt>
                <c:pt idx="3050">
                  <c:v>1.1811</c:v>
                </c:pt>
                <c:pt idx="3051">
                  <c:v>0.88582700000000003</c:v>
                </c:pt>
                <c:pt idx="3052">
                  <c:v>0.49212600000000001</c:v>
                </c:pt>
                <c:pt idx="3053">
                  <c:v>0.34995599999999999</c:v>
                </c:pt>
                <c:pt idx="3054">
                  <c:v>36.384500000000003</c:v>
                </c:pt>
                <c:pt idx="3055">
                  <c:v>32.950600000000001</c:v>
                </c:pt>
                <c:pt idx="3056">
                  <c:v>31.375800000000002</c:v>
                </c:pt>
                <c:pt idx="3057">
                  <c:v>29.811900000000001</c:v>
                </c:pt>
                <c:pt idx="3058">
                  <c:v>28.3355</c:v>
                </c:pt>
                <c:pt idx="3059">
                  <c:v>26.957599999999999</c:v>
                </c:pt>
                <c:pt idx="3060">
                  <c:v>25.5687</c:v>
                </c:pt>
                <c:pt idx="3061">
                  <c:v>24.2454</c:v>
                </c:pt>
                <c:pt idx="3062">
                  <c:v>23.009599999999999</c:v>
                </c:pt>
                <c:pt idx="3063">
                  <c:v>21.751999999999999</c:v>
                </c:pt>
                <c:pt idx="3064">
                  <c:v>20.625499999999999</c:v>
                </c:pt>
                <c:pt idx="3065">
                  <c:v>19.4773</c:v>
                </c:pt>
                <c:pt idx="3066">
                  <c:v>18.438300000000002</c:v>
                </c:pt>
                <c:pt idx="3067">
                  <c:v>17.410299999999999</c:v>
                </c:pt>
                <c:pt idx="3068">
                  <c:v>16.535399999999999</c:v>
                </c:pt>
                <c:pt idx="3069">
                  <c:v>15.584</c:v>
                </c:pt>
                <c:pt idx="3070">
                  <c:v>14.774699999999999</c:v>
                </c:pt>
                <c:pt idx="3071">
                  <c:v>13.9764</c:v>
                </c:pt>
                <c:pt idx="3072">
                  <c:v>13.2437</c:v>
                </c:pt>
                <c:pt idx="3073">
                  <c:v>12.609400000000001</c:v>
                </c:pt>
                <c:pt idx="3074">
                  <c:v>11.887600000000001</c:v>
                </c:pt>
                <c:pt idx="3075">
                  <c:v>10.6518</c:v>
                </c:pt>
                <c:pt idx="3076">
                  <c:v>10.1706</c:v>
                </c:pt>
                <c:pt idx="3077">
                  <c:v>9.0551200000000005</c:v>
                </c:pt>
                <c:pt idx="3078">
                  <c:v>7.8302699999999996</c:v>
                </c:pt>
                <c:pt idx="3079">
                  <c:v>7.4584400000000004</c:v>
                </c:pt>
                <c:pt idx="3080">
                  <c:v>7.0100600000000002</c:v>
                </c:pt>
                <c:pt idx="3081">
                  <c:v>6.5835500000000007</c:v>
                </c:pt>
                <c:pt idx="3082">
                  <c:v>5.9820599999999997</c:v>
                </c:pt>
                <c:pt idx="3083">
                  <c:v>5.23841</c:v>
                </c:pt>
                <c:pt idx="3084">
                  <c:v>4.5056900000000004</c:v>
                </c:pt>
                <c:pt idx="3085">
                  <c:v>4.7244099999999998</c:v>
                </c:pt>
                <c:pt idx="3086">
                  <c:v>4.2322800000000003</c:v>
                </c:pt>
                <c:pt idx="3087">
                  <c:v>4.01356</c:v>
                </c:pt>
                <c:pt idx="3088">
                  <c:v>3.8604500000000002</c:v>
                </c:pt>
                <c:pt idx="3089">
                  <c:v>3.54331</c:v>
                </c:pt>
                <c:pt idx="3090">
                  <c:v>3.3464599999999995</c:v>
                </c:pt>
                <c:pt idx="3091">
                  <c:v>3.1277300000000001</c:v>
                </c:pt>
                <c:pt idx="3092">
                  <c:v>2.9418199999999999</c:v>
                </c:pt>
                <c:pt idx="3093">
                  <c:v>2.7777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AB-4863-828F-98C98C64DB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3767248"/>
        <c:axId val="1233762256"/>
      </c:scatterChart>
      <c:valAx>
        <c:axId val="123376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762256"/>
        <c:crosses val="autoZero"/>
        <c:crossBetween val="midCat"/>
      </c:valAx>
      <c:valAx>
        <c:axId val="123376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76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s!$AD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4.0556430446194225E-2"/>
                  <c:y val="-0.415773184601924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rrelations!$AC$2:$AC$3142</c:f>
              <c:numCache>
                <c:formatCode>General</c:formatCode>
                <c:ptCount val="3141"/>
                <c:pt idx="0">
                  <c:v>5.1524E-2</c:v>
                </c:pt>
                <c:pt idx="1">
                  <c:v>5.1524E-2</c:v>
                </c:pt>
                <c:pt idx="2">
                  <c:v>5.1524E-2</c:v>
                </c:pt>
                <c:pt idx="3">
                  <c:v>5.1524E-2</c:v>
                </c:pt>
                <c:pt idx="4">
                  <c:v>5.1524E-2</c:v>
                </c:pt>
                <c:pt idx="5">
                  <c:v>5.1524E-2</c:v>
                </c:pt>
                <c:pt idx="6">
                  <c:v>5.1524E-2</c:v>
                </c:pt>
                <c:pt idx="7">
                  <c:v>5.1524E-2</c:v>
                </c:pt>
                <c:pt idx="8">
                  <c:v>5.1524E-2</c:v>
                </c:pt>
                <c:pt idx="9">
                  <c:v>5.1524E-2</c:v>
                </c:pt>
                <c:pt idx="10">
                  <c:v>5.1524E-2</c:v>
                </c:pt>
                <c:pt idx="11">
                  <c:v>5.1524E-2</c:v>
                </c:pt>
                <c:pt idx="12">
                  <c:v>5.1524E-2</c:v>
                </c:pt>
                <c:pt idx="13">
                  <c:v>5.1524E-2</c:v>
                </c:pt>
                <c:pt idx="14">
                  <c:v>5.1524E-2</c:v>
                </c:pt>
                <c:pt idx="15">
                  <c:v>5.1524E-2</c:v>
                </c:pt>
                <c:pt idx="16">
                  <c:v>5.1524E-2</c:v>
                </c:pt>
                <c:pt idx="17">
                  <c:v>5.1524E-2</c:v>
                </c:pt>
                <c:pt idx="18">
                  <c:v>5.1524E-2</c:v>
                </c:pt>
                <c:pt idx="19">
                  <c:v>5.1524E-2</c:v>
                </c:pt>
                <c:pt idx="20">
                  <c:v>5.1524E-2</c:v>
                </c:pt>
                <c:pt idx="21">
                  <c:v>5.1524E-2</c:v>
                </c:pt>
                <c:pt idx="22">
                  <c:v>5.1524E-2</c:v>
                </c:pt>
                <c:pt idx="23">
                  <c:v>5.1524E-2</c:v>
                </c:pt>
                <c:pt idx="24">
                  <c:v>5.1524E-2</c:v>
                </c:pt>
                <c:pt idx="25">
                  <c:v>5.1524E-2</c:v>
                </c:pt>
                <c:pt idx="26">
                  <c:v>5.1524E-2</c:v>
                </c:pt>
                <c:pt idx="27">
                  <c:v>5.1524E-2</c:v>
                </c:pt>
                <c:pt idx="28">
                  <c:v>5.1524E-2</c:v>
                </c:pt>
                <c:pt idx="29">
                  <c:v>5.1524E-2</c:v>
                </c:pt>
                <c:pt idx="30">
                  <c:v>5.1524E-2</c:v>
                </c:pt>
                <c:pt idx="31">
                  <c:v>5.1524E-2</c:v>
                </c:pt>
                <c:pt idx="32">
                  <c:v>5.1524E-2</c:v>
                </c:pt>
                <c:pt idx="33">
                  <c:v>5.1524E-2</c:v>
                </c:pt>
                <c:pt idx="34">
                  <c:v>5.1524E-2</c:v>
                </c:pt>
                <c:pt idx="35">
                  <c:v>5.1524E-2</c:v>
                </c:pt>
                <c:pt idx="36">
                  <c:v>5.1524E-2</c:v>
                </c:pt>
                <c:pt idx="37">
                  <c:v>5.1524E-2</c:v>
                </c:pt>
                <c:pt idx="38">
                  <c:v>5.1524E-2</c:v>
                </c:pt>
                <c:pt idx="39">
                  <c:v>5.1524E-2</c:v>
                </c:pt>
                <c:pt idx="40">
                  <c:v>5.1524E-2</c:v>
                </c:pt>
                <c:pt idx="41">
                  <c:v>5.1524E-2</c:v>
                </c:pt>
                <c:pt idx="42">
                  <c:v>5.1524E-2</c:v>
                </c:pt>
                <c:pt idx="43">
                  <c:v>5.1524E-2</c:v>
                </c:pt>
                <c:pt idx="44">
                  <c:v>5.1524E-2</c:v>
                </c:pt>
                <c:pt idx="45">
                  <c:v>5.1524E-2</c:v>
                </c:pt>
                <c:pt idx="46">
                  <c:v>5.1524E-2</c:v>
                </c:pt>
                <c:pt idx="47">
                  <c:v>5.1524E-2</c:v>
                </c:pt>
                <c:pt idx="48">
                  <c:v>5.1524E-2</c:v>
                </c:pt>
                <c:pt idx="49">
                  <c:v>5.1524E-2</c:v>
                </c:pt>
                <c:pt idx="50">
                  <c:v>5.1524E-2</c:v>
                </c:pt>
                <c:pt idx="51">
                  <c:v>5.1524E-2</c:v>
                </c:pt>
                <c:pt idx="52">
                  <c:v>5.1524E-2</c:v>
                </c:pt>
                <c:pt idx="53">
                  <c:v>5.1524E-2</c:v>
                </c:pt>
                <c:pt idx="54">
                  <c:v>5.1524E-2</c:v>
                </c:pt>
                <c:pt idx="55">
                  <c:v>5.1524E-2</c:v>
                </c:pt>
                <c:pt idx="56">
                  <c:v>5.1524E-2</c:v>
                </c:pt>
                <c:pt idx="57">
                  <c:v>5.1524E-2</c:v>
                </c:pt>
                <c:pt idx="58">
                  <c:v>5.1524E-2</c:v>
                </c:pt>
                <c:pt idx="59">
                  <c:v>5.1524E-2</c:v>
                </c:pt>
                <c:pt idx="60">
                  <c:v>5.1524E-2</c:v>
                </c:pt>
                <c:pt idx="61">
                  <c:v>5.1524E-2</c:v>
                </c:pt>
                <c:pt idx="62">
                  <c:v>5.1524E-2</c:v>
                </c:pt>
                <c:pt idx="63">
                  <c:v>5.1524E-2</c:v>
                </c:pt>
                <c:pt idx="64">
                  <c:v>5.1524E-2</c:v>
                </c:pt>
                <c:pt idx="65">
                  <c:v>5.1524E-2</c:v>
                </c:pt>
                <c:pt idx="66">
                  <c:v>5.1524E-2</c:v>
                </c:pt>
                <c:pt idx="67">
                  <c:v>5.1524E-2</c:v>
                </c:pt>
                <c:pt idx="68">
                  <c:v>5.1524E-2</c:v>
                </c:pt>
                <c:pt idx="69">
                  <c:v>5.1524E-2</c:v>
                </c:pt>
                <c:pt idx="70">
                  <c:v>5.1524E-2</c:v>
                </c:pt>
                <c:pt idx="71">
                  <c:v>5.1524E-2</c:v>
                </c:pt>
                <c:pt idx="72">
                  <c:v>5.1524E-2</c:v>
                </c:pt>
                <c:pt idx="73">
                  <c:v>5.1524E-2</c:v>
                </c:pt>
                <c:pt idx="74">
                  <c:v>5.1524E-2</c:v>
                </c:pt>
                <c:pt idx="75">
                  <c:v>5.1524E-2</c:v>
                </c:pt>
                <c:pt idx="76">
                  <c:v>5.1524E-2</c:v>
                </c:pt>
                <c:pt idx="77">
                  <c:v>5.1524E-2</c:v>
                </c:pt>
                <c:pt idx="78">
                  <c:v>5.1524E-2</c:v>
                </c:pt>
                <c:pt idx="79">
                  <c:v>5.1524E-2</c:v>
                </c:pt>
                <c:pt idx="80">
                  <c:v>5.1524E-2</c:v>
                </c:pt>
                <c:pt idx="81">
                  <c:v>5.1524E-2</c:v>
                </c:pt>
                <c:pt idx="82">
                  <c:v>5.1524E-2</c:v>
                </c:pt>
                <c:pt idx="83">
                  <c:v>5.1524E-2</c:v>
                </c:pt>
                <c:pt idx="84">
                  <c:v>1.2909E-2</c:v>
                </c:pt>
                <c:pt idx="85">
                  <c:v>1.2909E-2</c:v>
                </c:pt>
                <c:pt idx="86">
                  <c:v>1.2909E-2</c:v>
                </c:pt>
                <c:pt idx="87">
                  <c:v>1.2909E-2</c:v>
                </c:pt>
                <c:pt idx="88">
                  <c:v>1.2909E-2</c:v>
                </c:pt>
                <c:pt idx="89">
                  <c:v>1.2909E-2</c:v>
                </c:pt>
                <c:pt idx="90">
                  <c:v>1.2909E-2</c:v>
                </c:pt>
                <c:pt idx="91">
                  <c:v>1.2909E-2</c:v>
                </c:pt>
                <c:pt idx="92">
                  <c:v>1.2909E-2</c:v>
                </c:pt>
                <c:pt idx="93">
                  <c:v>1.2909E-2</c:v>
                </c:pt>
                <c:pt idx="94">
                  <c:v>1.2909E-2</c:v>
                </c:pt>
                <c:pt idx="95">
                  <c:v>1.2909E-2</c:v>
                </c:pt>
                <c:pt idx="96">
                  <c:v>1.2909E-2</c:v>
                </c:pt>
                <c:pt idx="97">
                  <c:v>1.2909E-2</c:v>
                </c:pt>
                <c:pt idx="98">
                  <c:v>1.2909E-2</c:v>
                </c:pt>
                <c:pt idx="99">
                  <c:v>1.2909E-2</c:v>
                </c:pt>
                <c:pt idx="100">
                  <c:v>1.2909E-2</c:v>
                </c:pt>
                <c:pt idx="101">
                  <c:v>1.2909E-2</c:v>
                </c:pt>
                <c:pt idx="102">
                  <c:v>1.2909E-2</c:v>
                </c:pt>
                <c:pt idx="103">
                  <c:v>1.2909E-2</c:v>
                </c:pt>
                <c:pt idx="104">
                  <c:v>1.2909E-2</c:v>
                </c:pt>
                <c:pt idx="105">
                  <c:v>1.2909E-2</c:v>
                </c:pt>
                <c:pt idx="106">
                  <c:v>1.2909E-2</c:v>
                </c:pt>
                <c:pt idx="107">
                  <c:v>1.2909E-2</c:v>
                </c:pt>
                <c:pt idx="108">
                  <c:v>1.2909E-2</c:v>
                </c:pt>
                <c:pt idx="109">
                  <c:v>1.2909E-2</c:v>
                </c:pt>
                <c:pt idx="110">
                  <c:v>1.2909E-2</c:v>
                </c:pt>
                <c:pt idx="111">
                  <c:v>1.2909E-2</c:v>
                </c:pt>
                <c:pt idx="112">
                  <c:v>1.2909E-2</c:v>
                </c:pt>
                <c:pt idx="113">
                  <c:v>1.2909E-2</c:v>
                </c:pt>
                <c:pt idx="114">
                  <c:v>1.2909E-2</c:v>
                </c:pt>
                <c:pt idx="115">
                  <c:v>1.2909E-2</c:v>
                </c:pt>
                <c:pt idx="116">
                  <c:v>1.2909E-2</c:v>
                </c:pt>
                <c:pt idx="117">
                  <c:v>1.2909E-2</c:v>
                </c:pt>
                <c:pt idx="118">
                  <c:v>1.2909E-2</c:v>
                </c:pt>
                <c:pt idx="119">
                  <c:v>1.2909E-2</c:v>
                </c:pt>
                <c:pt idx="120">
                  <c:v>1.2909E-2</c:v>
                </c:pt>
                <c:pt idx="121">
                  <c:v>1.2909E-2</c:v>
                </c:pt>
                <c:pt idx="122">
                  <c:v>1.2909E-2</c:v>
                </c:pt>
                <c:pt idx="123">
                  <c:v>1.2909E-2</c:v>
                </c:pt>
                <c:pt idx="124">
                  <c:v>1.2909E-2</c:v>
                </c:pt>
                <c:pt idx="125">
                  <c:v>1.2909E-2</c:v>
                </c:pt>
                <c:pt idx="126">
                  <c:v>1.2909E-2</c:v>
                </c:pt>
                <c:pt idx="127">
                  <c:v>1.2909E-2</c:v>
                </c:pt>
                <c:pt idx="128">
                  <c:v>1.2909E-2</c:v>
                </c:pt>
                <c:pt idx="129">
                  <c:v>1.2909E-2</c:v>
                </c:pt>
                <c:pt idx="130">
                  <c:v>1.2909E-2</c:v>
                </c:pt>
                <c:pt idx="131">
                  <c:v>1.2909E-2</c:v>
                </c:pt>
                <c:pt idx="132">
                  <c:v>1.2909E-2</c:v>
                </c:pt>
                <c:pt idx="133">
                  <c:v>1.2909E-2</c:v>
                </c:pt>
                <c:pt idx="134">
                  <c:v>1.2909E-2</c:v>
                </c:pt>
                <c:pt idx="135">
                  <c:v>1.2909E-2</c:v>
                </c:pt>
                <c:pt idx="136">
                  <c:v>1.2909E-2</c:v>
                </c:pt>
                <c:pt idx="137">
                  <c:v>1.2909E-2</c:v>
                </c:pt>
                <c:pt idx="138">
                  <c:v>1.2909E-2</c:v>
                </c:pt>
                <c:pt idx="139">
                  <c:v>1.2909E-2</c:v>
                </c:pt>
                <c:pt idx="140">
                  <c:v>1.2909E-2</c:v>
                </c:pt>
                <c:pt idx="141">
                  <c:v>1.2909E-2</c:v>
                </c:pt>
                <c:pt idx="142">
                  <c:v>1.2909E-2</c:v>
                </c:pt>
                <c:pt idx="143">
                  <c:v>1.2909E-2</c:v>
                </c:pt>
                <c:pt idx="144">
                  <c:v>1.2909E-2</c:v>
                </c:pt>
                <c:pt idx="145">
                  <c:v>1.2909E-2</c:v>
                </c:pt>
                <c:pt idx="146">
                  <c:v>1.2909E-2</c:v>
                </c:pt>
                <c:pt idx="147">
                  <c:v>1.2909E-2</c:v>
                </c:pt>
                <c:pt idx="148">
                  <c:v>1.2909E-2</c:v>
                </c:pt>
                <c:pt idx="149">
                  <c:v>1.2909E-2</c:v>
                </c:pt>
                <c:pt idx="150">
                  <c:v>1.2909E-2</c:v>
                </c:pt>
                <c:pt idx="151">
                  <c:v>1.2909E-2</c:v>
                </c:pt>
                <c:pt idx="152">
                  <c:v>1.2909E-2</c:v>
                </c:pt>
                <c:pt idx="153">
                  <c:v>1.2909E-2</c:v>
                </c:pt>
                <c:pt idx="154">
                  <c:v>1.2909E-2</c:v>
                </c:pt>
                <c:pt idx="155">
                  <c:v>1.2909E-2</c:v>
                </c:pt>
                <c:pt idx="156">
                  <c:v>1.2909E-2</c:v>
                </c:pt>
                <c:pt idx="157">
                  <c:v>1.2909E-2</c:v>
                </c:pt>
                <c:pt idx="158">
                  <c:v>1.2909E-2</c:v>
                </c:pt>
                <c:pt idx="159">
                  <c:v>1.2909E-2</c:v>
                </c:pt>
                <c:pt idx="160">
                  <c:v>1.2909E-2</c:v>
                </c:pt>
                <c:pt idx="161">
                  <c:v>1.2909E-2</c:v>
                </c:pt>
                <c:pt idx="162">
                  <c:v>1.2909E-2</c:v>
                </c:pt>
                <c:pt idx="163">
                  <c:v>1.2909E-2</c:v>
                </c:pt>
                <c:pt idx="164">
                  <c:v>1.2909E-2</c:v>
                </c:pt>
                <c:pt idx="165">
                  <c:v>1.2909E-2</c:v>
                </c:pt>
                <c:pt idx="166">
                  <c:v>1.2909E-2</c:v>
                </c:pt>
                <c:pt idx="167">
                  <c:v>1.2909E-2</c:v>
                </c:pt>
                <c:pt idx="168">
                  <c:v>1.2909E-2</c:v>
                </c:pt>
                <c:pt idx="169">
                  <c:v>1.2909E-2</c:v>
                </c:pt>
                <c:pt idx="170">
                  <c:v>1.2909E-2</c:v>
                </c:pt>
                <c:pt idx="171">
                  <c:v>1.2909E-2</c:v>
                </c:pt>
                <c:pt idx="172">
                  <c:v>1.2909E-2</c:v>
                </c:pt>
                <c:pt idx="173">
                  <c:v>1.2909E-2</c:v>
                </c:pt>
                <c:pt idx="174">
                  <c:v>1.2909E-2</c:v>
                </c:pt>
                <c:pt idx="175">
                  <c:v>1.2909E-2</c:v>
                </c:pt>
                <c:pt idx="176">
                  <c:v>1.2909E-2</c:v>
                </c:pt>
                <c:pt idx="177">
                  <c:v>1.2909E-2</c:v>
                </c:pt>
                <c:pt idx="178">
                  <c:v>1.2909E-2</c:v>
                </c:pt>
                <c:pt idx="179">
                  <c:v>1.2909E-2</c:v>
                </c:pt>
                <c:pt idx="180">
                  <c:v>1.2909E-2</c:v>
                </c:pt>
                <c:pt idx="181">
                  <c:v>1.2909E-2</c:v>
                </c:pt>
                <c:pt idx="182">
                  <c:v>1.2909E-2</c:v>
                </c:pt>
                <c:pt idx="183">
                  <c:v>1.2909E-2</c:v>
                </c:pt>
                <c:pt idx="184">
                  <c:v>1.2909E-2</c:v>
                </c:pt>
                <c:pt idx="185">
                  <c:v>1.2909E-2</c:v>
                </c:pt>
                <c:pt idx="186">
                  <c:v>1.2909E-2</c:v>
                </c:pt>
                <c:pt idx="187">
                  <c:v>1.2909E-2</c:v>
                </c:pt>
                <c:pt idx="188">
                  <c:v>1.2909E-2</c:v>
                </c:pt>
                <c:pt idx="189">
                  <c:v>1.2909E-2</c:v>
                </c:pt>
                <c:pt idx="190">
                  <c:v>1.2909E-2</c:v>
                </c:pt>
                <c:pt idx="191">
                  <c:v>1.2909E-2</c:v>
                </c:pt>
                <c:pt idx="192">
                  <c:v>1.2909E-2</c:v>
                </c:pt>
                <c:pt idx="193">
                  <c:v>1.2909E-2</c:v>
                </c:pt>
                <c:pt idx="194">
                  <c:v>1.2909E-2</c:v>
                </c:pt>
                <c:pt idx="195">
                  <c:v>1.2909E-2</c:v>
                </c:pt>
                <c:pt idx="196">
                  <c:v>1.2909E-2</c:v>
                </c:pt>
                <c:pt idx="197">
                  <c:v>1.2909E-2</c:v>
                </c:pt>
                <c:pt idx="198">
                  <c:v>1.2909E-2</c:v>
                </c:pt>
                <c:pt idx="199">
                  <c:v>1.2909E-2</c:v>
                </c:pt>
                <c:pt idx="200">
                  <c:v>1.2909E-2</c:v>
                </c:pt>
                <c:pt idx="201">
                  <c:v>1.2909E-2</c:v>
                </c:pt>
                <c:pt idx="202">
                  <c:v>1.2909E-2</c:v>
                </c:pt>
                <c:pt idx="203">
                  <c:v>1.2909E-2</c:v>
                </c:pt>
                <c:pt idx="204">
                  <c:v>1.2909E-2</c:v>
                </c:pt>
                <c:pt idx="205">
                  <c:v>1.2909E-2</c:v>
                </c:pt>
                <c:pt idx="206">
                  <c:v>1.2909E-2</c:v>
                </c:pt>
                <c:pt idx="207">
                  <c:v>1.2909E-2</c:v>
                </c:pt>
                <c:pt idx="208">
                  <c:v>1.2909E-2</c:v>
                </c:pt>
                <c:pt idx="209">
                  <c:v>1.2909E-2</c:v>
                </c:pt>
                <c:pt idx="210">
                  <c:v>1.2909E-2</c:v>
                </c:pt>
                <c:pt idx="211">
                  <c:v>1.2909E-2</c:v>
                </c:pt>
                <c:pt idx="212">
                  <c:v>1.2909E-2</c:v>
                </c:pt>
                <c:pt idx="213">
                  <c:v>1.2909E-2</c:v>
                </c:pt>
                <c:pt idx="214">
                  <c:v>1.2909E-2</c:v>
                </c:pt>
                <c:pt idx="215">
                  <c:v>1.2909E-2</c:v>
                </c:pt>
                <c:pt idx="216">
                  <c:v>1.2909E-2</c:v>
                </c:pt>
                <c:pt idx="217">
                  <c:v>1.2909E-2</c:v>
                </c:pt>
                <c:pt idx="218">
                  <c:v>1.2909E-2</c:v>
                </c:pt>
                <c:pt idx="219">
                  <c:v>1.2909E-2</c:v>
                </c:pt>
                <c:pt idx="220">
                  <c:v>1.2909E-2</c:v>
                </c:pt>
                <c:pt idx="221">
                  <c:v>1.2909E-2</c:v>
                </c:pt>
                <c:pt idx="222">
                  <c:v>1.2909E-2</c:v>
                </c:pt>
                <c:pt idx="223">
                  <c:v>1.2909E-2</c:v>
                </c:pt>
                <c:pt idx="224">
                  <c:v>1.2909E-2</c:v>
                </c:pt>
                <c:pt idx="225">
                  <c:v>1.2909E-2</c:v>
                </c:pt>
                <c:pt idx="226">
                  <c:v>1.2909E-2</c:v>
                </c:pt>
                <c:pt idx="227">
                  <c:v>1.2909E-2</c:v>
                </c:pt>
                <c:pt idx="228">
                  <c:v>1.2909E-2</c:v>
                </c:pt>
                <c:pt idx="229">
                  <c:v>1.2909E-2</c:v>
                </c:pt>
                <c:pt idx="230">
                  <c:v>1.2909E-2</c:v>
                </c:pt>
                <c:pt idx="231">
                  <c:v>1.2909E-2</c:v>
                </c:pt>
                <c:pt idx="232">
                  <c:v>1.2909E-2</c:v>
                </c:pt>
                <c:pt idx="233">
                  <c:v>1.2909E-2</c:v>
                </c:pt>
                <c:pt idx="234">
                  <c:v>1.2909E-2</c:v>
                </c:pt>
                <c:pt idx="235">
                  <c:v>1.2909E-2</c:v>
                </c:pt>
                <c:pt idx="236">
                  <c:v>1.2909E-2</c:v>
                </c:pt>
                <c:pt idx="237">
                  <c:v>1.2909E-2</c:v>
                </c:pt>
                <c:pt idx="238">
                  <c:v>1.2909E-2</c:v>
                </c:pt>
                <c:pt idx="239">
                  <c:v>1.2909E-2</c:v>
                </c:pt>
                <c:pt idx="240">
                  <c:v>1.2909E-2</c:v>
                </c:pt>
                <c:pt idx="241">
                  <c:v>1.2909E-2</c:v>
                </c:pt>
                <c:pt idx="242">
                  <c:v>1.2909E-2</c:v>
                </c:pt>
                <c:pt idx="243">
                  <c:v>1.2909E-2</c:v>
                </c:pt>
                <c:pt idx="244">
                  <c:v>1.2909E-2</c:v>
                </c:pt>
                <c:pt idx="245">
                  <c:v>1.2909E-2</c:v>
                </c:pt>
                <c:pt idx="246">
                  <c:v>1.2909E-2</c:v>
                </c:pt>
                <c:pt idx="247">
                  <c:v>1.2909E-2</c:v>
                </c:pt>
                <c:pt idx="248">
                  <c:v>1.2909E-2</c:v>
                </c:pt>
                <c:pt idx="249">
                  <c:v>1.2909E-2</c:v>
                </c:pt>
                <c:pt idx="250">
                  <c:v>1.2909E-2</c:v>
                </c:pt>
                <c:pt idx="251">
                  <c:v>1.2909E-2</c:v>
                </c:pt>
                <c:pt idx="252">
                  <c:v>1.2909E-2</c:v>
                </c:pt>
                <c:pt idx="253">
                  <c:v>1.2909E-2</c:v>
                </c:pt>
                <c:pt idx="254">
                  <c:v>1.2909E-2</c:v>
                </c:pt>
                <c:pt idx="255">
                  <c:v>1.2909E-2</c:v>
                </c:pt>
                <c:pt idx="256">
                  <c:v>1.2909E-2</c:v>
                </c:pt>
                <c:pt idx="257">
                  <c:v>1.2909E-2</c:v>
                </c:pt>
                <c:pt idx="258">
                  <c:v>1.2909E-2</c:v>
                </c:pt>
                <c:pt idx="259">
                  <c:v>1.2909E-2</c:v>
                </c:pt>
                <c:pt idx="260">
                  <c:v>1.2909E-2</c:v>
                </c:pt>
                <c:pt idx="261">
                  <c:v>1.2909E-2</c:v>
                </c:pt>
                <c:pt idx="262">
                  <c:v>1.2909E-2</c:v>
                </c:pt>
                <c:pt idx="263">
                  <c:v>1.2909E-2</c:v>
                </c:pt>
                <c:pt idx="264">
                  <c:v>1.2909E-2</c:v>
                </c:pt>
                <c:pt idx="265">
                  <c:v>1.2909E-2</c:v>
                </c:pt>
                <c:pt idx="266">
                  <c:v>1.2909E-2</c:v>
                </c:pt>
                <c:pt idx="267">
                  <c:v>0.101419</c:v>
                </c:pt>
                <c:pt idx="268">
                  <c:v>0.101419</c:v>
                </c:pt>
                <c:pt idx="269">
                  <c:v>0.101419</c:v>
                </c:pt>
                <c:pt idx="270">
                  <c:v>0.101419</c:v>
                </c:pt>
                <c:pt idx="271">
                  <c:v>0.101419</c:v>
                </c:pt>
                <c:pt idx="272">
                  <c:v>0.101419</c:v>
                </c:pt>
                <c:pt idx="273">
                  <c:v>0.101419</c:v>
                </c:pt>
                <c:pt idx="274">
                  <c:v>0.101419</c:v>
                </c:pt>
                <c:pt idx="275">
                  <c:v>0.101419</c:v>
                </c:pt>
                <c:pt idx="276">
                  <c:v>0.101419</c:v>
                </c:pt>
                <c:pt idx="277">
                  <c:v>0.101419</c:v>
                </c:pt>
                <c:pt idx="278">
                  <c:v>0.101419</c:v>
                </c:pt>
                <c:pt idx="279">
                  <c:v>0.101419</c:v>
                </c:pt>
                <c:pt idx="280">
                  <c:v>0.101419</c:v>
                </c:pt>
                <c:pt idx="281">
                  <c:v>0.101419</c:v>
                </c:pt>
                <c:pt idx="282">
                  <c:v>0.101419</c:v>
                </c:pt>
                <c:pt idx="283">
                  <c:v>0.101419</c:v>
                </c:pt>
                <c:pt idx="284">
                  <c:v>0.101419</c:v>
                </c:pt>
                <c:pt idx="285">
                  <c:v>0.101419</c:v>
                </c:pt>
                <c:pt idx="286">
                  <c:v>0.101419</c:v>
                </c:pt>
                <c:pt idx="287">
                  <c:v>0.101419</c:v>
                </c:pt>
                <c:pt idx="288">
                  <c:v>0.101419</c:v>
                </c:pt>
                <c:pt idx="289">
                  <c:v>0.101419</c:v>
                </c:pt>
                <c:pt idx="290">
                  <c:v>0.101419</c:v>
                </c:pt>
                <c:pt idx="291">
                  <c:v>0.101419</c:v>
                </c:pt>
                <c:pt idx="292">
                  <c:v>0.101419</c:v>
                </c:pt>
                <c:pt idx="293">
                  <c:v>0.101419</c:v>
                </c:pt>
                <c:pt idx="294">
                  <c:v>0.101419</c:v>
                </c:pt>
                <c:pt idx="295">
                  <c:v>0.101419</c:v>
                </c:pt>
                <c:pt idx="296">
                  <c:v>0.101419</c:v>
                </c:pt>
                <c:pt idx="297">
                  <c:v>0.101419</c:v>
                </c:pt>
                <c:pt idx="298">
                  <c:v>0.101419</c:v>
                </c:pt>
                <c:pt idx="299">
                  <c:v>0.101419</c:v>
                </c:pt>
                <c:pt idx="300">
                  <c:v>0.101419</c:v>
                </c:pt>
                <c:pt idx="301">
                  <c:v>0.101419</c:v>
                </c:pt>
                <c:pt idx="302">
                  <c:v>0.101419</c:v>
                </c:pt>
                <c:pt idx="303">
                  <c:v>0.101419</c:v>
                </c:pt>
                <c:pt idx="304">
                  <c:v>0.101419</c:v>
                </c:pt>
                <c:pt idx="305">
                  <c:v>0.101419</c:v>
                </c:pt>
                <c:pt idx="306">
                  <c:v>0.101419</c:v>
                </c:pt>
                <c:pt idx="307">
                  <c:v>0.101419</c:v>
                </c:pt>
                <c:pt idx="308">
                  <c:v>0.101419</c:v>
                </c:pt>
                <c:pt idx="309">
                  <c:v>0.101419</c:v>
                </c:pt>
                <c:pt idx="310">
                  <c:v>0.101419</c:v>
                </c:pt>
                <c:pt idx="311">
                  <c:v>0.101419</c:v>
                </c:pt>
                <c:pt idx="312">
                  <c:v>0.101419</c:v>
                </c:pt>
                <c:pt idx="313">
                  <c:v>0.101419</c:v>
                </c:pt>
                <c:pt idx="314">
                  <c:v>0.101419</c:v>
                </c:pt>
                <c:pt idx="315">
                  <c:v>0.101419</c:v>
                </c:pt>
                <c:pt idx="316">
                  <c:v>0.101419</c:v>
                </c:pt>
                <c:pt idx="317">
                  <c:v>0.101419</c:v>
                </c:pt>
                <c:pt idx="318">
                  <c:v>0.101419</c:v>
                </c:pt>
                <c:pt idx="319">
                  <c:v>0.101419</c:v>
                </c:pt>
                <c:pt idx="320">
                  <c:v>0.101419</c:v>
                </c:pt>
                <c:pt idx="321">
                  <c:v>0.101419</c:v>
                </c:pt>
                <c:pt idx="322">
                  <c:v>0.101419</c:v>
                </c:pt>
                <c:pt idx="323">
                  <c:v>0.101419</c:v>
                </c:pt>
                <c:pt idx="324">
                  <c:v>0.101419</c:v>
                </c:pt>
                <c:pt idx="325">
                  <c:v>0.101419</c:v>
                </c:pt>
                <c:pt idx="326">
                  <c:v>0.101419</c:v>
                </c:pt>
                <c:pt idx="327">
                  <c:v>0.101419</c:v>
                </c:pt>
                <c:pt idx="328">
                  <c:v>0.101419</c:v>
                </c:pt>
                <c:pt idx="329">
                  <c:v>0.101419</c:v>
                </c:pt>
                <c:pt idx="330">
                  <c:v>0.101419</c:v>
                </c:pt>
                <c:pt idx="331">
                  <c:v>0.101419</c:v>
                </c:pt>
                <c:pt idx="332">
                  <c:v>0.101419</c:v>
                </c:pt>
                <c:pt idx="333">
                  <c:v>0.101419</c:v>
                </c:pt>
                <c:pt idx="334">
                  <c:v>0.101419</c:v>
                </c:pt>
                <c:pt idx="335">
                  <c:v>0.101419</c:v>
                </c:pt>
                <c:pt idx="336">
                  <c:v>0.101419</c:v>
                </c:pt>
                <c:pt idx="337">
                  <c:v>0.101419</c:v>
                </c:pt>
                <c:pt idx="338">
                  <c:v>0.101419</c:v>
                </c:pt>
                <c:pt idx="339">
                  <c:v>0.101419</c:v>
                </c:pt>
                <c:pt idx="340">
                  <c:v>0.101419</c:v>
                </c:pt>
                <c:pt idx="341">
                  <c:v>0.101419</c:v>
                </c:pt>
                <c:pt idx="342">
                  <c:v>0.101419</c:v>
                </c:pt>
                <c:pt idx="343">
                  <c:v>0.101419</c:v>
                </c:pt>
                <c:pt idx="344">
                  <c:v>0.101419</c:v>
                </c:pt>
                <c:pt idx="345">
                  <c:v>0.101419</c:v>
                </c:pt>
                <c:pt idx="346">
                  <c:v>0.101419</c:v>
                </c:pt>
                <c:pt idx="347">
                  <c:v>0.101419</c:v>
                </c:pt>
                <c:pt idx="348">
                  <c:v>0.101419</c:v>
                </c:pt>
                <c:pt idx="349">
                  <c:v>0.101419</c:v>
                </c:pt>
                <c:pt idx="350">
                  <c:v>0.101419</c:v>
                </c:pt>
                <c:pt idx="351">
                  <c:v>0.101419</c:v>
                </c:pt>
                <c:pt idx="352">
                  <c:v>0.101419</c:v>
                </c:pt>
                <c:pt idx="353">
                  <c:v>0.101419</c:v>
                </c:pt>
                <c:pt idx="354">
                  <c:v>0.101419</c:v>
                </c:pt>
                <c:pt idx="355">
                  <c:v>0.101419</c:v>
                </c:pt>
                <c:pt idx="356">
                  <c:v>0.101419</c:v>
                </c:pt>
                <c:pt idx="357">
                  <c:v>0.101419</c:v>
                </c:pt>
                <c:pt idx="358">
                  <c:v>0.101419</c:v>
                </c:pt>
                <c:pt idx="359">
                  <c:v>0.101419</c:v>
                </c:pt>
                <c:pt idx="360">
                  <c:v>0.101419</c:v>
                </c:pt>
                <c:pt idx="361">
                  <c:v>0.101419</c:v>
                </c:pt>
                <c:pt idx="362">
                  <c:v>0.101419</c:v>
                </c:pt>
                <c:pt idx="363">
                  <c:v>0.101419</c:v>
                </c:pt>
                <c:pt idx="364">
                  <c:v>0.101419</c:v>
                </c:pt>
                <c:pt idx="365">
                  <c:v>0.101419</c:v>
                </c:pt>
                <c:pt idx="366">
                  <c:v>0.101419</c:v>
                </c:pt>
                <c:pt idx="367">
                  <c:v>0.101419</c:v>
                </c:pt>
                <c:pt idx="368">
                  <c:v>0.101419</c:v>
                </c:pt>
                <c:pt idx="369">
                  <c:v>0.101419</c:v>
                </c:pt>
                <c:pt idx="370">
                  <c:v>0.101419</c:v>
                </c:pt>
                <c:pt idx="371">
                  <c:v>0.101419</c:v>
                </c:pt>
                <c:pt idx="372">
                  <c:v>0.101419</c:v>
                </c:pt>
                <c:pt idx="373">
                  <c:v>0.101419</c:v>
                </c:pt>
                <c:pt idx="374">
                  <c:v>0.101419</c:v>
                </c:pt>
                <c:pt idx="375">
                  <c:v>0.101419</c:v>
                </c:pt>
                <c:pt idx="376">
                  <c:v>0.101419</c:v>
                </c:pt>
                <c:pt idx="377">
                  <c:v>0.101419</c:v>
                </c:pt>
                <c:pt idx="378">
                  <c:v>0.101419</c:v>
                </c:pt>
                <c:pt idx="379">
                  <c:v>0.101419</c:v>
                </c:pt>
                <c:pt idx="380">
                  <c:v>0.101419</c:v>
                </c:pt>
                <c:pt idx="381">
                  <c:v>0.101419</c:v>
                </c:pt>
                <c:pt idx="382">
                  <c:v>0.101419</c:v>
                </c:pt>
                <c:pt idx="383">
                  <c:v>0.101419</c:v>
                </c:pt>
                <c:pt idx="384">
                  <c:v>0.101419</c:v>
                </c:pt>
                <c:pt idx="385">
                  <c:v>0.101419</c:v>
                </c:pt>
                <c:pt idx="386">
                  <c:v>0.101419</c:v>
                </c:pt>
                <c:pt idx="387">
                  <c:v>0.101419</c:v>
                </c:pt>
                <c:pt idx="388">
                  <c:v>0.101419</c:v>
                </c:pt>
                <c:pt idx="389">
                  <c:v>0.101419</c:v>
                </c:pt>
                <c:pt idx="390">
                  <c:v>0.101419</c:v>
                </c:pt>
                <c:pt idx="391">
                  <c:v>0.101419</c:v>
                </c:pt>
                <c:pt idx="392">
                  <c:v>0.101419</c:v>
                </c:pt>
                <c:pt idx="393">
                  <c:v>0.101419</c:v>
                </c:pt>
                <c:pt idx="394">
                  <c:v>0.101419</c:v>
                </c:pt>
                <c:pt idx="395">
                  <c:v>0.101419</c:v>
                </c:pt>
                <c:pt idx="396">
                  <c:v>0.101419</c:v>
                </c:pt>
                <c:pt idx="397">
                  <c:v>0.101419</c:v>
                </c:pt>
                <c:pt idx="398">
                  <c:v>0.101419</c:v>
                </c:pt>
                <c:pt idx="399">
                  <c:v>0.101419</c:v>
                </c:pt>
                <c:pt idx="400">
                  <c:v>0.101419</c:v>
                </c:pt>
                <c:pt idx="401">
                  <c:v>0.101419</c:v>
                </c:pt>
                <c:pt idx="402">
                  <c:v>0.101419</c:v>
                </c:pt>
                <c:pt idx="403">
                  <c:v>0.101419</c:v>
                </c:pt>
                <c:pt idx="404">
                  <c:v>0.101419</c:v>
                </c:pt>
                <c:pt idx="405">
                  <c:v>0.101419</c:v>
                </c:pt>
                <c:pt idx="406">
                  <c:v>0.101419</c:v>
                </c:pt>
                <c:pt idx="407">
                  <c:v>0.101419</c:v>
                </c:pt>
                <c:pt idx="408">
                  <c:v>0.101419</c:v>
                </c:pt>
                <c:pt idx="409">
                  <c:v>0.101419</c:v>
                </c:pt>
                <c:pt idx="410">
                  <c:v>0.101419</c:v>
                </c:pt>
                <c:pt idx="411">
                  <c:v>0.101419</c:v>
                </c:pt>
                <c:pt idx="412">
                  <c:v>0.101419</c:v>
                </c:pt>
                <c:pt idx="413">
                  <c:v>0.101419</c:v>
                </c:pt>
                <c:pt idx="414">
                  <c:v>0.101419</c:v>
                </c:pt>
                <c:pt idx="415">
                  <c:v>0.101419</c:v>
                </c:pt>
                <c:pt idx="416">
                  <c:v>0.101419</c:v>
                </c:pt>
                <c:pt idx="417">
                  <c:v>0.101419</c:v>
                </c:pt>
                <c:pt idx="418">
                  <c:v>0.101419</c:v>
                </c:pt>
                <c:pt idx="419">
                  <c:v>0.101419</c:v>
                </c:pt>
                <c:pt idx="420">
                  <c:v>0.101419</c:v>
                </c:pt>
                <c:pt idx="421">
                  <c:v>0.101419</c:v>
                </c:pt>
                <c:pt idx="422">
                  <c:v>0.101419</c:v>
                </c:pt>
                <c:pt idx="423">
                  <c:v>0.101419</c:v>
                </c:pt>
                <c:pt idx="424">
                  <c:v>0.101419</c:v>
                </c:pt>
                <c:pt idx="425">
                  <c:v>0.101419</c:v>
                </c:pt>
                <c:pt idx="426">
                  <c:v>0.101419</c:v>
                </c:pt>
                <c:pt idx="427">
                  <c:v>0.101419</c:v>
                </c:pt>
                <c:pt idx="428">
                  <c:v>0.101419</c:v>
                </c:pt>
                <c:pt idx="429">
                  <c:v>0.101419</c:v>
                </c:pt>
                <c:pt idx="430">
                  <c:v>0.101419</c:v>
                </c:pt>
                <c:pt idx="431">
                  <c:v>0.101419</c:v>
                </c:pt>
                <c:pt idx="432">
                  <c:v>0.101419</c:v>
                </c:pt>
                <c:pt idx="433">
                  <c:v>0.101419</c:v>
                </c:pt>
                <c:pt idx="434">
                  <c:v>0.101419</c:v>
                </c:pt>
                <c:pt idx="435">
                  <c:v>0.101419</c:v>
                </c:pt>
                <c:pt idx="436">
                  <c:v>0.101419</c:v>
                </c:pt>
                <c:pt idx="437">
                  <c:v>0.101419</c:v>
                </c:pt>
                <c:pt idx="438">
                  <c:v>0.101419</c:v>
                </c:pt>
                <c:pt idx="439">
                  <c:v>0.101419</c:v>
                </c:pt>
                <c:pt idx="440">
                  <c:v>0.101419</c:v>
                </c:pt>
                <c:pt idx="441">
                  <c:v>0.101419</c:v>
                </c:pt>
                <c:pt idx="442">
                  <c:v>0.101419</c:v>
                </c:pt>
                <c:pt idx="443">
                  <c:v>0.101419</c:v>
                </c:pt>
                <c:pt idx="444">
                  <c:v>0.101419</c:v>
                </c:pt>
                <c:pt idx="445">
                  <c:v>0.101419</c:v>
                </c:pt>
                <c:pt idx="446">
                  <c:v>0.101419</c:v>
                </c:pt>
                <c:pt idx="447">
                  <c:v>0.101419</c:v>
                </c:pt>
                <c:pt idx="448">
                  <c:v>0.101419</c:v>
                </c:pt>
                <c:pt idx="449">
                  <c:v>0.101419</c:v>
                </c:pt>
                <c:pt idx="450">
                  <c:v>0.101419</c:v>
                </c:pt>
                <c:pt idx="451">
                  <c:v>0.101419</c:v>
                </c:pt>
                <c:pt idx="452">
                  <c:v>0.101419</c:v>
                </c:pt>
                <c:pt idx="453">
                  <c:v>0.101419</c:v>
                </c:pt>
                <c:pt idx="454">
                  <c:v>0.101419</c:v>
                </c:pt>
                <c:pt idx="455">
                  <c:v>3.2532999999999999E-2</c:v>
                </c:pt>
                <c:pt idx="456">
                  <c:v>3.2532999999999999E-2</c:v>
                </c:pt>
                <c:pt idx="457">
                  <c:v>3.2532999999999999E-2</c:v>
                </c:pt>
                <c:pt idx="458">
                  <c:v>3.2532999999999999E-2</c:v>
                </c:pt>
                <c:pt idx="459">
                  <c:v>3.2532999999999999E-2</c:v>
                </c:pt>
                <c:pt idx="460">
                  <c:v>3.2532999999999999E-2</c:v>
                </c:pt>
                <c:pt idx="461">
                  <c:v>3.2532999999999999E-2</c:v>
                </c:pt>
                <c:pt idx="462">
                  <c:v>3.2532999999999999E-2</c:v>
                </c:pt>
                <c:pt idx="463">
                  <c:v>3.2532999999999999E-2</c:v>
                </c:pt>
                <c:pt idx="464">
                  <c:v>3.2532999999999999E-2</c:v>
                </c:pt>
                <c:pt idx="465">
                  <c:v>3.2532999999999999E-2</c:v>
                </c:pt>
                <c:pt idx="466">
                  <c:v>3.2532999999999999E-2</c:v>
                </c:pt>
                <c:pt idx="467">
                  <c:v>3.2532999999999999E-2</c:v>
                </c:pt>
                <c:pt idx="468">
                  <c:v>3.2532999999999999E-2</c:v>
                </c:pt>
                <c:pt idx="469">
                  <c:v>3.2532999999999999E-2</c:v>
                </c:pt>
                <c:pt idx="470">
                  <c:v>3.2532999999999999E-2</c:v>
                </c:pt>
                <c:pt idx="471">
                  <c:v>3.2532999999999999E-2</c:v>
                </c:pt>
                <c:pt idx="472">
                  <c:v>3.2532999999999999E-2</c:v>
                </c:pt>
                <c:pt idx="473">
                  <c:v>3.2532999999999999E-2</c:v>
                </c:pt>
                <c:pt idx="474">
                  <c:v>3.2532999999999999E-2</c:v>
                </c:pt>
                <c:pt idx="475">
                  <c:v>3.2532999999999999E-2</c:v>
                </c:pt>
                <c:pt idx="476">
                  <c:v>3.2532999999999999E-2</c:v>
                </c:pt>
                <c:pt idx="477">
                  <c:v>3.2532999999999999E-2</c:v>
                </c:pt>
                <c:pt idx="478">
                  <c:v>3.2532999999999999E-2</c:v>
                </c:pt>
                <c:pt idx="479">
                  <c:v>3.2532999999999999E-2</c:v>
                </c:pt>
                <c:pt idx="480">
                  <c:v>3.2532999999999999E-2</c:v>
                </c:pt>
                <c:pt idx="481">
                  <c:v>3.2532999999999999E-2</c:v>
                </c:pt>
                <c:pt idx="482">
                  <c:v>3.2532999999999999E-2</c:v>
                </c:pt>
                <c:pt idx="483">
                  <c:v>3.2532999999999999E-2</c:v>
                </c:pt>
                <c:pt idx="484">
                  <c:v>3.2532999999999999E-2</c:v>
                </c:pt>
                <c:pt idx="485">
                  <c:v>3.2532999999999999E-2</c:v>
                </c:pt>
                <c:pt idx="486">
                  <c:v>3.2532999999999999E-2</c:v>
                </c:pt>
                <c:pt idx="487">
                  <c:v>3.2532999999999999E-2</c:v>
                </c:pt>
                <c:pt idx="488">
                  <c:v>3.2532999999999999E-2</c:v>
                </c:pt>
                <c:pt idx="489">
                  <c:v>3.2532999999999999E-2</c:v>
                </c:pt>
                <c:pt idx="490">
                  <c:v>3.2532999999999999E-2</c:v>
                </c:pt>
                <c:pt idx="491">
                  <c:v>3.2532999999999999E-2</c:v>
                </c:pt>
                <c:pt idx="492">
                  <c:v>3.2532999999999999E-2</c:v>
                </c:pt>
                <c:pt idx="493">
                  <c:v>3.2532999999999999E-2</c:v>
                </c:pt>
                <c:pt idx="494">
                  <c:v>3.2532999999999999E-2</c:v>
                </c:pt>
                <c:pt idx="495">
                  <c:v>3.2532999999999999E-2</c:v>
                </c:pt>
                <c:pt idx="496">
                  <c:v>3.2532999999999999E-2</c:v>
                </c:pt>
                <c:pt idx="497">
                  <c:v>3.2532999999999999E-2</c:v>
                </c:pt>
                <c:pt idx="498">
                  <c:v>3.2532999999999999E-2</c:v>
                </c:pt>
                <c:pt idx="499">
                  <c:v>3.2532999999999999E-2</c:v>
                </c:pt>
                <c:pt idx="500">
                  <c:v>3.2532999999999999E-2</c:v>
                </c:pt>
                <c:pt idx="501">
                  <c:v>3.2532999999999999E-2</c:v>
                </c:pt>
                <c:pt idx="502">
                  <c:v>3.2532999999999999E-2</c:v>
                </c:pt>
                <c:pt idx="503">
                  <c:v>3.2532999999999999E-2</c:v>
                </c:pt>
                <c:pt idx="504">
                  <c:v>3.2532999999999999E-2</c:v>
                </c:pt>
                <c:pt idx="505">
                  <c:v>3.2532999999999999E-2</c:v>
                </c:pt>
                <c:pt idx="506">
                  <c:v>3.2532999999999999E-2</c:v>
                </c:pt>
                <c:pt idx="507">
                  <c:v>3.2532999999999999E-2</c:v>
                </c:pt>
                <c:pt idx="508">
                  <c:v>3.2532999999999999E-2</c:v>
                </c:pt>
                <c:pt idx="509">
                  <c:v>3.2532999999999999E-2</c:v>
                </c:pt>
                <c:pt idx="510">
                  <c:v>3.2532999999999999E-2</c:v>
                </c:pt>
                <c:pt idx="511">
                  <c:v>3.2532999999999999E-2</c:v>
                </c:pt>
                <c:pt idx="512">
                  <c:v>3.2532999999999999E-2</c:v>
                </c:pt>
                <c:pt idx="513">
                  <c:v>3.2532999999999999E-2</c:v>
                </c:pt>
                <c:pt idx="514">
                  <c:v>3.2532999999999999E-2</c:v>
                </c:pt>
                <c:pt idx="515">
                  <c:v>3.2532999999999999E-2</c:v>
                </c:pt>
                <c:pt idx="516">
                  <c:v>3.2532999999999999E-2</c:v>
                </c:pt>
                <c:pt idx="517">
                  <c:v>3.2532999999999999E-2</c:v>
                </c:pt>
                <c:pt idx="518">
                  <c:v>3.2532999999999999E-2</c:v>
                </c:pt>
                <c:pt idx="519">
                  <c:v>2.6724000000000001E-2</c:v>
                </c:pt>
                <c:pt idx="520">
                  <c:v>2.6724000000000001E-2</c:v>
                </c:pt>
                <c:pt idx="521">
                  <c:v>2.6724000000000001E-2</c:v>
                </c:pt>
                <c:pt idx="522">
                  <c:v>2.6724000000000001E-2</c:v>
                </c:pt>
                <c:pt idx="523">
                  <c:v>2.6724000000000001E-2</c:v>
                </c:pt>
                <c:pt idx="524">
                  <c:v>2.6724000000000001E-2</c:v>
                </c:pt>
                <c:pt idx="525">
                  <c:v>2.6724000000000001E-2</c:v>
                </c:pt>
                <c:pt idx="526">
                  <c:v>2.6724000000000001E-2</c:v>
                </c:pt>
                <c:pt idx="527">
                  <c:v>2.6724000000000001E-2</c:v>
                </c:pt>
                <c:pt idx="528">
                  <c:v>2.6724000000000001E-2</c:v>
                </c:pt>
                <c:pt idx="529">
                  <c:v>2.6724000000000001E-2</c:v>
                </c:pt>
                <c:pt idx="530">
                  <c:v>2.6724000000000001E-2</c:v>
                </c:pt>
                <c:pt idx="531">
                  <c:v>2.6724000000000001E-2</c:v>
                </c:pt>
                <c:pt idx="532">
                  <c:v>2.6724000000000001E-2</c:v>
                </c:pt>
                <c:pt idx="533">
                  <c:v>2.6724000000000001E-2</c:v>
                </c:pt>
                <c:pt idx="534">
                  <c:v>2.6724000000000001E-2</c:v>
                </c:pt>
                <c:pt idx="535">
                  <c:v>2.6724000000000001E-2</c:v>
                </c:pt>
                <c:pt idx="536">
                  <c:v>2.6724000000000001E-2</c:v>
                </c:pt>
                <c:pt idx="537">
                  <c:v>2.6724000000000001E-2</c:v>
                </c:pt>
                <c:pt idx="538">
                  <c:v>2.6724000000000001E-2</c:v>
                </c:pt>
                <c:pt idx="539">
                  <c:v>2.6724000000000001E-2</c:v>
                </c:pt>
                <c:pt idx="540">
                  <c:v>2.6724000000000001E-2</c:v>
                </c:pt>
                <c:pt idx="541">
                  <c:v>2.6724000000000001E-2</c:v>
                </c:pt>
                <c:pt idx="542">
                  <c:v>2.6724000000000001E-2</c:v>
                </c:pt>
                <c:pt idx="543">
                  <c:v>2.6724000000000001E-2</c:v>
                </c:pt>
                <c:pt idx="544">
                  <c:v>2.6724000000000001E-2</c:v>
                </c:pt>
                <c:pt idx="545">
                  <c:v>2.6724000000000001E-2</c:v>
                </c:pt>
                <c:pt idx="546">
                  <c:v>2.6724000000000001E-2</c:v>
                </c:pt>
                <c:pt idx="547">
                  <c:v>2.6724000000000001E-2</c:v>
                </c:pt>
                <c:pt idx="548">
                  <c:v>2.6724000000000001E-2</c:v>
                </c:pt>
                <c:pt idx="549">
                  <c:v>2.6724000000000001E-2</c:v>
                </c:pt>
                <c:pt idx="550">
                  <c:v>2.6724000000000001E-2</c:v>
                </c:pt>
                <c:pt idx="551">
                  <c:v>2.6724000000000001E-2</c:v>
                </c:pt>
                <c:pt idx="552">
                  <c:v>2.6724000000000001E-2</c:v>
                </c:pt>
                <c:pt idx="553">
                  <c:v>2.6724000000000001E-2</c:v>
                </c:pt>
                <c:pt idx="554">
                  <c:v>2.6724000000000001E-2</c:v>
                </c:pt>
                <c:pt idx="555">
                  <c:v>2.6724000000000001E-2</c:v>
                </c:pt>
                <c:pt idx="556">
                  <c:v>2.6724000000000001E-2</c:v>
                </c:pt>
                <c:pt idx="557">
                  <c:v>2.6724000000000001E-2</c:v>
                </c:pt>
                <c:pt idx="558">
                  <c:v>2.6724000000000001E-2</c:v>
                </c:pt>
                <c:pt idx="559">
                  <c:v>2.6724000000000001E-2</c:v>
                </c:pt>
                <c:pt idx="560">
                  <c:v>2.6724000000000001E-2</c:v>
                </c:pt>
                <c:pt idx="561">
                  <c:v>2.6724000000000001E-2</c:v>
                </c:pt>
                <c:pt idx="562">
                  <c:v>2.6724000000000001E-2</c:v>
                </c:pt>
                <c:pt idx="563">
                  <c:v>2.6724000000000001E-2</c:v>
                </c:pt>
                <c:pt idx="564">
                  <c:v>2.6724000000000001E-2</c:v>
                </c:pt>
                <c:pt idx="565">
                  <c:v>2.6724000000000001E-2</c:v>
                </c:pt>
                <c:pt idx="566">
                  <c:v>2.6724000000000001E-2</c:v>
                </c:pt>
                <c:pt idx="567">
                  <c:v>2.6724000000000001E-2</c:v>
                </c:pt>
                <c:pt idx="568">
                  <c:v>2.6724000000000001E-2</c:v>
                </c:pt>
                <c:pt idx="569">
                  <c:v>2.6724000000000001E-2</c:v>
                </c:pt>
                <c:pt idx="570">
                  <c:v>2.6724000000000001E-2</c:v>
                </c:pt>
                <c:pt idx="571">
                  <c:v>2.6724000000000001E-2</c:v>
                </c:pt>
                <c:pt idx="572">
                  <c:v>2.6724000000000001E-2</c:v>
                </c:pt>
                <c:pt idx="573">
                  <c:v>2.6724000000000001E-2</c:v>
                </c:pt>
                <c:pt idx="574">
                  <c:v>2.6724000000000001E-2</c:v>
                </c:pt>
                <c:pt idx="575">
                  <c:v>2.6724000000000001E-2</c:v>
                </c:pt>
                <c:pt idx="576">
                  <c:v>2.6724000000000001E-2</c:v>
                </c:pt>
                <c:pt idx="577">
                  <c:v>2.6724000000000001E-2</c:v>
                </c:pt>
                <c:pt idx="578">
                  <c:v>2.6724000000000001E-2</c:v>
                </c:pt>
                <c:pt idx="579">
                  <c:v>2.6724000000000001E-2</c:v>
                </c:pt>
                <c:pt idx="580">
                  <c:v>2.6724000000000001E-2</c:v>
                </c:pt>
                <c:pt idx="581">
                  <c:v>2.6724000000000001E-2</c:v>
                </c:pt>
                <c:pt idx="582">
                  <c:v>2.6724000000000001E-2</c:v>
                </c:pt>
                <c:pt idx="583">
                  <c:v>2.6724000000000001E-2</c:v>
                </c:pt>
                <c:pt idx="584">
                  <c:v>2.6724000000000001E-2</c:v>
                </c:pt>
                <c:pt idx="585">
                  <c:v>2.6724000000000001E-2</c:v>
                </c:pt>
                <c:pt idx="586">
                  <c:v>2.6724000000000001E-2</c:v>
                </c:pt>
                <c:pt idx="587">
                  <c:v>2.6724000000000001E-2</c:v>
                </c:pt>
                <c:pt idx="588">
                  <c:v>2.6724000000000001E-2</c:v>
                </c:pt>
                <c:pt idx="589">
                  <c:v>2.6724000000000001E-2</c:v>
                </c:pt>
                <c:pt idx="590">
                  <c:v>2.6724000000000001E-2</c:v>
                </c:pt>
                <c:pt idx="591">
                  <c:v>2.6724000000000001E-2</c:v>
                </c:pt>
                <c:pt idx="592">
                  <c:v>2.6724000000000001E-2</c:v>
                </c:pt>
                <c:pt idx="593">
                  <c:v>2.6724000000000001E-2</c:v>
                </c:pt>
                <c:pt idx="594">
                  <c:v>2.6724000000000001E-2</c:v>
                </c:pt>
                <c:pt idx="595">
                  <c:v>2.6724000000000001E-2</c:v>
                </c:pt>
                <c:pt idx="596">
                  <c:v>2.6724000000000001E-2</c:v>
                </c:pt>
                <c:pt idx="597">
                  <c:v>2.6724000000000001E-2</c:v>
                </c:pt>
                <c:pt idx="598">
                  <c:v>2.6724000000000001E-2</c:v>
                </c:pt>
                <c:pt idx="599">
                  <c:v>2.6724000000000001E-2</c:v>
                </c:pt>
                <c:pt idx="600">
                  <c:v>2.6724000000000001E-2</c:v>
                </c:pt>
                <c:pt idx="601">
                  <c:v>2.6724000000000001E-2</c:v>
                </c:pt>
                <c:pt idx="602">
                  <c:v>2.6724000000000001E-2</c:v>
                </c:pt>
                <c:pt idx="603">
                  <c:v>2.6724000000000001E-2</c:v>
                </c:pt>
                <c:pt idx="604">
                  <c:v>2.6724000000000001E-2</c:v>
                </c:pt>
                <c:pt idx="605">
                  <c:v>2.6724000000000001E-2</c:v>
                </c:pt>
                <c:pt idx="606">
                  <c:v>2.6724000000000001E-2</c:v>
                </c:pt>
                <c:pt idx="607">
                  <c:v>2.6724000000000001E-2</c:v>
                </c:pt>
                <c:pt idx="608">
                  <c:v>2.6724000000000001E-2</c:v>
                </c:pt>
                <c:pt idx="609">
                  <c:v>2.6724000000000001E-2</c:v>
                </c:pt>
                <c:pt idx="610">
                  <c:v>2.6724000000000001E-2</c:v>
                </c:pt>
                <c:pt idx="611">
                  <c:v>2.6724000000000001E-2</c:v>
                </c:pt>
                <c:pt idx="612">
                  <c:v>2.6724000000000001E-2</c:v>
                </c:pt>
                <c:pt idx="613">
                  <c:v>2.6724000000000001E-2</c:v>
                </c:pt>
                <c:pt idx="614">
                  <c:v>2.6724000000000001E-2</c:v>
                </c:pt>
                <c:pt idx="615">
                  <c:v>2.6724000000000001E-2</c:v>
                </c:pt>
                <c:pt idx="616">
                  <c:v>2.6724000000000001E-2</c:v>
                </c:pt>
                <c:pt idx="617">
                  <c:v>2.6724000000000001E-2</c:v>
                </c:pt>
                <c:pt idx="618">
                  <c:v>2.6724000000000001E-2</c:v>
                </c:pt>
                <c:pt idx="619">
                  <c:v>2.6724000000000001E-2</c:v>
                </c:pt>
                <c:pt idx="620">
                  <c:v>2.6724000000000001E-2</c:v>
                </c:pt>
                <c:pt idx="621">
                  <c:v>2.6724000000000001E-2</c:v>
                </c:pt>
                <c:pt idx="622">
                  <c:v>2.6724000000000001E-2</c:v>
                </c:pt>
                <c:pt idx="623">
                  <c:v>2.6724000000000001E-2</c:v>
                </c:pt>
                <c:pt idx="624">
                  <c:v>2.6724000000000001E-2</c:v>
                </c:pt>
                <c:pt idx="625">
                  <c:v>2.6724000000000001E-2</c:v>
                </c:pt>
                <c:pt idx="626">
                  <c:v>2.6724000000000001E-2</c:v>
                </c:pt>
                <c:pt idx="627">
                  <c:v>2.6724000000000001E-2</c:v>
                </c:pt>
                <c:pt idx="628">
                  <c:v>2.6724000000000001E-2</c:v>
                </c:pt>
                <c:pt idx="629">
                  <c:v>2.6724000000000001E-2</c:v>
                </c:pt>
                <c:pt idx="630">
                  <c:v>2.6724000000000001E-2</c:v>
                </c:pt>
                <c:pt idx="631">
                  <c:v>2.6724000000000001E-2</c:v>
                </c:pt>
                <c:pt idx="632">
                  <c:v>2.6724000000000001E-2</c:v>
                </c:pt>
                <c:pt idx="633">
                  <c:v>2.6724000000000001E-2</c:v>
                </c:pt>
                <c:pt idx="634">
                  <c:v>2.6724000000000001E-2</c:v>
                </c:pt>
                <c:pt idx="635">
                  <c:v>2.6724000000000001E-2</c:v>
                </c:pt>
                <c:pt idx="636">
                  <c:v>2.6724000000000001E-2</c:v>
                </c:pt>
                <c:pt idx="637">
                  <c:v>2.6724000000000001E-2</c:v>
                </c:pt>
                <c:pt idx="638">
                  <c:v>2.6724000000000001E-2</c:v>
                </c:pt>
                <c:pt idx="639">
                  <c:v>2.6724000000000001E-2</c:v>
                </c:pt>
                <c:pt idx="640">
                  <c:v>2.6724000000000001E-2</c:v>
                </c:pt>
                <c:pt idx="641">
                  <c:v>2.6724000000000001E-2</c:v>
                </c:pt>
                <c:pt idx="642">
                  <c:v>2.6724000000000001E-2</c:v>
                </c:pt>
                <c:pt idx="643">
                  <c:v>2.6724000000000001E-2</c:v>
                </c:pt>
                <c:pt idx="644">
                  <c:v>2.6724000000000001E-2</c:v>
                </c:pt>
                <c:pt idx="645">
                  <c:v>2.6724000000000001E-2</c:v>
                </c:pt>
                <c:pt idx="646">
                  <c:v>2.6724000000000001E-2</c:v>
                </c:pt>
                <c:pt idx="647">
                  <c:v>2.6724000000000001E-2</c:v>
                </c:pt>
                <c:pt idx="648">
                  <c:v>2.6724000000000001E-2</c:v>
                </c:pt>
                <c:pt idx="649">
                  <c:v>2.6724000000000001E-2</c:v>
                </c:pt>
                <c:pt idx="650">
                  <c:v>2.6724000000000001E-2</c:v>
                </c:pt>
                <c:pt idx="651">
                  <c:v>2.6724000000000001E-2</c:v>
                </c:pt>
                <c:pt idx="652">
                  <c:v>2.6724000000000001E-2</c:v>
                </c:pt>
                <c:pt idx="653">
                  <c:v>2.6724000000000001E-2</c:v>
                </c:pt>
                <c:pt idx="654">
                  <c:v>2.6724000000000001E-2</c:v>
                </c:pt>
                <c:pt idx="655">
                  <c:v>2.6724000000000001E-2</c:v>
                </c:pt>
                <c:pt idx="656">
                  <c:v>2.6724000000000001E-2</c:v>
                </c:pt>
                <c:pt idx="657">
                  <c:v>2.6724000000000001E-2</c:v>
                </c:pt>
                <c:pt idx="658">
                  <c:v>2.6724000000000001E-2</c:v>
                </c:pt>
                <c:pt idx="659">
                  <c:v>2.6724000000000001E-2</c:v>
                </c:pt>
                <c:pt idx="660">
                  <c:v>2.6724000000000001E-2</c:v>
                </c:pt>
                <c:pt idx="661">
                  <c:v>2.6724000000000001E-2</c:v>
                </c:pt>
                <c:pt idx="662">
                  <c:v>2.6724000000000001E-2</c:v>
                </c:pt>
                <c:pt idx="663">
                  <c:v>2.6724000000000001E-2</c:v>
                </c:pt>
                <c:pt idx="664">
                  <c:v>2.6724000000000001E-2</c:v>
                </c:pt>
                <c:pt idx="665">
                  <c:v>2.6724000000000001E-2</c:v>
                </c:pt>
                <c:pt idx="666">
                  <c:v>2.6724000000000001E-2</c:v>
                </c:pt>
                <c:pt idx="667">
                  <c:v>2.6724000000000001E-2</c:v>
                </c:pt>
                <c:pt idx="668">
                  <c:v>2.6724000000000001E-2</c:v>
                </c:pt>
                <c:pt idx="669">
                  <c:v>2.6724000000000001E-2</c:v>
                </c:pt>
                <c:pt idx="670">
                  <c:v>2.6724000000000001E-2</c:v>
                </c:pt>
                <c:pt idx="671">
                  <c:v>2.6724000000000001E-2</c:v>
                </c:pt>
                <c:pt idx="672">
                  <c:v>2.6724000000000001E-2</c:v>
                </c:pt>
                <c:pt idx="673">
                  <c:v>2.6724000000000001E-2</c:v>
                </c:pt>
                <c:pt idx="674">
                  <c:v>2.6724000000000001E-2</c:v>
                </c:pt>
                <c:pt idx="675">
                  <c:v>2.6724000000000001E-2</c:v>
                </c:pt>
                <c:pt idx="676">
                  <c:v>2.6724000000000001E-2</c:v>
                </c:pt>
                <c:pt idx="677">
                  <c:v>2.6724000000000001E-2</c:v>
                </c:pt>
                <c:pt idx="678">
                  <c:v>2.6724000000000001E-2</c:v>
                </c:pt>
                <c:pt idx="679">
                  <c:v>2.6724000000000001E-2</c:v>
                </c:pt>
                <c:pt idx="680">
                  <c:v>2.6724000000000001E-2</c:v>
                </c:pt>
                <c:pt idx="681">
                  <c:v>2.6724000000000001E-2</c:v>
                </c:pt>
                <c:pt idx="682">
                  <c:v>2.6724000000000001E-2</c:v>
                </c:pt>
                <c:pt idx="683">
                  <c:v>2.6724000000000001E-2</c:v>
                </c:pt>
                <c:pt idx="684">
                  <c:v>2.6724000000000001E-2</c:v>
                </c:pt>
                <c:pt idx="685">
                  <c:v>2.6724000000000001E-2</c:v>
                </c:pt>
                <c:pt idx="686">
                  <c:v>2.6724000000000001E-2</c:v>
                </c:pt>
                <c:pt idx="687">
                  <c:v>2.6724000000000001E-2</c:v>
                </c:pt>
                <c:pt idx="688">
                  <c:v>2.6724000000000001E-2</c:v>
                </c:pt>
                <c:pt idx="689">
                  <c:v>2.6724000000000001E-2</c:v>
                </c:pt>
                <c:pt idx="690">
                  <c:v>2.6724000000000001E-2</c:v>
                </c:pt>
                <c:pt idx="691">
                  <c:v>2.6724000000000001E-2</c:v>
                </c:pt>
                <c:pt idx="692">
                  <c:v>2.6724000000000001E-2</c:v>
                </c:pt>
                <c:pt idx="693">
                  <c:v>2.6724000000000001E-2</c:v>
                </c:pt>
                <c:pt idx="694">
                  <c:v>2.6724000000000001E-2</c:v>
                </c:pt>
                <c:pt idx="695">
                  <c:v>2.6724000000000001E-2</c:v>
                </c:pt>
                <c:pt idx="696">
                  <c:v>2.6724000000000001E-2</c:v>
                </c:pt>
                <c:pt idx="697">
                  <c:v>2.6724000000000001E-2</c:v>
                </c:pt>
                <c:pt idx="698">
                  <c:v>2.6724000000000001E-2</c:v>
                </c:pt>
                <c:pt idx="699">
                  <c:v>2.6724000000000001E-2</c:v>
                </c:pt>
                <c:pt idx="700">
                  <c:v>2.6724000000000001E-2</c:v>
                </c:pt>
                <c:pt idx="701">
                  <c:v>2.6724000000000001E-2</c:v>
                </c:pt>
                <c:pt idx="702">
                  <c:v>2.6724000000000001E-2</c:v>
                </c:pt>
                <c:pt idx="703">
                  <c:v>2.6724000000000001E-2</c:v>
                </c:pt>
                <c:pt idx="704">
                  <c:v>2.6724000000000001E-2</c:v>
                </c:pt>
                <c:pt idx="705">
                  <c:v>2.6724000000000001E-2</c:v>
                </c:pt>
                <c:pt idx="706">
                  <c:v>2.6724000000000001E-2</c:v>
                </c:pt>
                <c:pt idx="707">
                  <c:v>2.6724000000000001E-2</c:v>
                </c:pt>
                <c:pt idx="708">
                  <c:v>2.6724000000000001E-2</c:v>
                </c:pt>
                <c:pt idx="709">
                  <c:v>2.6724000000000001E-2</c:v>
                </c:pt>
                <c:pt idx="710">
                  <c:v>2.6724000000000001E-2</c:v>
                </c:pt>
                <c:pt idx="711">
                  <c:v>2.6724000000000001E-2</c:v>
                </c:pt>
                <c:pt idx="712">
                  <c:v>2.6724000000000001E-2</c:v>
                </c:pt>
                <c:pt idx="713">
                  <c:v>2.6724000000000001E-2</c:v>
                </c:pt>
                <c:pt idx="714">
                  <c:v>2.6724000000000001E-2</c:v>
                </c:pt>
                <c:pt idx="715">
                  <c:v>2.6724000000000001E-2</c:v>
                </c:pt>
                <c:pt idx="716">
                  <c:v>2.6724000000000001E-2</c:v>
                </c:pt>
                <c:pt idx="717">
                  <c:v>2.6724000000000001E-2</c:v>
                </c:pt>
                <c:pt idx="718">
                  <c:v>2.6724000000000001E-2</c:v>
                </c:pt>
                <c:pt idx="719">
                  <c:v>2.6724000000000001E-2</c:v>
                </c:pt>
                <c:pt idx="720">
                  <c:v>2.6724000000000001E-2</c:v>
                </c:pt>
                <c:pt idx="721">
                  <c:v>2.6724000000000001E-2</c:v>
                </c:pt>
                <c:pt idx="722">
                  <c:v>2.6724000000000001E-2</c:v>
                </c:pt>
                <c:pt idx="723">
                  <c:v>2.6724000000000001E-2</c:v>
                </c:pt>
                <c:pt idx="724">
                  <c:v>2.6724000000000001E-2</c:v>
                </c:pt>
                <c:pt idx="725">
                  <c:v>2.6724000000000001E-2</c:v>
                </c:pt>
                <c:pt idx="726">
                  <c:v>2.6724000000000001E-2</c:v>
                </c:pt>
                <c:pt idx="727">
                  <c:v>2.6724000000000001E-2</c:v>
                </c:pt>
                <c:pt idx="728">
                  <c:v>2.6724000000000001E-2</c:v>
                </c:pt>
                <c:pt idx="729">
                  <c:v>2.6724000000000001E-2</c:v>
                </c:pt>
                <c:pt idx="730">
                  <c:v>2.6724000000000001E-2</c:v>
                </c:pt>
                <c:pt idx="731">
                  <c:v>2.6724000000000001E-2</c:v>
                </c:pt>
                <c:pt idx="732">
                  <c:v>2.6724000000000001E-2</c:v>
                </c:pt>
                <c:pt idx="733">
                  <c:v>2.6724000000000001E-2</c:v>
                </c:pt>
                <c:pt idx="734">
                  <c:v>2.6724000000000001E-2</c:v>
                </c:pt>
                <c:pt idx="735">
                  <c:v>2.6724000000000001E-2</c:v>
                </c:pt>
                <c:pt idx="736">
                  <c:v>2.6724000000000001E-2</c:v>
                </c:pt>
                <c:pt idx="737">
                  <c:v>2.6724000000000001E-2</c:v>
                </c:pt>
                <c:pt idx="738">
                  <c:v>2.6724000000000001E-2</c:v>
                </c:pt>
                <c:pt idx="739">
                  <c:v>2.6724000000000001E-2</c:v>
                </c:pt>
                <c:pt idx="740">
                  <c:v>2.6724000000000001E-2</c:v>
                </c:pt>
                <c:pt idx="741">
                  <c:v>2.6724000000000001E-2</c:v>
                </c:pt>
                <c:pt idx="742">
                  <c:v>2.6724000000000001E-2</c:v>
                </c:pt>
                <c:pt idx="743">
                  <c:v>2.6724000000000001E-2</c:v>
                </c:pt>
                <c:pt idx="744">
                  <c:v>2.6724000000000001E-2</c:v>
                </c:pt>
                <c:pt idx="745">
                  <c:v>2.6724000000000001E-2</c:v>
                </c:pt>
                <c:pt idx="746">
                  <c:v>2.6724000000000001E-2</c:v>
                </c:pt>
                <c:pt idx="747">
                  <c:v>2.6724000000000001E-2</c:v>
                </c:pt>
                <c:pt idx="748">
                  <c:v>2.6724000000000001E-2</c:v>
                </c:pt>
                <c:pt idx="749">
                  <c:v>2.6724000000000001E-2</c:v>
                </c:pt>
                <c:pt idx="750">
                  <c:v>2.6724000000000001E-2</c:v>
                </c:pt>
                <c:pt idx="751">
                  <c:v>2.6724000000000001E-2</c:v>
                </c:pt>
                <c:pt idx="752">
                  <c:v>2.6724000000000001E-2</c:v>
                </c:pt>
                <c:pt idx="753">
                  <c:v>2.6724000000000001E-2</c:v>
                </c:pt>
                <c:pt idx="754">
                  <c:v>2.6724000000000001E-2</c:v>
                </c:pt>
                <c:pt idx="755">
                  <c:v>2.6724000000000001E-2</c:v>
                </c:pt>
                <c:pt idx="756">
                  <c:v>2.6724000000000001E-2</c:v>
                </c:pt>
                <c:pt idx="757">
                  <c:v>2.6724000000000001E-2</c:v>
                </c:pt>
                <c:pt idx="758">
                  <c:v>2.6724000000000001E-2</c:v>
                </c:pt>
                <c:pt idx="759">
                  <c:v>2.6724000000000001E-2</c:v>
                </c:pt>
                <c:pt idx="760">
                  <c:v>2.6724000000000001E-2</c:v>
                </c:pt>
                <c:pt idx="761">
                  <c:v>2.6724000000000001E-2</c:v>
                </c:pt>
                <c:pt idx="762">
                  <c:v>2.6724000000000001E-2</c:v>
                </c:pt>
                <c:pt idx="763">
                  <c:v>2.6724000000000001E-2</c:v>
                </c:pt>
                <c:pt idx="764">
                  <c:v>2.6724000000000001E-2</c:v>
                </c:pt>
                <c:pt idx="765">
                  <c:v>2.6724000000000001E-2</c:v>
                </c:pt>
                <c:pt idx="766">
                  <c:v>2.6724000000000001E-2</c:v>
                </c:pt>
                <c:pt idx="767">
                  <c:v>2.6724000000000001E-2</c:v>
                </c:pt>
                <c:pt idx="768">
                  <c:v>2.6724000000000001E-2</c:v>
                </c:pt>
                <c:pt idx="769">
                  <c:v>2.6724000000000001E-2</c:v>
                </c:pt>
                <c:pt idx="770">
                  <c:v>2.6724000000000001E-2</c:v>
                </c:pt>
                <c:pt idx="771">
                  <c:v>2.6724000000000001E-2</c:v>
                </c:pt>
                <c:pt idx="772">
                  <c:v>2.6724000000000001E-2</c:v>
                </c:pt>
                <c:pt idx="773">
                  <c:v>2.6724000000000001E-2</c:v>
                </c:pt>
                <c:pt idx="774">
                  <c:v>2.6724000000000001E-2</c:v>
                </c:pt>
                <c:pt idx="775">
                  <c:v>2.6724000000000001E-2</c:v>
                </c:pt>
                <c:pt idx="776">
                  <c:v>2.6724000000000001E-2</c:v>
                </c:pt>
                <c:pt idx="777">
                  <c:v>2.6724000000000001E-2</c:v>
                </c:pt>
                <c:pt idx="778">
                  <c:v>2.6724000000000001E-2</c:v>
                </c:pt>
                <c:pt idx="779">
                  <c:v>2.6724000000000001E-2</c:v>
                </c:pt>
                <c:pt idx="780">
                  <c:v>2.6724000000000001E-2</c:v>
                </c:pt>
                <c:pt idx="781">
                  <c:v>2.6724000000000001E-2</c:v>
                </c:pt>
                <c:pt idx="782">
                  <c:v>2.6724000000000001E-2</c:v>
                </c:pt>
                <c:pt idx="783">
                  <c:v>2.6724000000000001E-2</c:v>
                </c:pt>
                <c:pt idx="784">
                  <c:v>2.6724000000000001E-2</c:v>
                </c:pt>
                <c:pt idx="785">
                  <c:v>2.6724000000000001E-2</c:v>
                </c:pt>
                <c:pt idx="786">
                  <c:v>2.6724000000000001E-2</c:v>
                </c:pt>
                <c:pt idx="787">
                  <c:v>2.6724000000000001E-2</c:v>
                </c:pt>
                <c:pt idx="788">
                  <c:v>2.6724000000000001E-2</c:v>
                </c:pt>
                <c:pt idx="789">
                  <c:v>2.6724000000000001E-2</c:v>
                </c:pt>
                <c:pt idx="790">
                  <c:v>2.6724000000000001E-2</c:v>
                </c:pt>
                <c:pt idx="791">
                  <c:v>2.6724000000000001E-2</c:v>
                </c:pt>
                <c:pt idx="792">
                  <c:v>2.6724000000000001E-2</c:v>
                </c:pt>
                <c:pt idx="793">
                  <c:v>2.6724000000000001E-2</c:v>
                </c:pt>
                <c:pt idx="794">
                  <c:v>2.6724000000000001E-2</c:v>
                </c:pt>
                <c:pt idx="795">
                  <c:v>2.6724000000000001E-2</c:v>
                </c:pt>
                <c:pt idx="796">
                  <c:v>2.6724000000000001E-2</c:v>
                </c:pt>
                <c:pt idx="797">
                  <c:v>2.6724000000000001E-2</c:v>
                </c:pt>
                <c:pt idx="798">
                  <c:v>2.6724000000000001E-2</c:v>
                </c:pt>
                <c:pt idx="799">
                  <c:v>2.6724000000000001E-2</c:v>
                </c:pt>
                <c:pt idx="800">
                  <c:v>2.6724000000000001E-2</c:v>
                </c:pt>
                <c:pt idx="801">
                  <c:v>2.6724000000000001E-2</c:v>
                </c:pt>
                <c:pt idx="802">
                  <c:v>2.6724000000000001E-2</c:v>
                </c:pt>
                <c:pt idx="803">
                  <c:v>2.6724000000000001E-2</c:v>
                </c:pt>
                <c:pt idx="804">
                  <c:v>2.6724000000000001E-2</c:v>
                </c:pt>
                <c:pt idx="805">
                  <c:v>2.6724000000000001E-2</c:v>
                </c:pt>
                <c:pt idx="806">
                  <c:v>2.6724000000000001E-2</c:v>
                </c:pt>
                <c:pt idx="807">
                  <c:v>2.6724000000000001E-2</c:v>
                </c:pt>
                <c:pt idx="808">
                  <c:v>2.6724000000000001E-2</c:v>
                </c:pt>
                <c:pt idx="809">
                  <c:v>2.6724000000000001E-2</c:v>
                </c:pt>
                <c:pt idx="810">
                  <c:v>2.6724000000000001E-2</c:v>
                </c:pt>
                <c:pt idx="811">
                  <c:v>2.6724000000000001E-2</c:v>
                </c:pt>
                <c:pt idx="812">
                  <c:v>2.6724000000000001E-2</c:v>
                </c:pt>
                <c:pt idx="813">
                  <c:v>2.6724000000000001E-2</c:v>
                </c:pt>
                <c:pt idx="814">
                  <c:v>2.6724000000000001E-2</c:v>
                </c:pt>
                <c:pt idx="815">
                  <c:v>2.6724000000000001E-2</c:v>
                </c:pt>
                <c:pt idx="816">
                  <c:v>2.6724000000000001E-2</c:v>
                </c:pt>
                <c:pt idx="817">
                  <c:v>2.6724000000000001E-2</c:v>
                </c:pt>
                <c:pt idx="818">
                  <c:v>2.6724000000000001E-2</c:v>
                </c:pt>
                <c:pt idx="819">
                  <c:v>2.6724000000000001E-2</c:v>
                </c:pt>
                <c:pt idx="820">
                  <c:v>2.6724000000000001E-2</c:v>
                </c:pt>
                <c:pt idx="821">
                  <c:v>2.6724000000000001E-2</c:v>
                </c:pt>
                <c:pt idx="822">
                  <c:v>2.6724000000000001E-2</c:v>
                </c:pt>
                <c:pt idx="823">
                  <c:v>2.6724000000000001E-2</c:v>
                </c:pt>
                <c:pt idx="824">
                  <c:v>2.6724000000000001E-2</c:v>
                </c:pt>
                <c:pt idx="825">
                  <c:v>2.6724000000000001E-2</c:v>
                </c:pt>
                <c:pt idx="826">
                  <c:v>2.6724000000000001E-2</c:v>
                </c:pt>
                <c:pt idx="827">
                  <c:v>2.6724000000000001E-2</c:v>
                </c:pt>
                <c:pt idx="828">
                  <c:v>2.6724000000000001E-2</c:v>
                </c:pt>
                <c:pt idx="829">
                  <c:v>2.6724000000000001E-2</c:v>
                </c:pt>
                <c:pt idx="830">
                  <c:v>2.6724000000000001E-2</c:v>
                </c:pt>
                <c:pt idx="831">
                  <c:v>2.6724000000000001E-2</c:v>
                </c:pt>
                <c:pt idx="832">
                  <c:v>2.6724000000000001E-2</c:v>
                </c:pt>
                <c:pt idx="833">
                  <c:v>2.6724000000000001E-2</c:v>
                </c:pt>
                <c:pt idx="834">
                  <c:v>2.6724000000000001E-2</c:v>
                </c:pt>
                <c:pt idx="835">
                  <c:v>2.6724000000000001E-2</c:v>
                </c:pt>
                <c:pt idx="836">
                  <c:v>2.6724000000000001E-2</c:v>
                </c:pt>
                <c:pt idx="837">
                  <c:v>2.6724000000000001E-2</c:v>
                </c:pt>
                <c:pt idx="838">
                  <c:v>2.6724000000000001E-2</c:v>
                </c:pt>
                <c:pt idx="839">
                  <c:v>2.6724000000000001E-2</c:v>
                </c:pt>
                <c:pt idx="840">
                  <c:v>2.6724000000000001E-2</c:v>
                </c:pt>
                <c:pt idx="841">
                  <c:v>2.6724000000000001E-2</c:v>
                </c:pt>
                <c:pt idx="842">
                  <c:v>2.6724000000000001E-2</c:v>
                </c:pt>
                <c:pt idx="843">
                  <c:v>2.6724000000000001E-2</c:v>
                </c:pt>
                <c:pt idx="844">
                  <c:v>2.6724000000000001E-2</c:v>
                </c:pt>
                <c:pt idx="845">
                  <c:v>2.6724000000000001E-2</c:v>
                </c:pt>
                <c:pt idx="846">
                  <c:v>2.6724000000000001E-2</c:v>
                </c:pt>
                <c:pt idx="847">
                  <c:v>2.6724000000000001E-2</c:v>
                </c:pt>
                <c:pt idx="848">
                  <c:v>2.6724000000000001E-2</c:v>
                </c:pt>
                <c:pt idx="849">
                  <c:v>2.6724000000000001E-2</c:v>
                </c:pt>
                <c:pt idx="850">
                  <c:v>5.3407999999999997E-2</c:v>
                </c:pt>
                <c:pt idx="851">
                  <c:v>5.3407999999999997E-2</c:v>
                </c:pt>
                <c:pt idx="852">
                  <c:v>5.3407999999999997E-2</c:v>
                </c:pt>
                <c:pt idx="853">
                  <c:v>5.3407999999999997E-2</c:v>
                </c:pt>
                <c:pt idx="854">
                  <c:v>5.3407999999999997E-2</c:v>
                </c:pt>
                <c:pt idx="855">
                  <c:v>5.3407999999999997E-2</c:v>
                </c:pt>
                <c:pt idx="856">
                  <c:v>5.3407999999999997E-2</c:v>
                </c:pt>
                <c:pt idx="857">
                  <c:v>5.3407999999999997E-2</c:v>
                </c:pt>
                <c:pt idx="858">
                  <c:v>5.3407999999999997E-2</c:v>
                </c:pt>
                <c:pt idx="859">
                  <c:v>5.3407999999999997E-2</c:v>
                </c:pt>
                <c:pt idx="860">
                  <c:v>5.3407999999999997E-2</c:v>
                </c:pt>
                <c:pt idx="861">
                  <c:v>5.3407999999999997E-2</c:v>
                </c:pt>
                <c:pt idx="862">
                  <c:v>5.3407999999999997E-2</c:v>
                </c:pt>
                <c:pt idx="863">
                  <c:v>5.3407999999999997E-2</c:v>
                </c:pt>
                <c:pt idx="864">
                  <c:v>5.3407999999999997E-2</c:v>
                </c:pt>
                <c:pt idx="865">
                  <c:v>5.3407999999999997E-2</c:v>
                </c:pt>
                <c:pt idx="866">
                  <c:v>5.3407999999999997E-2</c:v>
                </c:pt>
                <c:pt idx="867">
                  <c:v>5.3407999999999997E-2</c:v>
                </c:pt>
                <c:pt idx="868">
                  <c:v>5.3407999999999997E-2</c:v>
                </c:pt>
                <c:pt idx="869">
                  <c:v>5.3407999999999997E-2</c:v>
                </c:pt>
                <c:pt idx="870">
                  <c:v>5.3407999999999997E-2</c:v>
                </c:pt>
                <c:pt idx="871">
                  <c:v>5.3407999999999997E-2</c:v>
                </c:pt>
                <c:pt idx="872">
                  <c:v>5.3407999999999997E-2</c:v>
                </c:pt>
                <c:pt idx="873">
                  <c:v>5.3407999999999997E-2</c:v>
                </c:pt>
                <c:pt idx="874">
                  <c:v>5.3407999999999997E-2</c:v>
                </c:pt>
                <c:pt idx="875">
                  <c:v>5.3407999999999997E-2</c:v>
                </c:pt>
                <c:pt idx="876">
                  <c:v>5.3407999999999997E-2</c:v>
                </c:pt>
                <c:pt idx="877">
                  <c:v>5.3407999999999997E-2</c:v>
                </c:pt>
                <c:pt idx="878">
                  <c:v>5.3407999999999997E-2</c:v>
                </c:pt>
                <c:pt idx="879">
                  <c:v>5.3407999999999997E-2</c:v>
                </c:pt>
                <c:pt idx="880">
                  <c:v>5.3407999999999997E-2</c:v>
                </c:pt>
                <c:pt idx="881">
                  <c:v>5.3407999999999997E-2</c:v>
                </c:pt>
                <c:pt idx="882">
                  <c:v>5.3407999999999997E-2</c:v>
                </c:pt>
                <c:pt idx="883">
                  <c:v>5.3407999999999997E-2</c:v>
                </c:pt>
                <c:pt idx="884">
                  <c:v>5.3407999999999997E-2</c:v>
                </c:pt>
                <c:pt idx="885">
                  <c:v>5.3407999999999997E-2</c:v>
                </c:pt>
                <c:pt idx="886">
                  <c:v>5.3407999999999997E-2</c:v>
                </c:pt>
                <c:pt idx="887">
                  <c:v>5.3407999999999997E-2</c:v>
                </c:pt>
                <c:pt idx="888">
                  <c:v>5.3407999999999997E-2</c:v>
                </c:pt>
                <c:pt idx="889">
                  <c:v>5.3407999999999997E-2</c:v>
                </c:pt>
                <c:pt idx="890">
                  <c:v>5.3407999999999997E-2</c:v>
                </c:pt>
                <c:pt idx="891">
                  <c:v>5.3407999999999997E-2</c:v>
                </c:pt>
                <c:pt idx="892">
                  <c:v>5.3407999999999997E-2</c:v>
                </c:pt>
                <c:pt idx="893">
                  <c:v>5.3407999999999997E-2</c:v>
                </c:pt>
                <c:pt idx="894">
                  <c:v>5.3407999999999997E-2</c:v>
                </c:pt>
                <c:pt idx="895">
                  <c:v>5.3407999999999997E-2</c:v>
                </c:pt>
                <c:pt idx="896">
                  <c:v>5.3407999999999997E-2</c:v>
                </c:pt>
                <c:pt idx="897">
                  <c:v>5.3407999999999997E-2</c:v>
                </c:pt>
                <c:pt idx="898">
                  <c:v>5.3407999999999997E-2</c:v>
                </c:pt>
                <c:pt idx="899">
                  <c:v>5.3407999999999997E-2</c:v>
                </c:pt>
                <c:pt idx="900">
                  <c:v>5.3407999999999997E-2</c:v>
                </c:pt>
                <c:pt idx="901">
                  <c:v>5.3407999999999997E-2</c:v>
                </c:pt>
                <c:pt idx="902">
                  <c:v>5.3407999999999997E-2</c:v>
                </c:pt>
                <c:pt idx="903">
                  <c:v>5.3407999999999997E-2</c:v>
                </c:pt>
                <c:pt idx="904">
                  <c:v>5.3407999999999997E-2</c:v>
                </c:pt>
                <c:pt idx="905">
                  <c:v>5.3407999999999997E-2</c:v>
                </c:pt>
                <c:pt idx="906">
                  <c:v>5.3407999999999997E-2</c:v>
                </c:pt>
                <c:pt idx="907">
                  <c:v>5.3407999999999997E-2</c:v>
                </c:pt>
                <c:pt idx="908">
                  <c:v>5.3407999999999997E-2</c:v>
                </c:pt>
                <c:pt idx="909">
                  <c:v>5.3407999999999997E-2</c:v>
                </c:pt>
                <c:pt idx="910">
                  <c:v>5.3407999999999997E-2</c:v>
                </c:pt>
                <c:pt idx="911">
                  <c:v>5.3407999999999997E-2</c:v>
                </c:pt>
                <c:pt idx="912">
                  <c:v>5.3407999999999997E-2</c:v>
                </c:pt>
                <c:pt idx="913">
                  <c:v>5.3407999999999997E-2</c:v>
                </c:pt>
                <c:pt idx="914">
                  <c:v>5.3407999999999997E-2</c:v>
                </c:pt>
                <c:pt idx="915">
                  <c:v>5.3407999999999997E-2</c:v>
                </c:pt>
                <c:pt idx="916">
                  <c:v>5.3407999999999997E-2</c:v>
                </c:pt>
                <c:pt idx="917">
                  <c:v>5.3407999999999997E-2</c:v>
                </c:pt>
                <c:pt idx="918">
                  <c:v>5.3407999999999997E-2</c:v>
                </c:pt>
                <c:pt idx="919">
                  <c:v>5.3407999999999997E-2</c:v>
                </c:pt>
                <c:pt idx="920">
                  <c:v>5.3407999999999997E-2</c:v>
                </c:pt>
                <c:pt idx="921">
                  <c:v>5.3407999999999997E-2</c:v>
                </c:pt>
                <c:pt idx="922">
                  <c:v>5.3407999999999997E-2</c:v>
                </c:pt>
                <c:pt idx="923">
                  <c:v>5.3407999999999997E-2</c:v>
                </c:pt>
                <c:pt idx="924">
                  <c:v>5.3407999999999997E-2</c:v>
                </c:pt>
                <c:pt idx="925">
                  <c:v>5.3407999999999997E-2</c:v>
                </c:pt>
                <c:pt idx="926">
                  <c:v>5.3407999999999997E-2</c:v>
                </c:pt>
                <c:pt idx="927">
                  <c:v>5.3407999999999997E-2</c:v>
                </c:pt>
                <c:pt idx="928">
                  <c:v>5.3407999999999997E-2</c:v>
                </c:pt>
                <c:pt idx="929">
                  <c:v>5.3407999999999997E-2</c:v>
                </c:pt>
                <c:pt idx="930">
                  <c:v>5.3407999999999997E-2</c:v>
                </c:pt>
                <c:pt idx="931">
                  <c:v>5.3407999999999997E-2</c:v>
                </c:pt>
                <c:pt idx="932">
                  <c:v>5.3407999999999997E-2</c:v>
                </c:pt>
                <c:pt idx="933">
                  <c:v>5.3407999999999997E-2</c:v>
                </c:pt>
                <c:pt idx="934">
                  <c:v>5.3407999999999997E-2</c:v>
                </c:pt>
                <c:pt idx="935">
                  <c:v>5.3407999999999997E-2</c:v>
                </c:pt>
                <c:pt idx="936">
                  <c:v>5.3407999999999997E-2</c:v>
                </c:pt>
                <c:pt idx="937">
                  <c:v>5.3407999999999997E-2</c:v>
                </c:pt>
                <c:pt idx="938">
                  <c:v>5.3407999999999997E-2</c:v>
                </c:pt>
                <c:pt idx="939">
                  <c:v>5.3407999999999997E-2</c:v>
                </c:pt>
                <c:pt idx="940">
                  <c:v>5.3407999999999997E-2</c:v>
                </c:pt>
                <c:pt idx="941">
                  <c:v>5.3407999999999997E-2</c:v>
                </c:pt>
                <c:pt idx="942">
                  <c:v>5.3407999999999997E-2</c:v>
                </c:pt>
                <c:pt idx="943">
                  <c:v>5.3407999999999997E-2</c:v>
                </c:pt>
                <c:pt idx="944">
                  <c:v>5.3407999999999997E-2</c:v>
                </c:pt>
                <c:pt idx="945">
                  <c:v>5.3407999999999997E-2</c:v>
                </c:pt>
                <c:pt idx="946">
                  <c:v>5.3407999999999997E-2</c:v>
                </c:pt>
                <c:pt idx="947">
                  <c:v>5.3407999999999997E-2</c:v>
                </c:pt>
                <c:pt idx="948">
                  <c:v>5.3407999999999997E-2</c:v>
                </c:pt>
                <c:pt idx="949">
                  <c:v>5.3407999999999997E-2</c:v>
                </c:pt>
                <c:pt idx="950">
                  <c:v>5.3407999999999997E-2</c:v>
                </c:pt>
                <c:pt idx="951">
                  <c:v>5.3407999999999997E-2</c:v>
                </c:pt>
                <c:pt idx="952">
                  <c:v>5.3407999999999997E-2</c:v>
                </c:pt>
                <c:pt idx="953">
                  <c:v>5.3407999999999997E-2</c:v>
                </c:pt>
                <c:pt idx="954">
                  <c:v>5.3407999999999997E-2</c:v>
                </c:pt>
                <c:pt idx="955">
                  <c:v>5.3407999999999997E-2</c:v>
                </c:pt>
                <c:pt idx="956">
                  <c:v>5.3407999999999997E-2</c:v>
                </c:pt>
                <c:pt idx="957">
                  <c:v>5.3407999999999997E-2</c:v>
                </c:pt>
                <c:pt idx="958">
                  <c:v>5.3407999999999997E-2</c:v>
                </c:pt>
                <c:pt idx="959">
                  <c:v>5.3407999999999997E-2</c:v>
                </c:pt>
                <c:pt idx="960">
                  <c:v>5.3407999999999997E-2</c:v>
                </c:pt>
                <c:pt idx="961">
                  <c:v>5.3407999999999997E-2</c:v>
                </c:pt>
                <c:pt idx="962">
                  <c:v>5.3407999999999997E-2</c:v>
                </c:pt>
                <c:pt idx="963">
                  <c:v>5.3407999999999997E-2</c:v>
                </c:pt>
                <c:pt idx="964">
                  <c:v>5.3407999999999997E-2</c:v>
                </c:pt>
                <c:pt idx="965">
                  <c:v>5.3407999999999997E-2</c:v>
                </c:pt>
                <c:pt idx="966">
                  <c:v>5.3407999999999997E-2</c:v>
                </c:pt>
                <c:pt idx="967">
                  <c:v>5.3407999999999997E-2</c:v>
                </c:pt>
                <c:pt idx="968">
                  <c:v>5.3407999999999997E-2</c:v>
                </c:pt>
                <c:pt idx="969">
                  <c:v>5.3407999999999997E-2</c:v>
                </c:pt>
                <c:pt idx="970">
                  <c:v>5.3407999999999997E-2</c:v>
                </c:pt>
                <c:pt idx="971">
                  <c:v>5.3407999999999997E-2</c:v>
                </c:pt>
                <c:pt idx="972">
                  <c:v>5.3407999999999997E-2</c:v>
                </c:pt>
                <c:pt idx="973">
                  <c:v>5.3407999999999997E-2</c:v>
                </c:pt>
                <c:pt idx="974">
                  <c:v>5.3407999999999997E-2</c:v>
                </c:pt>
                <c:pt idx="975">
                  <c:v>5.3407999999999997E-2</c:v>
                </c:pt>
                <c:pt idx="976">
                  <c:v>5.3407999999999997E-2</c:v>
                </c:pt>
                <c:pt idx="977">
                  <c:v>5.3407999999999997E-2</c:v>
                </c:pt>
                <c:pt idx="978">
                  <c:v>5.3407999999999997E-2</c:v>
                </c:pt>
                <c:pt idx="979">
                  <c:v>5.3407999999999997E-2</c:v>
                </c:pt>
                <c:pt idx="980">
                  <c:v>5.3407999999999997E-2</c:v>
                </c:pt>
                <c:pt idx="981">
                  <c:v>5.3407999999999997E-2</c:v>
                </c:pt>
                <c:pt idx="982">
                  <c:v>5.3407999999999997E-2</c:v>
                </c:pt>
                <c:pt idx="983">
                  <c:v>5.3407999999999997E-2</c:v>
                </c:pt>
                <c:pt idx="984">
                  <c:v>5.3407999999999997E-2</c:v>
                </c:pt>
                <c:pt idx="985">
                  <c:v>5.3407999999999997E-2</c:v>
                </c:pt>
                <c:pt idx="986">
                  <c:v>5.3407999999999997E-2</c:v>
                </c:pt>
                <c:pt idx="987">
                  <c:v>5.3407999999999997E-2</c:v>
                </c:pt>
                <c:pt idx="988">
                  <c:v>5.3407999999999997E-2</c:v>
                </c:pt>
                <c:pt idx="989">
                  <c:v>5.3407999999999997E-2</c:v>
                </c:pt>
                <c:pt idx="990">
                  <c:v>5.3407999999999997E-2</c:v>
                </c:pt>
                <c:pt idx="991">
                  <c:v>5.3407999999999997E-2</c:v>
                </c:pt>
                <c:pt idx="992">
                  <c:v>5.3407999999999997E-2</c:v>
                </c:pt>
                <c:pt idx="993">
                  <c:v>5.3407999999999997E-2</c:v>
                </c:pt>
                <c:pt idx="994">
                  <c:v>5.3407999999999997E-2</c:v>
                </c:pt>
                <c:pt idx="995">
                  <c:v>5.3407999999999997E-2</c:v>
                </c:pt>
                <c:pt idx="996">
                  <c:v>5.3407999999999997E-2</c:v>
                </c:pt>
                <c:pt idx="997">
                  <c:v>5.3407999999999997E-2</c:v>
                </c:pt>
                <c:pt idx="998">
                  <c:v>5.3407999999999997E-2</c:v>
                </c:pt>
                <c:pt idx="999">
                  <c:v>5.3407999999999997E-2</c:v>
                </c:pt>
                <c:pt idx="1000">
                  <c:v>5.3407999999999997E-2</c:v>
                </c:pt>
                <c:pt idx="1001">
                  <c:v>5.3407999999999997E-2</c:v>
                </c:pt>
                <c:pt idx="1002">
                  <c:v>5.3407999999999997E-2</c:v>
                </c:pt>
                <c:pt idx="1003">
                  <c:v>5.3407999999999997E-2</c:v>
                </c:pt>
                <c:pt idx="1004">
                  <c:v>5.3407999999999997E-2</c:v>
                </c:pt>
                <c:pt idx="1005">
                  <c:v>5.3407999999999997E-2</c:v>
                </c:pt>
                <c:pt idx="1006">
                  <c:v>5.3407999999999997E-2</c:v>
                </c:pt>
                <c:pt idx="1007">
                  <c:v>5.3407999999999997E-2</c:v>
                </c:pt>
                <c:pt idx="1008">
                  <c:v>5.3407999999999997E-2</c:v>
                </c:pt>
                <c:pt idx="1009">
                  <c:v>5.3407999999999997E-2</c:v>
                </c:pt>
                <c:pt idx="1010">
                  <c:v>5.3407999999999997E-2</c:v>
                </c:pt>
                <c:pt idx="1011">
                  <c:v>5.3407999999999997E-2</c:v>
                </c:pt>
                <c:pt idx="1012">
                  <c:v>5.3407999999999997E-2</c:v>
                </c:pt>
                <c:pt idx="1013">
                  <c:v>5.3407999999999997E-2</c:v>
                </c:pt>
                <c:pt idx="1014">
                  <c:v>5.3407999999999997E-2</c:v>
                </c:pt>
                <c:pt idx="1015">
                  <c:v>5.3407999999999997E-2</c:v>
                </c:pt>
                <c:pt idx="1016">
                  <c:v>5.3407999999999997E-2</c:v>
                </c:pt>
                <c:pt idx="1017">
                  <c:v>5.3407999999999997E-2</c:v>
                </c:pt>
                <c:pt idx="1018">
                  <c:v>5.3407999999999997E-2</c:v>
                </c:pt>
                <c:pt idx="1019">
                  <c:v>5.3407999999999997E-2</c:v>
                </c:pt>
                <c:pt idx="1020">
                  <c:v>5.3407999999999997E-2</c:v>
                </c:pt>
                <c:pt idx="1021">
                  <c:v>5.3407999999999997E-2</c:v>
                </c:pt>
                <c:pt idx="1022">
                  <c:v>5.3407999999999997E-2</c:v>
                </c:pt>
                <c:pt idx="1023">
                  <c:v>5.3407999999999997E-2</c:v>
                </c:pt>
                <c:pt idx="1024">
                  <c:v>5.3407999999999997E-2</c:v>
                </c:pt>
                <c:pt idx="1025">
                  <c:v>5.3407999999999997E-2</c:v>
                </c:pt>
                <c:pt idx="1026">
                  <c:v>5.3407999999999997E-2</c:v>
                </c:pt>
                <c:pt idx="1027">
                  <c:v>5.3407999999999997E-2</c:v>
                </c:pt>
                <c:pt idx="1028">
                  <c:v>5.3407999999999997E-2</c:v>
                </c:pt>
                <c:pt idx="1029">
                  <c:v>5.3407999999999997E-2</c:v>
                </c:pt>
                <c:pt idx="1030">
                  <c:v>5.3407999999999997E-2</c:v>
                </c:pt>
                <c:pt idx="1031">
                  <c:v>5.3407999999999997E-2</c:v>
                </c:pt>
                <c:pt idx="1032">
                  <c:v>5.3407999999999997E-2</c:v>
                </c:pt>
                <c:pt idx="1033">
                  <c:v>5.3407999999999997E-2</c:v>
                </c:pt>
                <c:pt idx="1034">
                  <c:v>5.3407999999999997E-2</c:v>
                </c:pt>
                <c:pt idx="1035">
                  <c:v>5.3407999999999997E-2</c:v>
                </c:pt>
                <c:pt idx="1036">
                  <c:v>5.3407999999999997E-2</c:v>
                </c:pt>
                <c:pt idx="1037">
                  <c:v>5.3407999999999997E-2</c:v>
                </c:pt>
                <c:pt idx="1038">
                  <c:v>5.3407999999999997E-2</c:v>
                </c:pt>
                <c:pt idx="1039">
                  <c:v>5.3407999999999997E-2</c:v>
                </c:pt>
                <c:pt idx="1040">
                  <c:v>5.3407999999999997E-2</c:v>
                </c:pt>
                <c:pt idx="1041">
                  <c:v>5.3407999999999997E-2</c:v>
                </c:pt>
                <c:pt idx="1042">
                  <c:v>5.3407999999999997E-2</c:v>
                </c:pt>
                <c:pt idx="1043">
                  <c:v>5.3407999999999997E-2</c:v>
                </c:pt>
                <c:pt idx="1044">
                  <c:v>5.3407999999999997E-2</c:v>
                </c:pt>
                <c:pt idx="1045">
                  <c:v>5.3407999999999997E-2</c:v>
                </c:pt>
                <c:pt idx="1046">
                  <c:v>5.3407999999999997E-2</c:v>
                </c:pt>
                <c:pt idx="1047">
                  <c:v>5.3407999999999997E-2</c:v>
                </c:pt>
                <c:pt idx="1048">
                  <c:v>5.3407999999999997E-2</c:v>
                </c:pt>
                <c:pt idx="1049">
                  <c:v>5.3407999999999997E-2</c:v>
                </c:pt>
                <c:pt idx="1050">
                  <c:v>5.3407999999999997E-2</c:v>
                </c:pt>
                <c:pt idx="1051">
                  <c:v>5.3407999999999997E-2</c:v>
                </c:pt>
                <c:pt idx="1052">
                  <c:v>5.3407999999999997E-2</c:v>
                </c:pt>
                <c:pt idx="1053">
                  <c:v>5.3407999999999997E-2</c:v>
                </c:pt>
                <c:pt idx="1054">
                  <c:v>5.3407999999999997E-2</c:v>
                </c:pt>
                <c:pt idx="1055">
                  <c:v>5.3407999999999997E-2</c:v>
                </c:pt>
                <c:pt idx="1056">
                  <c:v>5.3407999999999997E-2</c:v>
                </c:pt>
                <c:pt idx="1057">
                  <c:v>5.3407999999999997E-2</c:v>
                </c:pt>
                <c:pt idx="1058">
                  <c:v>5.3407999999999997E-2</c:v>
                </c:pt>
                <c:pt idx="1059">
                  <c:v>5.3407999999999997E-2</c:v>
                </c:pt>
                <c:pt idx="1060">
                  <c:v>5.3407999999999997E-2</c:v>
                </c:pt>
                <c:pt idx="1061">
                  <c:v>5.3407999999999997E-2</c:v>
                </c:pt>
                <c:pt idx="1062">
                  <c:v>5.3407999999999997E-2</c:v>
                </c:pt>
                <c:pt idx="1063">
                  <c:v>5.3407999999999997E-2</c:v>
                </c:pt>
                <c:pt idx="1064">
                  <c:v>5.3407999999999997E-2</c:v>
                </c:pt>
                <c:pt idx="1065">
                  <c:v>5.3407999999999997E-2</c:v>
                </c:pt>
                <c:pt idx="1066">
                  <c:v>5.3407999999999997E-2</c:v>
                </c:pt>
                <c:pt idx="1067">
                  <c:v>5.3407999999999997E-2</c:v>
                </c:pt>
                <c:pt idx="1068">
                  <c:v>5.3407999999999997E-2</c:v>
                </c:pt>
                <c:pt idx="1069">
                  <c:v>5.3407999999999997E-2</c:v>
                </c:pt>
                <c:pt idx="1070">
                  <c:v>5.3407999999999997E-2</c:v>
                </c:pt>
                <c:pt idx="1071">
                  <c:v>5.3407999999999997E-2</c:v>
                </c:pt>
                <c:pt idx="1072">
                  <c:v>5.3407999999999997E-2</c:v>
                </c:pt>
                <c:pt idx="1073">
                  <c:v>5.3407999999999997E-2</c:v>
                </c:pt>
                <c:pt idx="1074">
                  <c:v>5.3407999999999997E-2</c:v>
                </c:pt>
                <c:pt idx="1075">
                  <c:v>5.3407999999999997E-2</c:v>
                </c:pt>
                <c:pt idx="1076">
                  <c:v>5.3407999999999997E-2</c:v>
                </c:pt>
                <c:pt idx="1077">
                  <c:v>5.3407999999999997E-2</c:v>
                </c:pt>
                <c:pt idx="1078">
                  <c:v>5.3407999999999997E-2</c:v>
                </c:pt>
                <c:pt idx="1079">
                  <c:v>5.3407999999999997E-2</c:v>
                </c:pt>
                <c:pt idx="1080">
                  <c:v>5.3407999999999997E-2</c:v>
                </c:pt>
                <c:pt idx="1081">
                  <c:v>5.3407999999999997E-2</c:v>
                </c:pt>
                <c:pt idx="1082">
                  <c:v>5.3407999999999997E-2</c:v>
                </c:pt>
                <c:pt idx="1083">
                  <c:v>5.3407999999999997E-2</c:v>
                </c:pt>
                <c:pt idx="1084">
                  <c:v>5.3407999999999997E-2</c:v>
                </c:pt>
                <c:pt idx="1085">
                  <c:v>5.3407999999999997E-2</c:v>
                </c:pt>
                <c:pt idx="1086">
                  <c:v>5.3407999999999997E-2</c:v>
                </c:pt>
                <c:pt idx="1087">
                  <c:v>5.3407999999999997E-2</c:v>
                </c:pt>
                <c:pt idx="1088">
                  <c:v>5.3407999999999997E-2</c:v>
                </c:pt>
                <c:pt idx="1089">
                  <c:v>5.3407999999999997E-2</c:v>
                </c:pt>
                <c:pt idx="1090">
                  <c:v>5.3407999999999997E-2</c:v>
                </c:pt>
                <c:pt idx="1091">
                  <c:v>5.3407999999999997E-2</c:v>
                </c:pt>
                <c:pt idx="1092">
                  <c:v>5.3407999999999997E-2</c:v>
                </c:pt>
                <c:pt idx="1093">
                  <c:v>5.3407999999999997E-2</c:v>
                </c:pt>
                <c:pt idx="1094">
                  <c:v>5.3407999999999997E-2</c:v>
                </c:pt>
                <c:pt idx="1095">
                  <c:v>5.3407999999999997E-2</c:v>
                </c:pt>
                <c:pt idx="1096">
                  <c:v>5.3407999999999997E-2</c:v>
                </c:pt>
                <c:pt idx="1097">
                  <c:v>5.3407999999999997E-2</c:v>
                </c:pt>
                <c:pt idx="1098">
                  <c:v>5.3407999999999997E-2</c:v>
                </c:pt>
                <c:pt idx="1099">
                  <c:v>5.3407999999999997E-2</c:v>
                </c:pt>
                <c:pt idx="1100">
                  <c:v>5.3407999999999997E-2</c:v>
                </c:pt>
                <c:pt idx="1101">
                  <c:v>5.3407999999999997E-2</c:v>
                </c:pt>
                <c:pt idx="1102">
                  <c:v>5.3407999999999997E-2</c:v>
                </c:pt>
                <c:pt idx="1103">
                  <c:v>5.3407999999999997E-2</c:v>
                </c:pt>
                <c:pt idx="1104">
                  <c:v>5.3407999999999997E-2</c:v>
                </c:pt>
                <c:pt idx="1105">
                  <c:v>5.3407999999999997E-2</c:v>
                </c:pt>
                <c:pt idx="1106">
                  <c:v>5.3407999999999997E-2</c:v>
                </c:pt>
                <c:pt idx="1107">
                  <c:v>5.3407999999999997E-2</c:v>
                </c:pt>
                <c:pt idx="1108">
                  <c:v>5.3407999999999997E-2</c:v>
                </c:pt>
                <c:pt idx="1109">
                  <c:v>5.3407999999999997E-2</c:v>
                </c:pt>
                <c:pt idx="1110">
                  <c:v>5.3407999999999997E-2</c:v>
                </c:pt>
                <c:pt idx="1111">
                  <c:v>5.3407999999999997E-2</c:v>
                </c:pt>
                <c:pt idx="1112">
                  <c:v>5.3407999999999997E-2</c:v>
                </c:pt>
                <c:pt idx="1113">
                  <c:v>5.3407999999999997E-2</c:v>
                </c:pt>
                <c:pt idx="1114">
                  <c:v>5.3407999999999997E-2</c:v>
                </c:pt>
                <c:pt idx="1115">
                  <c:v>5.3407999999999997E-2</c:v>
                </c:pt>
                <c:pt idx="1116">
                  <c:v>5.3407999999999997E-2</c:v>
                </c:pt>
                <c:pt idx="1117">
                  <c:v>5.3407999999999997E-2</c:v>
                </c:pt>
                <c:pt idx="1118">
                  <c:v>5.3407999999999997E-2</c:v>
                </c:pt>
                <c:pt idx="1119">
                  <c:v>5.3407999999999997E-2</c:v>
                </c:pt>
                <c:pt idx="1120">
                  <c:v>5.3407999999999997E-2</c:v>
                </c:pt>
                <c:pt idx="1121">
                  <c:v>5.3407999999999997E-2</c:v>
                </c:pt>
                <c:pt idx="1122">
                  <c:v>5.3407999999999997E-2</c:v>
                </c:pt>
                <c:pt idx="1123">
                  <c:v>5.3407999999999997E-2</c:v>
                </c:pt>
                <c:pt idx="1124">
                  <c:v>5.3407999999999997E-2</c:v>
                </c:pt>
                <c:pt idx="1125">
                  <c:v>5.3407999999999997E-2</c:v>
                </c:pt>
                <c:pt idx="1126">
                  <c:v>5.3407999999999997E-2</c:v>
                </c:pt>
                <c:pt idx="1127">
                  <c:v>5.3407999999999997E-2</c:v>
                </c:pt>
                <c:pt idx="1128">
                  <c:v>5.3407999999999997E-2</c:v>
                </c:pt>
                <c:pt idx="1129">
                  <c:v>5.3407999999999997E-2</c:v>
                </c:pt>
                <c:pt idx="1130">
                  <c:v>5.3407999999999997E-2</c:v>
                </c:pt>
                <c:pt idx="1131">
                  <c:v>5.3407999999999997E-2</c:v>
                </c:pt>
                <c:pt idx="1132">
                  <c:v>5.3407999999999997E-2</c:v>
                </c:pt>
                <c:pt idx="1133">
                  <c:v>5.3407999999999997E-2</c:v>
                </c:pt>
                <c:pt idx="1134">
                  <c:v>5.3407999999999997E-2</c:v>
                </c:pt>
                <c:pt idx="1135">
                  <c:v>5.3407999999999997E-2</c:v>
                </c:pt>
                <c:pt idx="1136">
                  <c:v>5.3407999999999997E-2</c:v>
                </c:pt>
                <c:pt idx="1137">
                  <c:v>5.3407999999999997E-2</c:v>
                </c:pt>
                <c:pt idx="1138">
                  <c:v>5.3407999999999997E-2</c:v>
                </c:pt>
                <c:pt idx="1139">
                  <c:v>5.3407999999999997E-2</c:v>
                </c:pt>
                <c:pt idx="1140">
                  <c:v>5.3407999999999997E-2</c:v>
                </c:pt>
                <c:pt idx="1141">
                  <c:v>5.3407999999999997E-2</c:v>
                </c:pt>
                <c:pt idx="1142">
                  <c:v>5.3407999999999997E-2</c:v>
                </c:pt>
                <c:pt idx="1143">
                  <c:v>5.3407999999999997E-2</c:v>
                </c:pt>
                <c:pt idx="1144">
                  <c:v>5.3407999999999997E-2</c:v>
                </c:pt>
                <c:pt idx="1145">
                  <c:v>5.3407999999999997E-2</c:v>
                </c:pt>
                <c:pt idx="1146">
                  <c:v>5.3407999999999997E-2</c:v>
                </c:pt>
                <c:pt idx="1147">
                  <c:v>5.3407999999999997E-2</c:v>
                </c:pt>
                <c:pt idx="1148">
                  <c:v>5.3407999999999997E-2</c:v>
                </c:pt>
                <c:pt idx="1149">
                  <c:v>5.3407999999999997E-2</c:v>
                </c:pt>
                <c:pt idx="1150">
                  <c:v>5.3407999999999997E-2</c:v>
                </c:pt>
                <c:pt idx="1151">
                  <c:v>5.3407999999999997E-2</c:v>
                </c:pt>
                <c:pt idx="1152">
                  <c:v>5.3407999999999997E-2</c:v>
                </c:pt>
                <c:pt idx="1153">
                  <c:v>5.3407999999999997E-2</c:v>
                </c:pt>
                <c:pt idx="1154">
                  <c:v>5.3407999999999997E-2</c:v>
                </c:pt>
                <c:pt idx="1155">
                  <c:v>5.3407999999999997E-2</c:v>
                </c:pt>
                <c:pt idx="1156">
                  <c:v>5.3407999999999997E-2</c:v>
                </c:pt>
                <c:pt idx="1157">
                  <c:v>5.3407999999999997E-2</c:v>
                </c:pt>
                <c:pt idx="1158">
                  <c:v>5.3407999999999997E-2</c:v>
                </c:pt>
                <c:pt idx="1159">
                  <c:v>5.3407999999999997E-2</c:v>
                </c:pt>
                <c:pt idx="1160">
                  <c:v>5.3407999999999997E-2</c:v>
                </c:pt>
                <c:pt idx="1161">
                  <c:v>5.3407999999999997E-2</c:v>
                </c:pt>
                <c:pt idx="1162">
                  <c:v>5.3407999999999997E-2</c:v>
                </c:pt>
                <c:pt idx="1163">
                  <c:v>5.3407999999999997E-2</c:v>
                </c:pt>
                <c:pt idx="1164">
                  <c:v>5.3407999999999997E-2</c:v>
                </c:pt>
                <c:pt idx="1165">
                  <c:v>5.3407999999999997E-2</c:v>
                </c:pt>
                <c:pt idx="1166">
                  <c:v>5.3407999999999997E-2</c:v>
                </c:pt>
                <c:pt idx="1167">
                  <c:v>5.3407999999999997E-2</c:v>
                </c:pt>
                <c:pt idx="1168">
                  <c:v>5.3407999999999997E-2</c:v>
                </c:pt>
                <c:pt idx="1169">
                  <c:v>5.3407999999999997E-2</c:v>
                </c:pt>
                <c:pt idx="1170">
                  <c:v>5.3407999999999997E-2</c:v>
                </c:pt>
                <c:pt idx="1171">
                  <c:v>5.3407999999999997E-2</c:v>
                </c:pt>
                <c:pt idx="1172">
                  <c:v>5.3407999999999997E-2</c:v>
                </c:pt>
                <c:pt idx="1173">
                  <c:v>5.3407999999999997E-2</c:v>
                </c:pt>
                <c:pt idx="1174">
                  <c:v>5.3407999999999997E-2</c:v>
                </c:pt>
                <c:pt idx="1175">
                  <c:v>5.3407999999999997E-2</c:v>
                </c:pt>
                <c:pt idx="1176">
                  <c:v>5.3407999999999997E-2</c:v>
                </c:pt>
                <c:pt idx="1177">
                  <c:v>5.3407999999999997E-2</c:v>
                </c:pt>
                <c:pt idx="1178">
                  <c:v>5.3407999999999997E-2</c:v>
                </c:pt>
                <c:pt idx="1179">
                  <c:v>5.3407999999999997E-2</c:v>
                </c:pt>
                <c:pt idx="1180">
                  <c:v>5.3407999999999997E-2</c:v>
                </c:pt>
                <c:pt idx="1181">
                  <c:v>5.3407999999999997E-2</c:v>
                </c:pt>
                <c:pt idx="1182">
                  <c:v>5.3407999999999997E-2</c:v>
                </c:pt>
                <c:pt idx="1183">
                  <c:v>5.3407999999999997E-2</c:v>
                </c:pt>
                <c:pt idx="1184">
                  <c:v>5.3407999999999997E-2</c:v>
                </c:pt>
                <c:pt idx="1185">
                  <c:v>5.3407999999999997E-2</c:v>
                </c:pt>
                <c:pt idx="1186">
                  <c:v>5.3407999999999997E-2</c:v>
                </c:pt>
                <c:pt idx="1187">
                  <c:v>5.3407999999999997E-2</c:v>
                </c:pt>
                <c:pt idx="1188">
                  <c:v>5.3407999999999997E-2</c:v>
                </c:pt>
                <c:pt idx="1189">
                  <c:v>5.3407999999999997E-2</c:v>
                </c:pt>
                <c:pt idx="1190">
                  <c:v>5.3407999999999997E-2</c:v>
                </c:pt>
                <c:pt idx="1191">
                  <c:v>5.3407999999999997E-2</c:v>
                </c:pt>
                <c:pt idx="1192">
                  <c:v>5.3407999999999997E-2</c:v>
                </c:pt>
                <c:pt idx="1193">
                  <c:v>5.3407999999999997E-2</c:v>
                </c:pt>
                <c:pt idx="1194">
                  <c:v>5.3407999999999997E-2</c:v>
                </c:pt>
                <c:pt idx="1195">
                  <c:v>5.3407999999999997E-2</c:v>
                </c:pt>
                <c:pt idx="1196">
                  <c:v>5.3407999999999997E-2</c:v>
                </c:pt>
                <c:pt idx="1197">
                  <c:v>5.3407999999999997E-2</c:v>
                </c:pt>
                <c:pt idx="1198">
                  <c:v>5.3407999999999997E-2</c:v>
                </c:pt>
                <c:pt idx="1199">
                  <c:v>5.3407999999999997E-2</c:v>
                </c:pt>
                <c:pt idx="1200">
                  <c:v>5.3407999999999997E-2</c:v>
                </c:pt>
                <c:pt idx="1201">
                  <c:v>5.3407999999999997E-2</c:v>
                </c:pt>
                <c:pt idx="1202">
                  <c:v>5.3407999999999997E-2</c:v>
                </c:pt>
                <c:pt idx="1203">
                  <c:v>5.3407999999999997E-2</c:v>
                </c:pt>
                <c:pt idx="1204">
                  <c:v>5.3407999999999997E-2</c:v>
                </c:pt>
                <c:pt idx="1205">
                  <c:v>5.3407999999999997E-2</c:v>
                </c:pt>
                <c:pt idx="1206">
                  <c:v>5.3407999999999997E-2</c:v>
                </c:pt>
                <c:pt idx="1207">
                  <c:v>5.3407999999999997E-2</c:v>
                </c:pt>
                <c:pt idx="1208">
                  <c:v>5.3407999999999997E-2</c:v>
                </c:pt>
                <c:pt idx="1209">
                  <c:v>5.3407999999999997E-2</c:v>
                </c:pt>
                <c:pt idx="1210">
                  <c:v>5.3407999999999997E-2</c:v>
                </c:pt>
                <c:pt idx="1211">
                  <c:v>5.3407999999999997E-2</c:v>
                </c:pt>
                <c:pt idx="1212">
                  <c:v>5.3407999999999997E-2</c:v>
                </c:pt>
                <c:pt idx="1213">
                  <c:v>5.3407999999999997E-2</c:v>
                </c:pt>
                <c:pt idx="1214">
                  <c:v>5.3407999999999997E-2</c:v>
                </c:pt>
                <c:pt idx="1215">
                  <c:v>5.3407999999999997E-2</c:v>
                </c:pt>
                <c:pt idx="1216">
                  <c:v>5.3407999999999997E-2</c:v>
                </c:pt>
                <c:pt idx="1217">
                  <c:v>5.3407999999999997E-2</c:v>
                </c:pt>
                <c:pt idx="1218">
                  <c:v>5.3407999999999997E-2</c:v>
                </c:pt>
                <c:pt idx="1219">
                  <c:v>5.3407999999999997E-2</c:v>
                </c:pt>
                <c:pt idx="1220">
                  <c:v>5.3407999999999997E-2</c:v>
                </c:pt>
                <c:pt idx="1221">
                  <c:v>5.3407999999999997E-2</c:v>
                </c:pt>
                <c:pt idx="1222">
                  <c:v>5.3407999999999997E-2</c:v>
                </c:pt>
                <c:pt idx="1223">
                  <c:v>5.3407999999999997E-2</c:v>
                </c:pt>
                <c:pt idx="1224">
                  <c:v>5.3407999999999997E-2</c:v>
                </c:pt>
                <c:pt idx="1225">
                  <c:v>5.3407999999999997E-2</c:v>
                </c:pt>
                <c:pt idx="1226">
                  <c:v>5.3407999999999997E-2</c:v>
                </c:pt>
                <c:pt idx="1227">
                  <c:v>5.3407999999999997E-2</c:v>
                </c:pt>
                <c:pt idx="1228">
                  <c:v>5.3407999999999997E-2</c:v>
                </c:pt>
                <c:pt idx="1229">
                  <c:v>5.3407999999999997E-2</c:v>
                </c:pt>
                <c:pt idx="1230">
                  <c:v>5.3407999999999997E-2</c:v>
                </c:pt>
                <c:pt idx="1231">
                  <c:v>5.3407999999999997E-2</c:v>
                </c:pt>
                <c:pt idx="1232">
                  <c:v>5.3407999999999997E-2</c:v>
                </c:pt>
                <c:pt idx="1233">
                  <c:v>5.3407999999999997E-2</c:v>
                </c:pt>
                <c:pt idx="1234">
                  <c:v>5.3407999999999997E-2</c:v>
                </c:pt>
                <c:pt idx="1235">
                  <c:v>5.3407999999999997E-2</c:v>
                </c:pt>
                <c:pt idx="1236">
                  <c:v>5.3407999999999997E-2</c:v>
                </c:pt>
                <c:pt idx="1237">
                  <c:v>5.3407999999999997E-2</c:v>
                </c:pt>
                <c:pt idx="1238">
                  <c:v>5.3407999999999997E-2</c:v>
                </c:pt>
                <c:pt idx="1239">
                  <c:v>5.3407999999999997E-2</c:v>
                </c:pt>
                <c:pt idx="1240">
                  <c:v>5.3407999999999997E-2</c:v>
                </c:pt>
                <c:pt idx="1241">
                  <c:v>5.3407999999999997E-2</c:v>
                </c:pt>
                <c:pt idx="1242">
                  <c:v>5.3407999999999997E-2</c:v>
                </c:pt>
                <c:pt idx="1243">
                  <c:v>5.3407999999999997E-2</c:v>
                </c:pt>
                <c:pt idx="1244">
                  <c:v>5.3407999999999997E-2</c:v>
                </c:pt>
                <c:pt idx="1245">
                  <c:v>5.3407999999999997E-2</c:v>
                </c:pt>
                <c:pt idx="1246">
                  <c:v>5.3407999999999997E-2</c:v>
                </c:pt>
                <c:pt idx="1247">
                  <c:v>5.3407999999999997E-2</c:v>
                </c:pt>
                <c:pt idx="1248">
                  <c:v>5.3407999999999997E-2</c:v>
                </c:pt>
                <c:pt idx="1249">
                  <c:v>5.3407999999999997E-2</c:v>
                </c:pt>
                <c:pt idx="1250">
                  <c:v>5.3407999999999997E-2</c:v>
                </c:pt>
                <c:pt idx="1251">
                  <c:v>5.3407999999999997E-2</c:v>
                </c:pt>
                <c:pt idx="1252">
                  <c:v>5.3407999999999997E-2</c:v>
                </c:pt>
                <c:pt idx="1253">
                  <c:v>5.3407999999999997E-2</c:v>
                </c:pt>
                <c:pt idx="1254">
                  <c:v>5.3407999999999997E-2</c:v>
                </c:pt>
                <c:pt idx="1255">
                  <c:v>5.3407999999999997E-2</c:v>
                </c:pt>
                <c:pt idx="1256">
                  <c:v>5.3407999999999997E-2</c:v>
                </c:pt>
                <c:pt idx="1257">
                  <c:v>5.3407999999999997E-2</c:v>
                </c:pt>
                <c:pt idx="1258">
                  <c:v>5.3407999999999997E-2</c:v>
                </c:pt>
                <c:pt idx="1259">
                  <c:v>5.3407999999999997E-2</c:v>
                </c:pt>
                <c:pt idx="1260">
                  <c:v>5.3407999999999997E-2</c:v>
                </c:pt>
                <c:pt idx="1261">
                  <c:v>5.3407999999999997E-2</c:v>
                </c:pt>
                <c:pt idx="1262">
                  <c:v>5.3407999999999997E-2</c:v>
                </c:pt>
                <c:pt idx="1263">
                  <c:v>5.3407999999999997E-2</c:v>
                </c:pt>
                <c:pt idx="1264">
                  <c:v>5.3407999999999997E-2</c:v>
                </c:pt>
                <c:pt idx="1265">
                  <c:v>5.3407999999999997E-2</c:v>
                </c:pt>
                <c:pt idx="1266">
                  <c:v>5.3407999999999997E-2</c:v>
                </c:pt>
                <c:pt idx="1267">
                  <c:v>5.3407999999999997E-2</c:v>
                </c:pt>
                <c:pt idx="1268">
                  <c:v>5.3407999999999997E-2</c:v>
                </c:pt>
                <c:pt idx="1269">
                  <c:v>5.3407999999999997E-2</c:v>
                </c:pt>
                <c:pt idx="1270">
                  <c:v>5.3407999999999997E-2</c:v>
                </c:pt>
                <c:pt idx="1271">
                  <c:v>5.3407999999999997E-2</c:v>
                </c:pt>
                <c:pt idx="1272">
                  <c:v>5.3407999999999997E-2</c:v>
                </c:pt>
                <c:pt idx="1273">
                  <c:v>5.3407999999999997E-2</c:v>
                </c:pt>
                <c:pt idx="1274">
                  <c:v>5.3407999999999997E-2</c:v>
                </c:pt>
                <c:pt idx="1275">
                  <c:v>5.3407999999999997E-2</c:v>
                </c:pt>
                <c:pt idx="1276">
                  <c:v>5.3407999999999997E-2</c:v>
                </c:pt>
                <c:pt idx="1277">
                  <c:v>5.3407999999999997E-2</c:v>
                </c:pt>
                <c:pt idx="1278">
                  <c:v>5.3407999999999997E-2</c:v>
                </c:pt>
                <c:pt idx="1279">
                  <c:v>5.3407999999999997E-2</c:v>
                </c:pt>
                <c:pt idx="1280">
                  <c:v>5.3407999999999997E-2</c:v>
                </c:pt>
                <c:pt idx="1281">
                  <c:v>5.3407999999999997E-2</c:v>
                </c:pt>
                <c:pt idx="1282">
                  <c:v>5.3407999999999997E-2</c:v>
                </c:pt>
                <c:pt idx="1283">
                  <c:v>5.3407999999999997E-2</c:v>
                </c:pt>
                <c:pt idx="1284">
                  <c:v>5.3407999999999997E-2</c:v>
                </c:pt>
                <c:pt idx="1285">
                  <c:v>5.3407999999999997E-2</c:v>
                </c:pt>
                <c:pt idx="1286">
                  <c:v>5.3407999999999997E-2</c:v>
                </c:pt>
                <c:pt idx="1287">
                  <c:v>5.3407999999999997E-2</c:v>
                </c:pt>
                <c:pt idx="1288">
                  <c:v>5.3407999999999997E-2</c:v>
                </c:pt>
                <c:pt idx="1289">
                  <c:v>5.3407999999999997E-2</c:v>
                </c:pt>
                <c:pt idx="1290">
                  <c:v>5.3407999999999997E-2</c:v>
                </c:pt>
                <c:pt idx="1291">
                  <c:v>5.3407999999999997E-2</c:v>
                </c:pt>
                <c:pt idx="1292">
                  <c:v>5.3407999999999997E-2</c:v>
                </c:pt>
                <c:pt idx="1293">
                  <c:v>5.3407999999999997E-2</c:v>
                </c:pt>
                <c:pt idx="1294">
                  <c:v>5.3407999999999997E-2</c:v>
                </c:pt>
                <c:pt idx="1295">
                  <c:v>5.3407999999999997E-2</c:v>
                </c:pt>
                <c:pt idx="1296">
                  <c:v>5.3407999999999997E-2</c:v>
                </c:pt>
                <c:pt idx="1297">
                  <c:v>5.3407999999999997E-2</c:v>
                </c:pt>
                <c:pt idx="1298">
                  <c:v>5.3407999999999997E-2</c:v>
                </c:pt>
                <c:pt idx="1299">
                  <c:v>5.3407999999999997E-2</c:v>
                </c:pt>
                <c:pt idx="1300">
                  <c:v>5.3407999999999997E-2</c:v>
                </c:pt>
                <c:pt idx="1301">
                  <c:v>5.3407999999999997E-2</c:v>
                </c:pt>
                <c:pt idx="1302">
                  <c:v>5.3407999999999997E-2</c:v>
                </c:pt>
                <c:pt idx="1303">
                  <c:v>5.3407999999999997E-2</c:v>
                </c:pt>
                <c:pt idx="1304">
                  <c:v>5.3407999999999997E-2</c:v>
                </c:pt>
                <c:pt idx="1305">
                  <c:v>5.3407999999999997E-2</c:v>
                </c:pt>
                <c:pt idx="1306">
                  <c:v>5.3407999999999997E-2</c:v>
                </c:pt>
                <c:pt idx="1307">
                  <c:v>5.3407999999999997E-2</c:v>
                </c:pt>
                <c:pt idx="1308">
                  <c:v>5.3407999999999997E-2</c:v>
                </c:pt>
                <c:pt idx="1309">
                  <c:v>5.3407999999999997E-2</c:v>
                </c:pt>
                <c:pt idx="1310">
                  <c:v>5.3407999999999997E-2</c:v>
                </c:pt>
                <c:pt idx="1311">
                  <c:v>5.3407999999999997E-2</c:v>
                </c:pt>
                <c:pt idx="1312">
                  <c:v>5.3407999999999997E-2</c:v>
                </c:pt>
                <c:pt idx="1313">
                  <c:v>5.3407999999999997E-2</c:v>
                </c:pt>
                <c:pt idx="1314">
                  <c:v>5.3407999999999997E-2</c:v>
                </c:pt>
                <c:pt idx="1315">
                  <c:v>5.3407999999999997E-2</c:v>
                </c:pt>
                <c:pt idx="1316">
                  <c:v>5.3407999999999997E-2</c:v>
                </c:pt>
                <c:pt idx="1317">
                  <c:v>5.3407999999999997E-2</c:v>
                </c:pt>
                <c:pt idx="1318">
                  <c:v>5.3407999999999997E-2</c:v>
                </c:pt>
                <c:pt idx="1319">
                  <c:v>5.3407999999999997E-2</c:v>
                </c:pt>
                <c:pt idx="1320">
                  <c:v>5.3407999999999997E-2</c:v>
                </c:pt>
                <c:pt idx="1321">
                  <c:v>5.3407999999999997E-2</c:v>
                </c:pt>
                <c:pt idx="1322">
                  <c:v>5.3407999999999997E-2</c:v>
                </c:pt>
                <c:pt idx="1323">
                  <c:v>5.3407999999999997E-2</c:v>
                </c:pt>
                <c:pt idx="1324">
                  <c:v>5.3407999999999997E-2</c:v>
                </c:pt>
                <c:pt idx="1325">
                  <c:v>5.3407999999999997E-2</c:v>
                </c:pt>
                <c:pt idx="1326">
                  <c:v>5.3407999999999997E-2</c:v>
                </c:pt>
                <c:pt idx="1327">
                  <c:v>5.3407999999999997E-2</c:v>
                </c:pt>
                <c:pt idx="1328">
                  <c:v>5.3407999999999997E-2</c:v>
                </c:pt>
                <c:pt idx="1329">
                  <c:v>5.3407999999999997E-2</c:v>
                </c:pt>
                <c:pt idx="1330">
                  <c:v>5.3407999999999997E-2</c:v>
                </c:pt>
                <c:pt idx="1331">
                  <c:v>5.3407999999999997E-2</c:v>
                </c:pt>
                <c:pt idx="1332">
                  <c:v>5.3407999999999997E-2</c:v>
                </c:pt>
                <c:pt idx="1333">
                  <c:v>5.3407999999999997E-2</c:v>
                </c:pt>
                <c:pt idx="1334">
                  <c:v>5.3407999999999997E-2</c:v>
                </c:pt>
                <c:pt idx="1335">
                  <c:v>5.3407999999999997E-2</c:v>
                </c:pt>
                <c:pt idx="1336">
                  <c:v>5.3407999999999997E-2</c:v>
                </c:pt>
                <c:pt idx="1337">
                  <c:v>5.3407999999999997E-2</c:v>
                </c:pt>
                <c:pt idx="1338">
                  <c:v>5.3407999999999997E-2</c:v>
                </c:pt>
                <c:pt idx="1339">
                  <c:v>5.3407999999999997E-2</c:v>
                </c:pt>
                <c:pt idx="1340">
                  <c:v>5.3407999999999997E-2</c:v>
                </c:pt>
                <c:pt idx="1341">
                  <c:v>5.3407999999999997E-2</c:v>
                </c:pt>
                <c:pt idx="1342">
                  <c:v>5.3407999999999997E-2</c:v>
                </c:pt>
                <c:pt idx="1343">
                  <c:v>5.3407999999999997E-2</c:v>
                </c:pt>
                <c:pt idx="1344">
                  <c:v>5.3407999999999997E-2</c:v>
                </c:pt>
                <c:pt idx="1345">
                  <c:v>5.3407999999999997E-2</c:v>
                </c:pt>
                <c:pt idx="1346">
                  <c:v>5.3407999999999997E-2</c:v>
                </c:pt>
                <c:pt idx="1347">
                  <c:v>5.3407999999999997E-2</c:v>
                </c:pt>
                <c:pt idx="1348">
                  <c:v>5.3407999999999997E-2</c:v>
                </c:pt>
                <c:pt idx="1349">
                  <c:v>5.3407999999999997E-2</c:v>
                </c:pt>
                <c:pt idx="1350">
                  <c:v>5.3407999999999997E-2</c:v>
                </c:pt>
                <c:pt idx="1351">
                  <c:v>5.3407999999999997E-2</c:v>
                </c:pt>
                <c:pt idx="1352">
                  <c:v>5.3407999999999997E-2</c:v>
                </c:pt>
                <c:pt idx="1353">
                  <c:v>5.3407999999999997E-2</c:v>
                </c:pt>
                <c:pt idx="1354">
                  <c:v>5.3407999999999997E-2</c:v>
                </c:pt>
                <c:pt idx="1355">
                  <c:v>5.3407999999999997E-2</c:v>
                </c:pt>
                <c:pt idx="1356">
                  <c:v>5.3407999999999997E-2</c:v>
                </c:pt>
                <c:pt idx="1357">
                  <c:v>5.3407999999999997E-2</c:v>
                </c:pt>
                <c:pt idx="1358">
                  <c:v>5.3407999999999997E-2</c:v>
                </c:pt>
                <c:pt idx="1359">
                  <c:v>5.3407999999999997E-2</c:v>
                </c:pt>
                <c:pt idx="1360">
                  <c:v>5.3407999999999997E-2</c:v>
                </c:pt>
                <c:pt idx="1361">
                  <c:v>5.3407999999999997E-2</c:v>
                </c:pt>
                <c:pt idx="1362">
                  <c:v>5.3407999999999997E-2</c:v>
                </c:pt>
                <c:pt idx="1363">
                  <c:v>5.3407999999999997E-2</c:v>
                </c:pt>
                <c:pt idx="1364">
                  <c:v>5.3407999999999997E-2</c:v>
                </c:pt>
                <c:pt idx="1365">
                  <c:v>5.3407999999999997E-2</c:v>
                </c:pt>
                <c:pt idx="1366">
                  <c:v>5.3407999999999997E-2</c:v>
                </c:pt>
                <c:pt idx="1367">
                  <c:v>7.6060000000000003E-2</c:v>
                </c:pt>
                <c:pt idx="1368">
                  <c:v>7.6060000000000003E-2</c:v>
                </c:pt>
                <c:pt idx="1369">
                  <c:v>7.6060000000000003E-2</c:v>
                </c:pt>
                <c:pt idx="1370">
                  <c:v>7.6060000000000003E-2</c:v>
                </c:pt>
                <c:pt idx="1371">
                  <c:v>7.6060000000000003E-2</c:v>
                </c:pt>
                <c:pt idx="1372">
                  <c:v>7.6060000000000003E-2</c:v>
                </c:pt>
                <c:pt idx="1373">
                  <c:v>7.6060000000000003E-2</c:v>
                </c:pt>
                <c:pt idx="1374">
                  <c:v>7.6060000000000003E-2</c:v>
                </c:pt>
                <c:pt idx="1375">
                  <c:v>7.6060000000000003E-2</c:v>
                </c:pt>
                <c:pt idx="1376">
                  <c:v>7.6060000000000003E-2</c:v>
                </c:pt>
                <c:pt idx="1377">
                  <c:v>7.6060000000000003E-2</c:v>
                </c:pt>
                <c:pt idx="1378">
                  <c:v>7.6060000000000003E-2</c:v>
                </c:pt>
                <c:pt idx="1379">
                  <c:v>7.6060000000000003E-2</c:v>
                </c:pt>
                <c:pt idx="1380">
                  <c:v>7.6060000000000003E-2</c:v>
                </c:pt>
                <c:pt idx="1381">
                  <c:v>7.6060000000000003E-2</c:v>
                </c:pt>
                <c:pt idx="1382">
                  <c:v>7.6060000000000003E-2</c:v>
                </c:pt>
                <c:pt idx="1383">
                  <c:v>7.6060000000000003E-2</c:v>
                </c:pt>
                <c:pt idx="1384">
                  <c:v>7.6060000000000003E-2</c:v>
                </c:pt>
                <c:pt idx="1385">
                  <c:v>7.6060000000000003E-2</c:v>
                </c:pt>
                <c:pt idx="1386">
                  <c:v>7.6060000000000003E-2</c:v>
                </c:pt>
                <c:pt idx="1387">
                  <c:v>7.6060000000000003E-2</c:v>
                </c:pt>
                <c:pt idx="1388">
                  <c:v>7.6060000000000003E-2</c:v>
                </c:pt>
                <c:pt idx="1389">
                  <c:v>7.6060000000000003E-2</c:v>
                </c:pt>
                <c:pt idx="1390">
                  <c:v>7.6060000000000003E-2</c:v>
                </c:pt>
                <c:pt idx="1391">
                  <c:v>7.6060000000000003E-2</c:v>
                </c:pt>
                <c:pt idx="1392">
                  <c:v>7.6060000000000003E-2</c:v>
                </c:pt>
                <c:pt idx="1393">
                  <c:v>7.6060000000000003E-2</c:v>
                </c:pt>
                <c:pt idx="1394">
                  <c:v>7.6060000000000003E-2</c:v>
                </c:pt>
                <c:pt idx="1395">
                  <c:v>7.6060000000000003E-2</c:v>
                </c:pt>
                <c:pt idx="1396">
                  <c:v>7.6060000000000003E-2</c:v>
                </c:pt>
                <c:pt idx="1397">
                  <c:v>7.6060000000000003E-2</c:v>
                </c:pt>
                <c:pt idx="1398">
                  <c:v>7.6060000000000003E-2</c:v>
                </c:pt>
                <c:pt idx="1399">
                  <c:v>7.6060000000000003E-2</c:v>
                </c:pt>
                <c:pt idx="1400">
                  <c:v>7.6060000000000003E-2</c:v>
                </c:pt>
                <c:pt idx="1401">
                  <c:v>7.6060000000000003E-2</c:v>
                </c:pt>
                <c:pt idx="1402">
                  <c:v>7.6060000000000003E-2</c:v>
                </c:pt>
                <c:pt idx="1403">
                  <c:v>7.6060000000000003E-2</c:v>
                </c:pt>
                <c:pt idx="1404">
                  <c:v>7.6060000000000003E-2</c:v>
                </c:pt>
                <c:pt idx="1405">
                  <c:v>7.6060000000000003E-2</c:v>
                </c:pt>
                <c:pt idx="1406">
                  <c:v>7.6060000000000003E-2</c:v>
                </c:pt>
                <c:pt idx="1407">
                  <c:v>7.6060000000000003E-2</c:v>
                </c:pt>
                <c:pt idx="1408">
                  <c:v>7.6060000000000003E-2</c:v>
                </c:pt>
                <c:pt idx="1409">
                  <c:v>7.6060000000000003E-2</c:v>
                </c:pt>
                <c:pt idx="1410">
                  <c:v>7.6060000000000003E-2</c:v>
                </c:pt>
                <c:pt idx="1411">
                  <c:v>7.6060000000000003E-2</c:v>
                </c:pt>
                <c:pt idx="1412">
                  <c:v>7.6060000000000003E-2</c:v>
                </c:pt>
                <c:pt idx="1413">
                  <c:v>7.6060000000000003E-2</c:v>
                </c:pt>
                <c:pt idx="1414">
                  <c:v>7.6060000000000003E-2</c:v>
                </c:pt>
                <c:pt idx="1415">
                  <c:v>7.6060000000000003E-2</c:v>
                </c:pt>
                <c:pt idx="1416">
                  <c:v>7.6060000000000003E-2</c:v>
                </c:pt>
                <c:pt idx="1417">
                  <c:v>7.6060000000000003E-2</c:v>
                </c:pt>
                <c:pt idx="1418">
                  <c:v>7.6060000000000003E-2</c:v>
                </c:pt>
                <c:pt idx="1419">
                  <c:v>7.6060000000000003E-2</c:v>
                </c:pt>
                <c:pt idx="1420">
                  <c:v>7.6060000000000003E-2</c:v>
                </c:pt>
                <c:pt idx="1421">
                  <c:v>7.6060000000000003E-2</c:v>
                </c:pt>
                <c:pt idx="1422">
                  <c:v>7.6060000000000003E-2</c:v>
                </c:pt>
                <c:pt idx="1423">
                  <c:v>7.6060000000000003E-2</c:v>
                </c:pt>
                <c:pt idx="1424">
                  <c:v>7.6060000000000003E-2</c:v>
                </c:pt>
                <c:pt idx="1425">
                  <c:v>7.6060000000000003E-2</c:v>
                </c:pt>
                <c:pt idx="1426">
                  <c:v>7.6060000000000003E-2</c:v>
                </c:pt>
                <c:pt idx="1427">
                  <c:v>7.6060000000000003E-2</c:v>
                </c:pt>
                <c:pt idx="1428">
                  <c:v>7.6060000000000003E-2</c:v>
                </c:pt>
                <c:pt idx="1429">
                  <c:v>7.6060000000000003E-2</c:v>
                </c:pt>
                <c:pt idx="1430">
                  <c:v>7.6060000000000003E-2</c:v>
                </c:pt>
                <c:pt idx="1431">
                  <c:v>7.6060000000000003E-2</c:v>
                </c:pt>
                <c:pt idx="1432">
                  <c:v>7.6060000000000003E-2</c:v>
                </c:pt>
                <c:pt idx="1433">
                  <c:v>7.6060000000000003E-2</c:v>
                </c:pt>
                <c:pt idx="1434">
                  <c:v>7.6060000000000003E-2</c:v>
                </c:pt>
                <c:pt idx="1435">
                  <c:v>7.6060000000000003E-2</c:v>
                </c:pt>
                <c:pt idx="1436">
                  <c:v>7.6060000000000003E-2</c:v>
                </c:pt>
                <c:pt idx="1437">
                  <c:v>7.6060000000000003E-2</c:v>
                </c:pt>
                <c:pt idx="1438">
                  <c:v>7.6060000000000003E-2</c:v>
                </c:pt>
                <c:pt idx="1439">
                  <c:v>7.6060000000000003E-2</c:v>
                </c:pt>
                <c:pt idx="1440">
                  <c:v>7.6060000000000003E-2</c:v>
                </c:pt>
                <c:pt idx="1441">
                  <c:v>7.6060000000000003E-2</c:v>
                </c:pt>
                <c:pt idx="1442">
                  <c:v>7.6060000000000003E-2</c:v>
                </c:pt>
                <c:pt idx="1443">
                  <c:v>7.6060000000000003E-2</c:v>
                </c:pt>
                <c:pt idx="1444">
                  <c:v>7.6060000000000003E-2</c:v>
                </c:pt>
                <c:pt idx="1445">
                  <c:v>7.6060000000000003E-2</c:v>
                </c:pt>
                <c:pt idx="1446">
                  <c:v>7.6060000000000003E-2</c:v>
                </c:pt>
                <c:pt idx="1447">
                  <c:v>7.6060000000000003E-2</c:v>
                </c:pt>
                <c:pt idx="1448">
                  <c:v>7.6060000000000003E-2</c:v>
                </c:pt>
                <c:pt idx="1449">
                  <c:v>7.6060000000000003E-2</c:v>
                </c:pt>
                <c:pt idx="1450">
                  <c:v>7.1857000000000004E-2</c:v>
                </c:pt>
                <c:pt idx="1451">
                  <c:v>7.1857000000000004E-2</c:v>
                </c:pt>
                <c:pt idx="1452">
                  <c:v>7.1857000000000004E-2</c:v>
                </c:pt>
                <c:pt idx="1453">
                  <c:v>7.1857000000000004E-2</c:v>
                </c:pt>
                <c:pt idx="1454">
                  <c:v>7.1857000000000004E-2</c:v>
                </c:pt>
                <c:pt idx="1455">
                  <c:v>7.1857000000000004E-2</c:v>
                </c:pt>
                <c:pt idx="1456">
                  <c:v>7.1857000000000004E-2</c:v>
                </c:pt>
                <c:pt idx="1457">
                  <c:v>7.1857000000000004E-2</c:v>
                </c:pt>
                <c:pt idx="1458">
                  <c:v>7.1857000000000004E-2</c:v>
                </c:pt>
                <c:pt idx="1459">
                  <c:v>7.1857000000000004E-2</c:v>
                </c:pt>
                <c:pt idx="1460">
                  <c:v>7.1857000000000004E-2</c:v>
                </c:pt>
                <c:pt idx="1461">
                  <c:v>7.1857000000000004E-2</c:v>
                </c:pt>
                <c:pt idx="1462">
                  <c:v>7.1857000000000004E-2</c:v>
                </c:pt>
                <c:pt idx="1463">
                  <c:v>7.1857000000000004E-2</c:v>
                </c:pt>
                <c:pt idx="1464">
                  <c:v>7.1857000000000004E-2</c:v>
                </c:pt>
                <c:pt idx="1465">
                  <c:v>7.1857000000000004E-2</c:v>
                </c:pt>
                <c:pt idx="1466">
                  <c:v>7.1857000000000004E-2</c:v>
                </c:pt>
                <c:pt idx="1467">
                  <c:v>7.1857000000000004E-2</c:v>
                </c:pt>
                <c:pt idx="1468">
                  <c:v>7.1857000000000004E-2</c:v>
                </c:pt>
                <c:pt idx="1469">
                  <c:v>7.1857000000000004E-2</c:v>
                </c:pt>
                <c:pt idx="1470">
                  <c:v>7.1857000000000004E-2</c:v>
                </c:pt>
                <c:pt idx="1471">
                  <c:v>7.1857000000000004E-2</c:v>
                </c:pt>
                <c:pt idx="1472">
                  <c:v>7.1857000000000004E-2</c:v>
                </c:pt>
                <c:pt idx="1473">
                  <c:v>7.1857000000000004E-2</c:v>
                </c:pt>
                <c:pt idx="1474">
                  <c:v>7.1857000000000004E-2</c:v>
                </c:pt>
                <c:pt idx="1475">
                  <c:v>7.1857000000000004E-2</c:v>
                </c:pt>
                <c:pt idx="1476">
                  <c:v>7.1857000000000004E-2</c:v>
                </c:pt>
                <c:pt idx="1477">
                  <c:v>7.1857000000000004E-2</c:v>
                </c:pt>
                <c:pt idx="1478">
                  <c:v>7.1857000000000004E-2</c:v>
                </c:pt>
                <c:pt idx="1479">
                  <c:v>7.1857000000000004E-2</c:v>
                </c:pt>
                <c:pt idx="1480">
                  <c:v>7.1857000000000004E-2</c:v>
                </c:pt>
                <c:pt idx="1481">
                  <c:v>7.1857000000000004E-2</c:v>
                </c:pt>
                <c:pt idx="1482">
                  <c:v>7.1857000000000004E-2</c:v>
                </c:pt>
                <c:pt idx="1483">
                  <c:v>7.1857000000000004E-2</c:v>
                </c:pt>
                <c:pt idx="1484">
                  <c:v>7.1857000000000004E-2</c:v>
                </c:pt>
                <c:pt idx="1485">
                  <c:v>7.1857000000000004E-2</c:v>
                </c:pt>
                <c:pt idx="1486">
                  <c:v>7.1857000000000004E-2</c:v>
                </c:pt>
                <c:pt idx="1487">
                  <c:v>7.1857000000000004E-2</c:v>
                </c:pt>
                <c:pt idx="1488">
                  <c:v>7.1857000000000004E-2</c:v>
                </c:pt>
                <c:pt idx="1489">
                  <c:v>7.1857000000000004E-2</c:v>
                </c:pt>
                <c:pt idx="1490">
                  <c:v>7.1857000000000004E-2</c:v>
                </c:pt>
                <c:pt idx="1491">
                  <c:v>7.1857000000000004E-2</c:v>
                </c:pt>
                <c:pt idx="1492">
                  <c:v>7.1857000000000004E-2</c:v>
                </c:pt>
                <c:pt idx="1493">
                  <c:v>7.1857000000000004E-2</c:v>
                </c:pt>
                <c:pt idx="1494">
                  <c:v>7.1857000000000004E-2</c:v>
                </c:pt>
                <c:pt idx="1495">
                  <c:v>7.1857000000000004E-2</c:v>
                </c:pt>
                <c:pt idx="1496">
                  <c:v>7.1857000000000004E-2</c:v>
                </c:pt>
                <c:pt idx="1497">
                  <c:v>7.1857000000000004E-2</c:v>
                </c:pt>
                <c:pt idx="1498">
                  <c:v>7.1857000000000004E-2</c:v>
                </c:pt>
                <c:pt idx="1499">
                  <c:v>7.1857000000000004E-2</c:v>
                </c:pt>
                <c:pt idx="1500">
                  <c:v>7.1857000000000004E-2</c:v>
                </c:pt>
                <c:pt idx="1501">
                  <c:v>7.1857000000000004E-2</c:v>
                </c:pt>
                <c:pt idx="1502">
                  <c:v>7.1857000000000004E-2</c:v>
                </c:pt>
                <c:pt idx="1503">
                  <c:v>7.1857000000000004E-2</c:v>
                </c:pt>
                <c:pt idx="1504">
                  <c:v>7.1857000000000004E-2</c:v>
                </c:pt>
                <c:pt idx="1505">
                  <c:v>7.1857000000000004E-2</c:v>
                </c:pt>
                <c:pt idx="1506">
                  <c:v>7.1857000000000004E-2</c:v>
                </c:pt>
                <c:pt idx="1507">
                  <c:v>7.1857000000000004E-2</c:v>
                </c:pt>
                <c:pt idx="1508">
                  <c:v>7.1857000000000004E-2</c:v>
                </c:pt>
                <c:pt idx="1509">
                  <c:v>7.1857000000000004E-2</c:v>
                </c:pt>
                <c:pt idx="1510">
                  <c:v>7.1857000000000004E-2</c:v>
                </c:pt>
                <c:pt idx="1511">
                  <c:v>7.1857000000000004E-2</c:v>
                </c:pt>
                <c:pt idx="1512">
                  <c:v>7.1857000000000004E-2</c:v>
                </c:pt>
                <c:pt idx="1513">
                  <c:v>7.1857000000000004E-2</c:v>
                </c:pt>
                <c:pt idx="1514">
                  <c:v>7.1857000000000004E-2</c:v>
                </c:pt>
                <c:pt idx="1515">
                  <c:v>7.1857000000000004E-2</c:v>
                </c:pt>
                <c:pt idx="1516">
                  <c:v>7.1857000000000004E-2</c:v>
                </c:pt>
                <c:pt idx="1517">
                  <c:v>7.1857000000000004E-2</c:v>
                </c:pt>
                <c:pt idx="1518">
                  <c:v>7.1857000000000004E-2</c:v>
                </c:pt>
                <c:pt idx="1519">
                  <c:v>7.1857000000000004E-2</c:v>
                </c:pt>
                <c:pt idx="1520">
                  <c:v>7.1857000000000004E-2</c:v>
                </c:pt>
                <c:pt idx="1521">
                  <c:v>7.1857000000000004E-2</c:v>
                </c:pt>
                <c:pt idx="1522">
                  <c:v>7.1857000000000004E-2</c:v>
                </c:pt>
                <c:pt idx="1523">
                  <c:v>7.1857000000000004E-2</c:v>
                </c:pt>
                <c:pt idx="1524">
                  <c:v>7.1857000000000004E-2</c:v>
                </c:pt>
                <c:pt idx="1525">
                  <c:v>7.1857000000000004E-2</c:v>
                </c:pt>
                <c:pt idx="1526">
                  <c:v>7.1857000000000004E-2</c:v>
                </c:pt>
                <c:pt idx="1527">
                  <c:v>7.1857000000000004E-2</c:v>
                </c:pt>
                <c:pt idx="1528">
                  <c:v>7.1857000000000004E-2</c:v>
                </c:pt>
                <c:pt idx="1529">
                  <c:v>7.1857000000000004E-2</c:v>
                </c:pt>
                <c:pt idx="1530">
                  <c:v>7.1857000000000004E-2</c:v>
                </c:pt>
                <c:pt idx="1531">
                  <c:v>7.1857000000000004E-2</c:v>
                </c:pt>
                <c:pt idx="1532">
                  <c:v>7.1857000000000004E-2</c:v>
                </c:pt>
                <c:pt idx="1533">
                  <c:v>7.1857000000000004E-2</c:v>
                </c:pt>
                <c:pt idx="1534">
                  <c:v>7.1857000000000004E-2</c:v>
                </c:pt>
                <c:pt idx="1535">
                  <c:v>7.1857000000000004E-2</c:v>
                </c:pt>
                <c:pt idx="1536">
                  <c:v>7.1857000000000004E-2</c:v>
                </c:pt>
                <c:pt idx="1537">
                  <c:v>7.1857000000000004E-2</c:v>
                </c:pt>
                <c:pt idx="1538">
                  <c:v>7.1857000000000004E-2</c:v>
                </c:pt>
                <c:pt idx="1539">
                  <c:v>7.1857000000000004E-2</c:v>
                </c:pt>
                <c:pt idx="1540">
                  <c:v>7.1857000000000004E-2</c:v>
                </c:pt>
                <c:pt idx="1541">
                  <c:v>7.1857000000000004E-2</c:v>
                </c:pt>
                <c:pt idx="1542">
                  <c:v>7.1857000000000004E-2</c:v>
                </c:pt>
                <c:pt idx="1543">
                  <c:v>7.1857000000000004E-2</c:v>
                </c:pt>
                <c:pt idx="1544">
                  <c:v>7.1857000000000004E-2</c:v>
                </c:pt>
                <c:pt idx="1545">
                  <c:v>7.1857000000000004E-2</c:v>
                </c:pt>
                <c:pt idx="1546">
                  <c:v>7.1857000000000004E-2</c:v>
                </c:pt>
                <c:pt idx="1547">
                  <c:v>7.1857000000000004E-2</c:v>
                </c:pt>
                <c:pt idx="1548">
                  <c:v>7.1857000000000004E-2</c:v>
                </c:pt>
                <c:pt idx="1549">
                  <c:v>7.1857000000000004E-2</c:v>
                </c:pt>
                <c:pt idx="1550">
                  <c:v>7.1857000000000004E-2</c:v>
                </c:pt>
                <c:pt idx="1551">
                  <c:v>7.1857000000000004E-2</c:v>
                </c:pt>
                <c:pt idx="1552">
                  <c:v>7.1857000000000004E-2</c:v>
                </c:pt>
                <c:pt idx="1553">
                  <c:v>7.1857000000000004E-2</c:v>
                </c:pt>
                <c:pt idx="1554">
                  <c:v>7.1857000000000004E-2</c:v>
                </c:pt>
                <c:pt idx="1555">
                  <c:v>7.1857000000000004E-2</c:v>
                </c:pt>
                <c:pt idx="1556">
                  <c:v>7.1857000000000004E-2</c:v>
                </c:pt>
                <c:pt idx="1557">
                  <c:v>7.1857000000000004E-2</c:v>
                </c:pt>
                <c:pt idx="1558">
                  <c:v>7.1857000000000004E-2</c:v>
                </c:pt>
                <c:pt idx="1559">
                  <c:v>7.1857000000000004E-2</c:v>
                </c:pt>
                <c:pt idx="1560">
                  <c:v>7.1857000000000004E-2</c:v>
                </c:pt>
                <c:pt idx="1561">
                  <c:v>7.1857000000000004E-2</c:v>
                </c:pt>
                <c:pt idx="1562">
                  <c:v>7.1857000000000004E-2</c:v>
                </c:pt>
                <c:pt idx="1563">
                  <c:v>7.1857000000000004E-2</c:v>
                </c:pt>
                <c:pt idx="1564">
                  <c:v>7.8157000000000004E-2</c:v>
                </c:pt>
                <c:pt idx="1565">
                  <c:v>7.8157000000000004E-2</c:v>
                </c:pt>
                <c:pt idx="1566">
                  <c:v>7.8157000000000004E-2</c:v>
                </c:pt>
                <c:pt idx="1567">
                  <c:v>7.8157000000000004E-2</c:v>
                </c:pt>
                <c:pt idx="1568">
                  <c:v>7.8157000000000004E-2</c:v>
                </c:pt>
                <c:pt idx="1569">
                  <c:v>7.8157000000000004E-2</c:v>
                </c:pt>
                <c:pt idx="1570">
                  <c:v>7.8157000000000004E-2</c:v>
                </c:pt>
                <c:pt idx="1571">
                  <c:v>7.8157000000000004E-2</c:v>
                </c:pt>
                <c:pt idx="1572">
                  <c:v>7.8157000000000004E-2</c:v>
                </c:pt>
                <c:pt idx="1573">
                  <c:v>7.8157000000000004E-2</c:v>
                </c:pt>
                <c:pt idx="1574">
                  <c:v>7.8157000000000004E-2</c:v>
                </c:pt>
                <c:pt idx="1575">
                  <c:v>7.8157000000000004E-2</c:v>
                </c:pt>
                <c:pt idx="1576">
                  <c:v>7.8157000000000004E-2</c:v>
                </c:pt>
                <c:pt idx="1577">
                  <c:v>7.8157000000000004E-2</c:v>
                </c:pt>
                <c:pt idx="1578">
                  <c:v>7.8157000000000004E-2</c:v>
                </c:pt>
                <c:pt idx="1579">
                  <c:v>7.8157000000000004E-2</c:v>
                </c:pt>
                <c:pt idx="1580">
                  <c:v>7.8157000000000004E-2</c:v>
                </c:pt>
                <c:pt idx="1581">
                  <c:v>7.8157000000000004E-2</c:v>
                </c:pt>
                <c:pt idx="1582">
                  <c:v>7.8157000000000004E-2</c:v>
                </c:pt>
                <c:pt idx="1583">
                  <c:v>7.8157000000000004E-2</c:v>
                </c:pt>
                <c:pt idx="1584">
                  <c:v>7.8157000000000004E-2</c:v>
                </c:pt>
                <c:pt idx="1585">
                  <c:v>7.8157000000000004E-2</c:v>
                </c:pt>
                <c:pt idx="1586">
                  <c:v>7.8157000000000004E-2</c:v>
                </c:pt>
                <c:pt idx="1587">
                  <c:v>7.8157000000000004E-2</c:v>
                </c:pt>
                <c:pt idx="1588">
                  <c:v>7.8157000000000004E-2</c:v>
                </c:pt>
                <c:pt idx="1589">
                  <c:v>7.8157000000000004E-2</c:v>
                </c:pt>
                <c:pt idx="1590">
                  <c:v>7.8157000000000004E-2</c:v>
                </c:pt>
                <c:pt idx="1591">
                  <c:v>7.8157000000000004E-2</c:v>
                </c:pt>
                <c:pt idx="1592">
                  <c:v>7.8157000000000004E-2</c:v>
                </c:pt>
                <c:pt idx="1593">
                  <c:v>7.8157000000000004E-2</c:v>
                </c:pt>
                <c:pt idx="1594">
                  <c:v>7.8157000000000004E-2</c:v>
                </c:pt>
                <c:pt idx="1595">
                  <c:v>7.8157000000000004E-2</c:v>
                </c:pt>
                <c:pt idx="1596">
                  <c:v>7.8157000000000004E-2</c:v>
                </c:pt>
                <c:pt idx="1597">
                  <c:v>7.8157000000000004E-2</c:v>
                </c:pt>
                <c:pt idx="1598">
                  <c:v>7.8157000000000004E-2</c:v>
                </c:pt>
                <c:pt idx="1599">
                  <c:v>7.8157000000000004E-2</c:v>
                </c:pt>
                <c:pt idx="1600">
                  <c:v>7.8157000000000004E-2</c:v>
                </c:pt>
                <c:pt idx="1601">
                  <c:v>7.8157000000000004E-2</c:v>
                </c:pt>
                <c:pt idx="1602">
                  <c:v>7.8157000000000004E-2</c:v>
                </c:pt>
                <c:pt idx="1603">
                  <c:v>7.8157000000000004E-2</c:v>
                </c:pt>
                <c:pt idx="1604">
                  <c:v>7.8157000000000004E-2</c:v>
                </c:pt>
                <c:pt idx="1605">
                  <c:v>7.8157000000000004E-2</c:v>
                </c:pt>
                <c:pt idx="1606">
                  <c:v>7.8157000000000004E-2</c:v>
                </c:pt>
                <c:pt idx="1607">
                  <c:v>7.8157000000000004E-2</c:v>
                </c:pt>
                <c:pt idx="1608">
                  <c:v>7.8157000000000004E-2</c:v>
                </c:pt>
                <c:pt idx="1609">
                  <c:v>7.8157000000000004E-2</c:v>
                </c:pt>
                <c:pt idx="1610">
                  <c:v>7.8157000000000004E-2</c:v>
                </c:pt>
                <c:pt idx="1611">
                  <c:v>7.8157000000000004E-2</c:v>
                </c:pt>
                <c:pt idx="1612">
                  <c:v>7.8157000000000004E-2</c:v>
                </c:pt>
                <c:pt idx="1613">
                  <c:v>7.8157000000000004E-2</c:v>
                </c:pt>
                <c:pt idx="1614">
                  <c:v>7.8157000000000004E-2</c:v>
                </c:pt>
                <c:pt idx="1615">
                  <c:v>7.8157000000000004E-2</c:v>
                </c:pt>
                <c:pt idx="1616">
                  <c:v>7.8157000000000004E-2</c:v>
                </c:pt>
                <c:pt idx="1617">
                  <c:v>7.8157000000000004E-2</c:v>
                </c:pt>
                <c:pt idx="1618">
                  <c:v>7.8157000000000004E-2</c:v>
                </c:pt>
                <c:pt idx="1619">
                  <c:v>7.8157000000000004E-2</c:v>
                </c:pt>
                <c:pt idx="1620">
                  <c:v>7.8157000000000004E-2</c:v>
                </c:pt>
                <c:pt idx="1621">
                  <c:v>7.8157000000000004E-2</c:v>
                </c:pt>
                <c:pt idx="1622">
                  <c:v>7.8157000000000004E-2</c:v>
                </c:pt>
                <c:pt idx="1623">
                  <c:v>7.8157000000000004E-2</c:v>
                </c:pt>
                <c:pt idx="1624">
                  <c:v>7.8157000000000004E-2</c:v>
                </c:pt>
                <c:pt idx="1625">
                  <c:v>7.8157000000000004E-2</c:v>
                </c:pt>
                <c:pt idx="1626">
                  <c:v>7.8157000000000004E-2</c:v>
                </c:pt>
                <c:pt idx="1627">
                  <c:v>7.8157000000000004E-2</c:v>
                </c:pt>
                <c:pt idx="1628">
                  <c:v>7.8157000000000004E-2</c:v>
                </c:pt>
                <c:pt idx="1629">
                  <c:v>7.8157000000000004E-2</c:v>
                </c:pt>
                <c:pt idx="1630">
                  <c:v>7.8157000000000004E-2</c:v>
                </c:pt>
                <c:pt idx="1631">
                  <c:v>7.8157000000000004E-2</c:v>
                </c:pt>
                <c:pt idx="1632">
                  <c:v>7.8157000000000004E-2</c:v>
                </c:pt>
                <c:pt idx="1633">
                  <c:v>7.8157000000000004E-2</c:v>
                </c:pt>
                <c:pt idx="1634">
                  <c:v>7.8157000000000004E-2</c:v>
                </c:pt>
                <c:pt idx="1635">
                  <c:v>7.8157000000000004E-2</c:v>
                </c:pt>
                <c:pt idx="1636">
                  <c:v>7.8157000000000004E-2</c:v>
                </c:pt>
                <c:pt idx="1637">
                  <c:v>7.8157000000000004E-2</c:v>
                </c:pt>
                <c:pt idx="1638">
                  <c:v>7.8157000000000004E-2</c:v>
                </c:pt>
                <c:pt idx="1639">
                  <c:v>7.8157000000000004E-2</c:v>
                </c:pt>
                <c:pt idx="1640">
                  <c:v>7.8157000000000004E-2</c:v>
                </c:pt>
                <c:pt idx="1641">
                  <c:v>7.8157000000000004E-2</c:v>
                </c:pt>
                <c:pt idx="1642">
                  <c:v>7.8157000000000004E-2</c:v>
                </c:pt>
                <c:pt idx="1643">
                  <c:v>7.8157000000000004E-2</c:v>
                </c:pt>
                <c:pt idx="1644">
                  <c:v>7.8157000000000004E-2</c:v>
                </c:pt>
                <c:pt idx="1645">
                  <c:v>7.8157000000000004E-2</c:v>
                </c:pt>
                <c:pt idx="1646">
                  <c:v>7.8157000000000004E-2</c:v>
                </c:pt>
                <c:pt idx="1647">
                  <c:v>7.8157000000000004E-2</c:v>
                </c:pt>
                <c:pt idx="1648">
                  <c:v>7.8157000000000004E-2</c:v>
                </c:pt>
                <c:pt idx="1649">
                  <c:v>7.8157000000000004E-2</c:v>
                </c:pt>
                <c:pt idx="1650">
                  <c:v>7.8157000000000004E-2</c:v>
                </c:pt>
                <c:pt idx="1651">
                  <c:v>7.8157000000000004E-2</c:v>
                </c:pt>
                <c:pt idx="1652">
                  <c:v>7.8157000000000004E-2</c:v>
                </c:pt>
                <c:pt idx="1653">
                  <c:v>7.8157000000000004E-2</c:v>
                </c:pt>
                <c:pt idx="1654">
                  <c:v>7.8157000000000004E-2</c:v>
                </c:pt>
                <c:pt idx="1655">
                  <c:v>7.8157000000000004E-2</c:v>
                </c:pt>
                <c:pt idx="1656">
                  <c:v>7.8157000000000004E-2</c:v>
                </c:pt>
                <c:pt idx="1657">
                  <c:v>7.8157000000000004E-2</c:v>
                </c:pt>
                <c:pt idx="1658">
                  <c:v>7.8157000000000004E-2</c:v>
                </c:pt>
                <c:pt idx="1659">
                  <c:v>7.8157000000000004E-2</c:v>
                </c:pt>
                <c:pt idx="1660">
                  <c:v>7.8157000000000004E-2</c:v>
                </c:pt>
                <c:pt idx="1661">
                  <c:v>7.8157000000000004E-2</c:v>
                </c:pt>
                <c:pt idx="1662">
                  <c:v>7.8157000000000004E-2</c:v>
                </c:pt>
                <c:pt idx="1663">
                  <c:v>7.8157000000000004E-2</c:v>
                </c:pt>
                <c:pt idx="1664">
                  <c:v>7.8157000000000004E-2</c:v>
                </c:pt>
                <c:pt idx="1665">
                  <c:v>7.8157000000000004E-2</c:v>
                </c:pt>
                <c:pt idx="1666">
                  <c:v>7.8157000000000004E-2</c:v>
                </c:pt>
                <c:pt idx="1667">
                  <c:v>7.8157000000000004E-2</c:v>
                </c:pt>
                <c:pt idx="1668">
                  <c:v>7.8157000000000004E-2</c:v>
                </c:pt>
                <c:pt idx="1669">
                  <c:v>7.8157000000000004E-2</c:v>
                </c:pt>
                <c:pt idx="1670">
                  <c:v>7.8157000000000004E-2</c:v>
                </c:pt>
                <c:pt idx="1671">
                  <c:v>7.8157000000000004E-2</c:v>
                </c:pt>
                <c:pt idx="1672">
                  <c:v>7.8157000000000004E-2</c:v>
                </c:pt>
                <c:pt idx="1673">
                  <c:v>7.8157000000000004E-2</c:v>
                </c:pt>
                <c:pt idx="1674">
                  <c:v>7.8157000000000004E-2</c:v>
                </c:pt>
                <c:pt idx="1675">
                  <c:v>7.8157000000000004E-2</c:v>
                </c:pt>
                <c:pt idx="1676">
                  <c:v>7.8157000000000004E-2</c:v>
                </c:pt>
                <c:pt idx="1677">
                  <c:v>7.8157000000000004E-2</c:v>
                </c:pt>
                <c:pt idx="1678">
                  <c:v>7.8157000000000004E-2</c:v>
                </c:pt>
                <c:pt idx="1679">
                  <c:v>7.8157000000000004E-2</c:v>
                </c:pt>
                <c:pt idx="1680">
                  <c:v>7.8157000000000004E-2</c:v>
                </c:pt>
                <c:pt idx="1681">
                  <c:v>7.8157000000000004E-2</c:v>
                </c:pt>
                <c:pt idx="1682">
                  <c:v>7.8157000000000004E-2</c:v>
                </c:pt>
                <c:pt idx="1683">
                  <c:v>7.8157000000000004E-2</c:v>
                </c:pt>
                <c:pt idx="1684">
                  <c:v>7.8157000000000004E-2</c:v>
                </c:pt>
                <c:pt idx="1685">
                  <c:v>7.8157000000000004E-2</c:v>
                </c:pt>
                <c:pt idx="1686">
                  <c:v>7.8157000000000004E-2</c:v>
                </c:pt>
                <c:pt idx="1687">
                  <c:v>7.8157000000000004E-2</c:v>
                </c:pt>
                <c:pt idx="1688">
                  <c:v>7.8157000000000004E-2</c:v>
                </c:pt>
                <c:pt idx="1689">
                  <c:v>7.8157000000000004E-2</c:v>
                </c:pt>
                <c:pt idx="1690">
                  <c:v>7.8157000000000004E-2</c:v>
                </c:pt>
                <c:pt idx="1691">
                  <c:v>7.8157000000000004E-2</c:v>
                </c:pt>
                <c:pt idx="1692">
                  <c:v>7.8157000000000004E-2</c:v>
                </c:pt>
                <c:pt idx="1693">
                  <c:v>7.8157000000000004E-2</c:v>
                </c:pt>
                <c:pt idx="1694">
                  <c:v>7.8157000000000004E-2</c:v>
                </c:pt>
                <c:pt idx="1695">
                  <c:v>7.8157000000000004E-2</c:v>
                </c:pt>
                <c:pt idx="1696">
                  <c:v>7.8157000000000004E-2</c:v>
                </c:pt>
                <c:pt idx="1697">
                  <c:v>7.8157000000000004E-2</c:v>
                </c:pt>
                <c:pt idx="1698">
                  <c:v>7.8157000000000004E-2</c:v>
                </c:pt>
                <c:pt idx="1699">
                  <c:v>7.8157000000000004E-2</c:v>
                </c:pt>
                <c:pt idx="1700">
                  <c:v>7.8157000000000004E-2</c:v>
                </c:pt>
                <c:pt idx="1701">
                  <c:v>7.8157000000000004E-2</c:v>
                </c:pt>
                <c:pt idx="1702">
                  <c:v>7.8157000000000004E-2</c:v>
                </c:pt>
                <c:pt idx="1703">
                  <c:v>7.8157000000000004E-2</c:v>
                </c:pt>
                <c:pt idx="1704">
                  <c:v>7.8157000000000004E-2</c:v>
                </c:pt>
                <c:pt idx="1705">
                  <c:v>7.8157000000000004E-2</c:v>
                </c:pt>
                <c:pt idx="1706">
                  <c:v>7.8157000000000004E-2</c:v>
                </c:pt>
                <c:pt idx="1707">
                  <c:v>7.8157000000000004E-2</c:v>
                </c:pt>
                <c:pt idx="1708">
                  <c:v>7.8157000000000004E-2</c:v>
                </c:pt>
                <c:pt idx="1709">
                  <c:v>7.8157000000000004E-2</c:v>
                </c:pt>
                <c:pt idx="1710">
                  <c:v>7.8157000000000004E-2</c:v>
                </c:pt>
                <c:pt idx="1711">
                  <c:v>7.8157000000000004E-2</c:v>
                </c:pt>
                <c:pt idx="1712">
                  <c:v>7.8157000000000004E-2</c:v>
                </c:pt>
                <c:pt idx="1713">
                  <c:v>7.8157000000000004E-2</c:v>
                </c:pt>
                <c:pt idx="1714">
                  <c:v>7.8157000000000004E-2</c:v>
                </c:pt>
                <c:pt idx="1715">
                  <c:v>7.8157000000000004E-2</c:v>
                </c:pt>
                <c:pt idx="1716">
                  <c:v>7.8157000000000004E-2</c:v>
                </c:pt>
                <c:pt idx="1717">
                  <c:v>7.8157000000000004E-2</c:v>
                </c:pt>
                <c:pt idx="1718">
                  <c:v>7.8157000000000004E-2</c:v>
                </c:pt>
                <c:pt idx="1719">
                  <c:v>7.8157000000000004E-2</c:v>
                </c:pt>
                <c:pt idx="1720">
                  <c:v>7.8157000000000004E-2</c:v>
                </c:pt>
                <c:pt idx="1721">
                  <c:v>7.8157000000000004E-2</c:v>
                </c:pt>
                <c:pt idx="1722">
                  <c:v>7.8157000000000004E-2</c:v>
                </c:pt>
                <c:pt idx="1723">
                  <c:v>7.8157000000000004E-2</c:v>
                </c:pt>
                <c:pt idx="1724">
                  <c:v>7.8157000000000004E-2</c:v>
                </c:pt>
                <c:pt idx="1725">
                  <c:v>7.8157000000000004E-2</c:v>
                </c:pt>
                <c:pt idx="1726">
                  <c:v>7.8157000000000004E-2</c:v>
                </c:pt>
                <c:pt idx="1727">
                  <c:v>7.8157000000000004E-2</c:v>
                </c:pt>
                <c:pt idx="1728">
                  <c:v>7.8157000000000004E-2</c:v>
                </c:pt>
                <c:pt idx="1729">
                  <c:v>7.8157000000000004E-2</c:v>
                </c:pt>
                <c:pt idx="1730">
                  <c:v>7.8157000000000004E-2</c:v>
                </c:pt>
                <c:pt idx="1731">
                  <c:v>7.8157000000000004E-2</c:v>
                </c:pt>
                <c:pt idx="1732">
                  <c:v>7.8157000000000004E-2</c:v>
                </c:pt>
                <c:pt idx="1733">
                  <c:v>7.8157000000000004E-2</c:v>
                </c:pt>
                <c:pt idx="1734">
                  <c:v>7.8157000000000004E-2</c:v>
                </c:pt>
                <c:pt idx="1735">
                  <c:v>7.8157000000000004E-2</c:v>
                </c:pt>
                <c:pt idx="1736">
                  <c:v>7.8157000000000004E-2</c:v>
                </c:pt>
                <c:pt idx="1737">
                  <c:v>7.8157000000000004E-2</c:v>
                </c:pt>
                <c:pt idx="1738">
                  <c:v>7.8157000000000004E-2</c:v>
                </c:pt>
                <c:pt idx="1739">
                  <c:v>7.8157000000000004E-2</c:v>
                </c:pt>
                <c:pt idx="1740">
                  <c:v>7.8157000000000004E-2</c:v>
                </c:pt>
                <c:pt idx="1741">
                  <c:v>7.8157000000000004E-2</c:v>
                </c:pt>
                <c:pt idx="1742">
                  <c:v>7.8157000000000004E-2</c:v>
                </c:pt>
                <c:pt idx="1743">
                  <c:v>7.8157000000000004E-2</c:v>
                </c:pt>
                <c:pt idx="1744">
                  <c:v>7.8157000000000004E-2</c:v>
                </c:pt>
                <c:pt idx="1745">
                  <c:v>7.8157000000000004E-2</c:v>
                </c:pt>
                <c:pt idx="1746">
                  <c:v>7.8157000000000004E-2</c:v>
                </c:pt>
                <c:pt idx="1747">
                  <c:v>7.8157000000000004E-2</c:v>
                </c:pt>
                <c:pt idx="1748">
                  <c:v>7.8157000000000004E-2</c:v>
                </c:pt>
                <c:pt idx="1749">
                  <c:v>7.8157000000000004E-2</c:v>
                </c:pt>
                <c:pt idx="1750">
                  <c:v>7.8157000000000004E-2</c:v>
                </c:pt>
                <c:pt idx="1751">
                  <c:v>7.8157000000000004E-2</c:v>
                </c:pt>
                <c:pt idx="1752">
                  <c:v>7.8157000000000004E-2</c:v>
                </c:pt>
                <c:pt idx="1753">
                  <c:v>7.8157000000000004E-2</c:v>
                </c:pt>
                <c:pt idx="1754">
                  <c:v>7.8157000000000004E-2</c:v>
                </c:pt>
                <c:pt idx="1755">
                  <c:v>7.8157000000000004E-2</c:v>
                </c:pt>
                <c:pt idx="1756">
                  <c:v>7.8157000000000004E-2</c:v>
                </c:pt>
                <c:pt idx="1757">
                  <c:v>7.8157000000000004E-2</c:v>
                </c:pt>
                <c:pt idx="1758">
                  <c:v>7.8157000000000004E-2</c:v>
                </c:pt>
                <c:pt idx="1759">
                  <c:v>7.8157000000000004E-2</c:v>
                </c:pt>
                <c:pt idx="1760">
                  <c:v>7.8157000000000004E-2</c:v>
                </c:pt>
                <c:pt idx="1761">
                  <c:v>7.8157000000000004E-2</c:v>
                </c:pt>
                <c:pt idx="1762">
                  <c:v>7.8157000000000004E-2</c:v>
                </c:pt>
                <c:pt idx="1763">
                  <c:v>7.8157000000000004E-2</c:v>
                </c:pt>
                <c:pt idx="1764">
                  <c:v>7.8157000000000004E-2</c:v>
                </c:pt>
                <c:pt idx="1765">
                  <c:v>7.8157000000000004E-2</c:v>
                </c:pt>
                <c:pt idx="1766">
                  <c:v>7.8157000000000004E-2</c:v>
                </c:pt>
                <c:pt idx="1767">
                  <c:v>7.8157000000000004E-2</c:v>
                </c:pt>
                <c:pt idx="1768">
                  <c:v>7.8157000000000004E-2</c:v>
                </c:pt>
                <c:pt idx="1769">
                  <c:v>7.8157000000000004E-2</c:v>
                </c:pt>
                <c:pt idx="1770">
                  <c:v>7.8157000000000004E-2</c:v>
                </c:pt>
                <c:pt idx="1771">
                  <c:v>7.8157000000000004E-2</c:v>
                </c:pt>
                <c:pt idx="1772">
                  <c:v>7.8157000000000004E-2</c:v>
                </c:pt>
                <c:pt idx="1773">
                  <c:v>7.8157000000000004E-2</c:v>
                </c:pt>
                <c:pt idx="1774">
                  <c:v>7.8157000000000004E-2</c:v>
                </c:pt>
                <c:pt idx="1775">
                  <c:v>7.8157000000000004E-2</c:v>
                </c:pt>
                <c:pt idx="1776">
                  <c:v>7.8157000000000004E-2</c:v>
                </c:pt>
                <c:pt idx="1777">
                  <c:v>7.8157000000000004E-2</c:v>
                </c:pt>
                <c:pt idx="1778">
                  <c:v>7.8157000000000004E-2</c:v>
                </c:pt>
                <c:pt idx="1779">
                  <c:v>7.8157000000000004E-2</c:v>
                </c:pt>
                <c:pt idx="1780">
                  <c:v>7.8157000000000004E-2</c:v>
                </c:pt>
                <c:pt idx="1781">
                  <c:v>7.8157000000000004E-2</c:v>
                </c:pt>
                <c:pt idx="1782">
                  <c:v>7.8157000000000004E-2</c:v>
                </c:pt>
                <c:pt idx="1783">
                  <c:v>7.8157000000000004E-2</c:v>
                </c:pt>
                <c:pt idx="1784">
                  <c:v>7.8157000000000004E-2</c:v>
                </c:pt>
                <c:pt idx="1785">
                  <c:v>7.8157000000000004E-2</c:v>
                </c:pt>
                <c:pt idx="1786">
                  <c:v>7.8157000000000004E-2</c:v>
                </c:pt>
                <c:pt idx="1787">
                  <c:v>7.8157000000000004E-2</c:v>
                </c:pt>
                <c:pt idx="1788">
                  <c:v>7.8157000000000004E-2</c:v>
                </c:pt>
                <c:pt idx="1789">
                  <c:v>7.8157000000000004E-2</c:v>
                </c:pt>
                <c:pt idx="1790">
                  <c:v>7.8157000000000004E-2</c:v>
                </c:pt>
                <c:pt idx="1791">
                  <c:v>7.8157000000000004E-2</c:v>
                </c:pt>
                <c:pt idx="1792">
                  <c:v>7.8157000000000004E-2</c:v>
                </c:pt>
                <c:pt idx="1793">
                  <c:v>7.8157000000000004E-2</c:v>
                </c:pt>
                <c:pt idx="1794">
                  <c:v>7.8157000000000004E-2</c:v>
                </c:pt>
                <c:pt idx="1795">
                  <c:v>7.8157000000000004E-2</c:v>
                </c:pt>
                <c:pt idx="1796">
                  <c:v>7.8157000000000004E-2</c:v>
                </c:pt>
                <c:pt idx="1797">
                  <c:v>7.8157000000000004E-2</c:v>
                </c:pt>
                <c:pt idx="1798">
                  <c:v>7.8157000000000004E-2</c:v>
                </c:pt>
                <c:pt idx="1799">
                  <c:v>7.8157000000000004E-2</c:v>
                </c:pt>
                <c:pt idx="1800">
                  <c:v>7.8157000000000004E-2</c:v>
                </c:pt>
                <c:pt idx="1801">
                  <c:v>7.8157000000000004E-2</c:v>
                </c:pt>
                <c:pt idx="1802">
                  <c:v>7.8157000000000004E-2</c:v>
                </c:pt>
                <c:pt idx="1803">
                  <c:v>7.8157000000000004E-2</c:v>
                </c:pt>
                <c:pt idx="1804">
                  <c:v>7.8157000000000004E-2</c:v>
                </c:pt>
                <c:pt idx="1805">
                  <c:v>7.8157000000000004E-2</c:v>
                </c:pt>
                <c:pt idx="1806">
                  <c:v>7.8157000000000004E-2</c:v>
                </c:pt>
                <c:pt idx="1807">
                  <c:v>7.8157000000000004E-2</c:v>
                </c:pt>
                <c:pt idx="1808">
                  <c:v>7.8157000000000004E-2</c:v>
                </c:pt>
                <c:pt idx="1809">
                  <c:v>7.8157000000000004E-2</c:v>
                </c:pt>
                <c:pt idx="1810">
                  <c:v>7.8157000000000004E-2</c:v>
                </c:pt>
                <c:pt idx="1811">
                  <c:v>7.8157000000000004E-2</c:v>
                </c:pt>
                <c:pt idx="1812">
                  <c:v>7.8157000000000004E-2</c:v>
                </c:pt>
                <c:pt idx="1813">
                  <c:v>7.8157000000000004E-2</c:v>
                </c:pt>
                <c:pt idx="1814">
                  <c:v>7.8157000000000004E-2</c:v>
                </c:pt>
                <c:pt idx="1815">
                  <c:v>7.8157000000000004E-2</c:v>
                </c:pt>
                <c:pt idx="1816">
                  <c:v>7.8157000000000004E-2</c:v>
                </c:pt>
                <c:pt idx="1817">
                  <c:v>7.8157000000000004E-2</c:v>
                </c:pt>
                <c:pt idx="1818">
                  <c:v>7.8157000000000004E-2</c:v>
                </c:pt>
                <c:pt idx="1819">
                  <c:v>7.8157000000000004E-2</c:v>
                </c:pt>
                <c:pt idx="1820">
                  <c:v>7.8157000000000004E-2</c:v>
                </c:pt>
                <c:pt idx="1821">
                  <c:v>7.8157000000000004E-2</c:v>
                </c:pt>
                <c:pt idx="1822">
                  <c:v>7.8157000000000004E-2</c:v>
                </c:pt>
                <c:pt idx="1823">
                  <c:v>7.8157000000000004E-2</c:v>
                </c:pt>
                <c:pt idx="1824">
                  <c:v>7.8157000000000004E-2</c:v>
                </c:pt>
                <c:pt idx="1825">
                  <c:v>7.8157000000000004E-2</c:v>
                </c:pt>
                <c:pt idx="1826">
                  <c:v>7.8157000000000004E-2</c:v>
                </c:pt>
                <c:pt idx="1827">
                  <c:v>7.8157000000000004E-2</c:v>
                </c:pt>
                <c:pt idx="1828">
                  <c:v>7.8157000000000004E-2</c:v>
                </c:pt>
                <c:pt idx="1829">
                  <c:v>7.8157000000000004E-2</c:v>
                </c:pt>
                <c:pt idx="1830">
                  <c:v>7.8157000000000004E-2</c:v>
                </c:pt>
                <c:pt idx="1831">
                  <c:v>7.8157000000000004E-2</c:v>
                </c:pt>
                <c:pt idx="1832">
                  <c:v>7.8157000000000004E-2</c:v>
                </c:pt>
                <c:pt idx="1833">
                  <c:v>7.8157000000000004E-2</c:v>
                </c:pt>
                <c:pt idx="1834">
                  <c:v>7.8157000000000004E-2</c:v>
                </c:pt>
                <c:pt idx="1835">
                  <c:v>7.8157000000000004E-2</c:v>
                </c:pt>
                <c:pt idx="1836">
                  <c:v>7.8157000000000004E-2</c:v>
                </c:pt>
                <c:pt idx="1837">
                  <c:v>7.8157000000000004E-2</c:v>
                </c:pt>
                <c:pt idx="1838">
                  <c:v>7.8157000000000004E-2</c:v>
                </c:pt>
                <c:pt idx="1839">
                  <c:v>7.8157000000000004E-2</c:v>
                </c:pt>
                <c:pt idx="1840">
                  <c:v>7.8157000000000004E-2</c:v>
                </c:pt>
                <c:pt idx="1841">
                  <c:v>7.8157000000000004E-2</c:v>
                </c:pt>
                <c:pt idx="1842">
                  <c:v>7.8157000000000004E-2</c:v>
                </c:pt>
                <c:pt idx="1843">
                  <c:v>7.8157000000000004E-2</c:v>
                </c:pt>
                <c:pt idx="1844">
                  <c:v>7.8157000000000004E-2</c:v>
                </c:pt>
                <c:pt idx="1845">
                  <c:v>7.8157000000000004E-2</c:v>
                </c:pt>
                <c:pt idx="1846">
                  <c:v>7.8157000000000004E-2</c:v>
                </c:pt>
                <c:pt idx="1847">
                  <c:v>7.8157000000000004E-2</c:v>
                </c:pt>
                <c:pt idx="1848">
                  <c:v>7.8157000000000004E-2</c:v>
                </c:pt>
                <c:pt idx="1849">
                  <c:v>7.8157000000000004E-2</c:v>
                </c:pt>
                <c:pt idx="1850">
                  <c:v>7.8157000000000004E-2</c:v>
                </c:pt>
                <c:pt idx="1851">
                  <c:v>7.8157000000000004E-2</c:v>
                </c:pt>
                <c:pt idx="1852">
                  <c:v>7.8157000000000004E-2</c:v>
                </c:pt>
                <c:pt idx="1853">
                  <c:v>7.8157000000000004E-2</c:v>
                </c:pt>
                <c:pt idx="1854">
                  <c:v>7.8157000000000004E-2</c:v>
                </c:pt>
                <c:pt idx="1855">
                  <c:v>7.8157000000000004E-2</c:v>
                </c:pt>
                <c:pt idx="1856">
                  <c:v>7.8157000000000004E-2</c:v>
                </c:pt>
                <c:pt idx="1857">
                  <c:v>7.8157000000000004E-2</c:v>
                </c:pt>
                <c:pt idx="1858">
                  <c:v>7.8157000000000004E-2</c:v>
                </c:pt>
                <c:pt idx="1859">
                  <c:v>7.8157000000000004E-2</c:v>
                </c:pt>
                <c:pt idx="1860">
                  <c:v>7.8157000000000004E-2</c:v>
                </c:pt>
                <c:pt idx="1861">
                  <c:v>7.8157000000000004E-2</c:v>
                </c:pt>
                <c:pt idx="1862">
                  <c:v>7.8157000000000004E-2</c:v>
                </c:pt>
                <c:pt idx="1863">
                  <c:v>7.8157000000000004E-2</c:v>
                </c:pt>
                <c:pt idx="1864">
                  <c:v>7.8157000000000004E-2</c:v>
                </c:pt>
                <c:pt idx="1865">
                  <c:v>7.8157000000000004E-2</c:v>
                </c:pt>
                <c:pt idx="1866">
                  <c:v>7.8157000000000004E-2</c:v>
                </c:pt>
                <c:pt idx="1867">
                  <c:v>7.8157000000000004E-2</c:v>
                </c:pt>
                <c:pt idx="1868">
                  <c:v>7.8157000000000004E-2</c:v>
                </c:pt>
                <c:pt idx="1869">
                  <c:v>7.8157000000000004E-2</c:v>
                </c:pt>
                <c:pt idx="1870">
                  <c:v>7.8157000000000004E-2</c:v>
                </c:pt>
                <c:pt idx="1871">
                  <c:v>7.8157000000000004E-2</c:v>
                </c:pt>
                <c:pt idx="1872">
                  <c:v>7.8157000000000004E-2</c:v>
                </c:pt>
                <c:pt idx="1873">
                  <c:v>7.8157000000000004E-2</c:v>
                </c:pt>
                <c:pt idx="1874">
                  <c:v>7.8157000000000004E-2</c:v>
                </c:pt>
                <c:pt idx="1875">
                  <c:v>7.8157000000000004E-2</c:v>
                </c:pt>
                <c:pt idx="1876">
                  <c:v>7.8157000000000004E-2</c:v>
                </c:pt>
                <c:pt idx="1877">
                  <c:v>7.8157000000000004E-2</c:v>
                </c:pt>
                <c:pt idx="1878">
                  <c:v>7.8157000000000004E-2</c:v>
                </c:pt>
                <c:pt idx="1879">
                  <c:v>7.8157000000000004E-2</c:v>
                </c:pt>
                <c:pt idx="1880">
                  <c:v>7.8157000000000004E-2</c:v>
                </c:pt>
                <c:pt idx="1881">
                  <c:v>7.8157000000000004E-2</c:v>
                </c:pt>
                <c:pt idx="1882">
                  <c:v>7.8157000000000004E-2</c:v>
                </c:pt>
                <c:pt idx="1883">
                  <c:v>3.5013000000000002E-2</c:v>
                </c:pt>
                <c:pt idx="1884">
                  <c:v>3.5013000000000002E-2</c:v>
                </c:pt>
                <c:pt idx="1885">
                  <c:v>3.5013000000000002E-2</c:v>
                </c:pt>
                <c:pt idx="1886">
                  <c:v>3.5013000000000002E-2</c:v>
                </c:pt>
                <c:pt idx="1887">
                  <c:v>3.5013000000000002E-2</c:v>
                </c:pt>
                <c:pt idx="1888">
                  <c:v>3.5013000000000002E-2</c:v>
                </c:pt>
                <c:pt idx="1889">
                  <c:v>3.5013000000000002E-2</c:v>
                </c:pt>
                <c:pt idx="1890">
                  <c:v>3.5013000000000002E-2</c:v>
                </c:pt>
                <c:pt idx="1891">
                  <c:v>3.5013000000000002E-2</c:v>
                </c:pt>
                <c:pt idx="1892">
                  <c:v>3.5013000000000002E-2</c:v>
                </c:pt>
                <c:pt idx="1893">
                  <c:v>3.5013000000000002E-2</c:v>
                </c:pt>
                <c:pt idx="1894">
                  <c:v>3.5013000000000002E-2</c:v>
                </c:pt>
                <c:pt idx="1895">
                  <c:v>3.5013000000000002E-2</c:v>
                </c:pt>
                <c:pt idx="1896">
                  <c:v>3.5013000000000002E-2</c:v>
                </c:pt>
                <c:pt idx="1897">
                  <c:v>3.5013000000000002E-2</c:v>
                </c:pt>
                <c:pt idx="1898">
                  <c:v>3.5013000000000002E-2</c:v>
                </c:pt>
                <c:pt idx="1899">
                  <c:v>3.5013000000000002E-2</c:v>
                </c:pt>
                <c:pt idx="1900">
                  <c:v>3.5013000000000002E-2</c:v>
                </c:pt>
                <c:pt idx="1901">
                  <c:v>3.5013000000000002E-2</c:v>
                </c:pt>
                <c:pt idx="1902">
                  <c:v>3.5013000000000002E-2</c:v>
                </c:pt>
                <c:pt idx="1903">
                  <c:v>3.5013000000000002E-2</c:v>
                </c:pt>
                <c:pt idx="1904">
                  <c:v>3.5013000000000002E-2</c:v>
                </c:pt>
                <c:pt idx="1905">
                  <c:v>3.5013000000000002E-2</c:v>
                </c:pt>
                <c:pt idx="1906">
                  <c:v>3.5013000000000002E-2</c:v>
                </c:pt>
                <c:pt idx="1907">
                  <c:v>3.5013000000000002E-2</c:v>
                </c:pt>
                <c:pt idx="1908">
                  <c:v>3.5013000000000002E-2</c:v>
                </c:pt>
                <c:pt idx="1909">
                  <c:v>3.5013000000000002E-2</c:v>
                </c:pt>
                <c:pt idx="1910">
                  <c:v>3.5013000000000002E-2</c:v>
                </c:pt>
                <c:pt idx="1911">
                  <c:v>3.5013000000000002E-2</c:v>
                </c:pt>
                <c:pt idx="1912">
                  <c:v>3.5013000000000002E-2</c:v>
                </c:pt>
                <c:pt idx="1913">
                  <c:v>3.5013000000000002E-2</c:v>
                </c:pt>
                <c:pt idx="1914">
                  <c:v>3.5013000000000002E-2</c:v>
                </c:pt>
                <c:pt idx="1915">
                  <c:v>3.5013000000000002E-2</c:v>
                </c:pt>
                <c:pt idx="1916">
                  <c:v>3.5013000000000002E-2</c:v>
                </c:pt>
                <c:pt idx="1917">
                  <c:v>3.5013000000000002E-2</c:v>
                </c:pt>
                <c:pt idx="1918">
                  <c:v>3.5013000000000002E-2</c:v>
                </c:pt>
                <c:pt idx="1919">
                  <c:v>3.5013000000000002E-2</c:v>
                </c:pt>
                <c:pt idx="1920">
                  <c:v>3.5013000000000002E-2</c:v>
                </c:pt>
                <c:pt idx="1921">
                  <c:v>3.5013000000000002E-2</c:v>
                </c:pt>
                <c:pt idx="1922">
                  <c:v>3.5013000000000002E-2</c:v>
                </c:pt>
                <c:pt idx="1923">
                  <c:v>3.5013000000000002E-2</c:v>
                </c:pt>
                <c:pt idx="1924">
                  <c:v>3.5013000000000002E-2</c:v>
                </c:pt>
                <c:pt idx="1925">
                  <c:v>3.5013000000000002E-2</c:v>
                </c:pt>
                <c:pt idx="1926">
                  <c:v>3.5013000000000002E-2</c:v>
                </c:pt>
                <c:pt idx="1927">
                  <c:v>3.5013000000000002E-2</c:v>
                </c:pt>
                <c:pt idx="1928">
                  <c:v>3.5013000000000002E-2</c:v>
                </c:pt>
                <c:pt idx="1929">
                  <c:v>3.5013000000000002E-2</c:v>
                </c:pt>
                <c:pt idx="1930">
                  <c:v>3.5013000000000002E-2</c:v>
                </c:pt>
                <c:pt idx="1931">
                  <c:v>3.5013000000000002E-2</c:v>
                </c:pt>
                <c:pt idx="1932">
                  <c:v>3.5013000000000002E-2</c:v>
                </c:pt>
                <c:pt idx="1933">
                  <c:v>3.5013000000000002E-2</c:v>
                </c:pt>
                <c:pt idx="1934">
                  <c:v>3.5013000000000002E-2</c:v>
                </c:pt>
                <c:pt idx="1935">
                  <c:v>3.5013000000000002E-2</c:v>
                </c:pt>
                <c:pt idx="1936">
                  <c:v>3.5013000000000002E-2</c:v>
                </c:pt>
                <c:pt idx="1937">
                  <c:v>3.5013000000000002E-2</c:v>
                </c:pt>
                <c:pt idx="1938">
                  <c:v>3.5013000000000002E-2</c:v>
                </c:pt>
                <c:pt idx="1939">
                  <c:v>3.5013000000000002E-2</c:v>
                </c:pt>
                <c:pt idx="1940">
                  <c:v>3.5013000000000002E-2</c:v>
                </c:pt>
                <c:pt idx="1941">
                  <c:v>3.5013000000000002E-2</c:v>
                </c:pt>
                <c:pt idx="1942">
                  <c:v>3.5013000000000002E-2</c:v>
                </c:pt>
                <c:pt idx="1943">
                  <c:v>3.5013000000000002E-2</c:v>
                </c:pt>
                <c:pt idx="1944">
                  <c:v>3.5013000000000002E-2</c:v>
                </c:pt>
                <c:pt idx="1945">
                  <c:v>3.5013000000000002E-2</c:v>
                </c:pt>
                <c:pt idx="1946">
                  <c:v>3.5013000000000002E-2</c:v>
                </c:pt>
                <c:pt idx="1947">
                  <c:v>3.5013000000000002E-2</c:v>
                </c:pt>
                <c:pt idx="1948">
                  <c:v>3.5013000000000002E-2</c:v>
                </c:pt>
                <c:pt idx="1949">
                  <c:v>3.5013000000000002E-2</c:v>
                </c:pt>
                <c:pt idx="1950">
                  <c:v>3.5013000000000002E-2</c:v>
                </c:pt>
                <c:pt idx="1951">
                  <c:v>3.5013000000000002E-2</c:v>
                </c:pt>
                <c:pt idx="1952">
                  <c:v>3.5013000000000002E-2</c:v>
                </c:pt>
                <c:pt idx="1953">
                  <c:v>3.5013000000000002E-2</c:v>
                </c:pt>
                <c:pt idx="1954">
                  <c:v>3.5013000000000002E-2</c:v>
                </c:pt>
                <c:pt idx="1955">
                  <c:v>3.5013000000000002E-2</c:v>
                </c:pt>
                <c:pt idx="1956">
                  <c:v>3.5013000000000002E-2</c:v>
                </c:pt>
                <c:pt idx="1957">
                  <c:v>3.5013000000000002E-2</c:v>
                </c:pt>
                <c:pt idx="1958">
                  <c:v>3.5013000000000002E-2</c:v>
                </c:pt>
                <c:pt idx="1959">
                  <c:v>3.5013000000000002E-2</c:v>
                </c:pt>
                <c:pt idx="1960">
                  <c:v>3.5013000000000002E-2</c:v>
                </c:pt>
                <c:pt idx="1961">
                  <c:v>3.5013000000000002E-2</c:v>
                </c:pt>
                <c:pt idx="1962">
                  <c:v>3.5013000000000002E-2</c:v>
                </c:pt>
                <c:pt idx="1963">
                  <c:v>3.5013000000000002E-2</c:v>
                </c:pt>
                <c:pt idx="1964">
                  <c:v>3.5013000000000002E-2</c:v>
                </c:pt>
                <c:pt idx="1965">
                  <c:v>3.5013000000000002E-2</c:v>
                </c:pt>
                <c:pt idx="1966">
                  <c:v>3.5013000000000002E-2</c:v>
                </c:pt>
                <c:pt idx="1967">
                  <c:v>3.5013000000000002E-2</c:v>
                </c:pt>
                <c:pt idx="1968">
                  <c:v>3.5013000000000002E-2</c:v>
                </c:pt>
                <c:pt idx="1969">
                  <c:v>3.5013000000000002E-2</c:v>
                </c:pt>
                <c:pt idx="1970">
                  <c:v>3.5013000000000002E-2</c:v>
                </c:pt>
                <c:pt idx="1971">
                  <c:v>3.5013000000000002E-2</c:v>
                </c:pt>
                <c:pt idx="1972">
                  <c:v>3.5013000000000002E-2</c:v>
                </c:pt>
                <c:pt idx="1973">
                  <c:v>3.5013000000000002E-2</c:v>
                </c:pt>
                <c:pt idx="1974">
                  <c:v>3.5013000000000002E-2</c:v>
                </c:pt>
                <c:pt idx="1975">
                  <c:v>3.5013000000000002E-2</c:v>
                </c:pt>
                <c:pt idx="1976">
                  <c:v>3.5013000000000002E-2</c:v>
                </c:pt>
                <c:pt idx="1977">
                  <c:v>3.5013000000000002E-2</c:v>
                </c:pt>
                <c:pt idx="1978">
                  <c:v>3.5013000000000002E-2</c:v>
                </c:pt>
                <c:pt idx="1979">
                  <c:v>3.5013000000000002E-2</c:v>
                </c:pt>
                <c:pt idx="1980">
                  <c:v>3.5013000000000002E-2</c:v>
                </c:pt>
                <c:pt idx="1981">
                  <c:v>3.5013000000000002E-2</c:v>
                </c:pt>
                <c:pt idx="1982">
                  <c:v>3.5013000000000002E-2</c:v>
                </c:pt>
                <c:pt idx="1983">
                  <c:v>3.5013000000000002E-2</c:v>
                </c:pt>
                <c:pt idx="1984">
                  <c:v>3.5013000000000002E-2</c:v>
                </c:pt>
                <c:pt idx="1985">
                  <c:v>3.5013000000000002E-2</c:v>
                </c:pt>
                <c:pt idx="1986">
                  <c:v>3.5013000000000002E-2</c:v>
                </c:pt>
                <c:pt idx="1987">
                  <c:v>3.5013000000000002E-2</c:v>
                </c:pt>
                <c:pt idx="1988">
                  <c:v>3.5013000000000002E-2</c:v>
                </c:pt>
                <c:pt idx="1989">
                  <c:v>3.5013000000000002E-2</c:v>
                </c:pt>
                <c:pt idx="1990">
                  <c:v>3.5013000000000002E-2</c:v>
                </c:pt>
                <c:pt idx="1991">
                  <c:v>3.5013000000000002E-2</c:v>
                </c:pt>
                <c:pt idx="1992">
                  <c:v>3.5013000000000002E-2</c:v>
                </c:pt>
                <c:pt idx="1993">
                  <c:v>3.5013000000000002E-2</c:v>
                </c:pt>
                <c:pt idx="1994">
                  <c:v>3.5013000000000002E-2</c:v>
                </c:pt>
                <c:pt idx="1995">
                  <c:v>3.5013000000000002E-2</c:v>
                </c:pt>
                <c:pt idx="1996">
                  <c:v>3.5013000000000002E-2</c:v>
                </c:pt>
                <c:pt idx="1997">
                  <c:v>3.5013000000000002E-2</c:v>
                </c:pt>
                <c:pt idx="1998">
                  <c:v>3.5013000000000002E-2</c:v>
                </c:pt>
                <c:pt idx="1999">
                  <c:v>3.5013000000000002E-2</c:v>
                </c:pt>
                <c:pt idx="2000">
                  <c:v>3.5013000000000002E-2</c:v>
                </c:pt>
                <c:pt idx="2001">
                  <c:v>3.5013000000000002E-2</c:v>
                </c:pt>
                <c:pt idx="2002">
                  <c:v>3.5013000000000002E-2</c:v>
                </c:pt>
                <c:pt idx="2003">
                  <c:v>3.5013000000000002E-2</c:v>
                </c:pt>
                <c:pt idx="2004">
                  <c:v>3.5013000000000002E-2</c:v>
                </c:pt>
                <c:pt idx="2005">
                  <c:v>3.5013000000000002E-2</c:v>
                </c:pt>
                <c:pt idx="2006">
                  <c:v>3.5013000000000002E-2</c:v>
                </c:pt>
                <c:pt idx="2007">
                  <c:v>3.5013000000000002E-2</c:v>
                </c:pt>
                <c:pt idx="2008">
                  <c:v>3.5013000000000002E-2</c:v>
                </c:pt>
                <c:pt idx="2009">
                  <c:v>3.5013000000000002E-2</c:v>
                </c:pt>
                <c:pt idx="2010">
                  <c:v>3.5013000000000002E-2</c:v>
                </c:pt>
                <c:pt idx="2011">
                  <c:v>3.5013000000000002E-2</c:v>
                </c:pt>
                <c:pt idx="2012">
                  <c:v>3.5013000000000002E-2</c:v>
                </c:pt>
                <c:pt idx="2013">
                  <c:v>3.5013000000000002E-2</c:v>
                </c:pt>
                <c:pt idx="2014">
                  <c:v>3.5013000000000002E-2</c:v>
                </c:pt>
                <c:pt idx="2015">
                  <c:v>3.5013000000000002E-2</c:v>
                </c:pt>
                <c:pt idx="2016">
                  <c:v>3.5013000000000002E-2</c:v>
                </c:pt>
                <c:pt idx="2017">
                  <c:v>3.5013000000000002E-2</c:v>
                </c:pt>
                <c:pt idx="2018">
                  <c:v>3.5013000000000002E-2</c:v>
                </c:pt>
                <c:pt idx="2019">
                  <c:v>3.5013000000000002E-2</c:v>
                </c:pt>
                <c:pt idx="2020">
                  <c:v>3.5013000000000002E-2</c:v>
                </c:pt>
                <c:pt idx="2021">
                  <c:v>3.5013000000000002E-2</c:v>
                </c:pt>
                <c:pt idx="2022">
                  <c:v>3.5013000000000002E-2</c:v>
                </c:pt>
                <c:pt idx="2023">
                  <c:v>3.5013000000000002E-2</c:v>
                </c:pt>
                <c:pt idx="2024">
                  <c:v>3.5013000000000002E-2</c:v>
                </c:pt>
                <c:pt idx="2025">
                  <c:v>3.5013000000000002E-2</c:v>
                </c:pt>
                <c:pt idx="2026">
                  <c:v>3.5013000000000002E-2</c:v>
                </c:pt>
                <c:pt idx="2027">
                  <c:v>3.5013000000000002E-2</c:v>
                </c:pt>
                <c:pt idx="2028">
                  <c:v>3.5013000000000002E-2</c:v>
                </c:pt>
                <c:pt idx="2029">
                  <c:v>3.5013000000000002E-2</c:v>
                </c:pt>
                <c:pt idx="2030">
                  <c:v>3.5013000000000002E-2</c:v>
                </c:pt>
                <c:pt idx="2031">
                  <c:v>3.5013000000000002E-2</c:v>
                </c:pt>
                <c:pt idx="2032">
                  <c:v>3.5013000000000002E-2</c:v>
                </c:pt>
                <c:pt idx="2033">
                  <c:v>3.5013000000000002E-2</c:v>
                </c:pt>
                <c:pt idx="2034">
                  <c:v>3.5013000000000002E-2</c:v>
                </c:pt>
                <c:pt idx="2035">
                  <c:v>3.5013000000000002E-2</c:v>
                </c:pt>
                <c:pt idx="2036">
                  <c:v>3.5013000000000002E-2</c:v>
                </c:pt>
                <c:pt idx="2037">
                  <c:v>3.5013000000000002E-2</c:v>
                </c:pt>
                <c:pt idx="2038">
                  <c:v>3.5013000000000002E-2</c:v>
                </c:pt>
                <c:pt idx="2039">
                  <c:v>3.5013000000000002E-2</c:v>
                </c:pt>
                <c:pt idx="2040">
                  <c:v>3.5013000000000002E-2</c:v>
                </c:pt>
                <c:pt idx="2041">
                  <c:v>3.5013000000000002E-2</c:v>
                </c:pt>
                <c:pt idx="2042">
                  <c:v>3.5013000000000002E-2</c:v>
                </c:pt>
                <c:pt idx="2043">
                  <c:v>3.5013000000000002E-2</c:v>
                </c:pt>
                <c:pt idx="2044">
                  <c:v>3.5013000000000002E-2</c:v>
                </c:pt>
                <c:pt idx="2045">
                  <c:v>3.5013000000000002E-2</c:v>
                </c:pt>
                <c:pt idx="2046">
                  <c:v>3.5013000000000002E-2</c:v>
                </c:pt>
                <c:pt idx="2047">
                  <c:v>3.5013000000000002E-2</c:v>
                </c:pt>
                <c:pt idx="2048">
                  <c:v>3.5013000000000002E-2</c:v>
                </c:pt>
                <c:pt idx="2049">
                  <c:v>3.5013000000000002E-2</c:v>
                </c:pt>
                <c:pt idx="2050">
                  <c:v>3.5013000000000002E-2</c:v>
                </c:pt>
                <c:pt idx="2051">
                  <c:v>3.5013000000000002E-2</c:v>
                </c:pt>
                <c:pt idx="2052">
                  <c:v>3.5013000000000002E-2</c:v>
                </c:pt>
                <c:pt idx="2053">
                  <c:v>3.5013000000000002E-2</c:v>
                </c:pt>
                <c:pt idx="2054">
                  <c:v>3.5013000000000002E-2</c:v>
                </c:pt>
                <c:pt idx="2055">
                  <c:v>3.5013000000000002E-2</c:v>
                </c:pt>
                <c:pt idx="2056">
                  <c:v>3.5013000000000002E-2</c:v>
                </c:pt>
                <c:pt idx="2057">
                  <c:v>3.5013000000000002E-2</c:v>
                </c:pt>
                <c:pt idx="2058">
                  <c:v>3.5013000000000002E-2</c:v>
                </c:pt>
                <c:pt idx="2059">
                  <c:v>3.5013000000000002E-2</c:v>
                </c:pt>
                <c:pt idx="2060">
                  <c:v>3.5013000000000002E-2</c:v>
                </c:pt>
                <c:pt idx="2061">
                  <c:v>3.5013000000000002E-2</c:v>
                </c:pt>
                <c:pt idx="2062">
                  <c:v>3.5013000000000002E-2</c:v>
                </c:pt>
                <c:pt idx="2063">
                  <c:v>3.5013000000000002E-2</c:v>
                </c:pt>
                <c:pt idx="2064">
                  <c:v>3.5013000000000002E-2</c:v>
                </c:pt>
                <c:pt idx="2065">
                  <c:v>3.5013000000000002E-2</c:v>
                </c:pt>
                <c:pt idx="2066">
                  <c:v>3.5013000000000002E-2</c:v>
                </c:pt>
                <c:pt idx="2067">
                  <c:v>3.5013000000000002E-2</c:v>
                </c:pt>
                <c:pt idx="2068">
                  <c:v>3.5013000000000002E-2</c:v>
                </c:pt>
                <c:pt idx="2069">
                  <c:v>3.5013000000000002E-2</c:v>
                </c:pt>
                <c:pt idx="2070">
                  <c:v>3.5013000000000002E-2</c:v>
                </c:pt>
                <c:pt idx="2071">
                  <c:v>3.5013000000000002E-2</c:v>
                </c:pt>
                <c:pt idx="2072">
                  <c:v>3.5013000000000002E-2</c:v>
                </c:pt>
                <c:pt idx="2073">
                  <c:v>3.5013000000000002E-2</c:v>
                </c:pt>
                <c:pt idx="2074">
                  <c:v>3.5013000000000002E-2</c:v>
                </c:pt>
                <c:pt idx="2075">
                  <c:v>3.5013000000000002E-2</c:v>
                </c:pt>
                <c:pt idx="2076">
                  <c:v>3.5013000000000002E-2</c:v>
                </c:pt>
                <c:pt idx="2077">
                  <c:v>3.5013000000000002E-2</c:v>
                </c:pt>
                <c:pt idx="2078">
                  <c:v>3.5013000000000002E-2</c:v>
                </c:pt>
                <c:pt idx="2079">
                  <c:v>3.5013000000000002E-2</c:v>
                </c:pt>
                <c:pt idx="2080">
                  <c:v>3.5013000000000002E-2</c:v>
                </c:pt>
                <c:pt idx="2081">
                  <c:v>3.5013000000000002E-2</c:v>
                </c:pt>
                <c:pt idx="2082">
                  <c:v>3.5013000000000002E-2</c:v>
                </c:pt>
                <c:pt idx="2083">
                  <c:v>3.5013000000000002E-2</c:v>
                </c:pt>
                <c:pt idx="2084">
                  <c:v>3.5013000000000002E-2</c:v>
                </c:pt>
                <c:pt idx="2085">
                  <c:v>3.5013000000000002E-2</c:v>
                </c:pt>
                <c:pt idx="2086">
                  <c:v>3.5013000000000002E-2</c:v>
                </c:pt>
                <c:pt idx="2087">
                  <c:v>3.5013000000000002E-2</c:v>
                </c:pt>
                <c:pt idx="2088">
                  <c:v>3.5013000000000002E-2</c:v>
                </c:pt>
                <c:pt idx="2089">
                  <c:v>3.5013000000000002E-2</c:v>
                </c:pt>
                <c:pt idx="2090">
                  <c:v>3.5013000000000002E-2</c:v>
                </c:pt>
                <c:pt idx="2091">
                  <c:v>3.5013000000000002E-2</c:v>
                </c:pt>
                <c:pt idx="2092">
                  <c:v>3.5013000000000002E-2</c:v>
                </c:pt>
                <c:pt idx="2093">
                  <c:v>3.5013000000000002E-2</c:v>
                </c:pt>
                <c:pt idx="2094">
                  <c:v>3.5013000000000002E-2</c:v>
                </c:pt>
                <c:pt idx="2095">
                  <c:v>3.5013000000000002E-2</c:v>
                </c:pt>
                <c:pt idx="2096">
                  <c:v>3.5013000000000002E-2</c:v>
                </c:pt>
                <c:pt idx="2097">
                  <c:v>3.5013000000000002E-2</c:v>
                </c:pt>
                <c:pt idx="2098">
                  <c:v>3.5013000000000002E-2</c:v>
                </c:pt>
                <c:pt idx="2099">
                  <c:v>3.5013000000000002E-2</c:v>
                </c:pt>
                <c:pt idx="2100">
                  <c:v>3.5013000000000002E-2</c:v>
                </c:pt>
                <c:pt idx="2101">
                  <c:v>3.5013000000000002E-2</c:v>
                </c:pt>
                <c:pt idx="2102">
                  <c:v>3.5013000000000002E-2</c:v>
                </c:pt>
                <c:pt idx="2103">
                  <c:v>3.5013000000000002E-2</c:v>
                </c:pt>
                <c:pt idx="2104">
                  <c:v>3.5013000000000002E-2</c:v>
                </c:pt>
                <c:pt idx="2105">
                  <c:v>3.5013000000000002E-2</c:v>
                </c:pt>
                <c:pt idx="2106">
                  <c:v>3.5013000000000002E-2</c:v>
                </c:pt>
                <c:pt idx="2107">
                  <c:v>3.5013000000000002E-2</c:v>
                </c:pt>
                <c:pt idx="2108">
                  <c:v>3.5013000000000002E-2</c:v>
                </c:pt>
                <c:pt idx="2109">
                  <c:v>3.5013000000000002E-2</c:v>
                </c:pt>
                <c:pt idx="2110">
                  <c:v>3.5013000000000002E-2</c:v>
                </c:pt>
                <c:pt idx="2111">
                  <c:v>3.5013000000000002E-2</c:v>
                </c:pt>
                <c:pt idx="2112">
                  <c:v>3.5013000000000002E-2</c:v>
                </c:pt>
                <c:pt idx="2113">
                  <c:v>3.5013000000000002E-2</c:v>
                </c:pt>
                <c:pt idx="2114">
                  <c:v>3.5013000000000002E-2</c:v>
                </c:pt>
                <c:pt idx="2115">
                  <c:v>3.5013000000000002E-2</c:v>
                </c:pt>
                <c:pt idx="2116">
                  <c:v>3.5013000000000002E-2</c:v>
                </c:pt>
                <c:pt idx="2117">
                  <c:v>3.5013000000000002E-2</c:v>
                </c:pt>
                <c:pt idx="2118">
                  <c:v>3.5013000000000002E-2</c:v>
                </c:pt>
                <c:pt idx="2119">
                  <c:v>3.5013000000000002E-2</c:v>
                </c:pt>
                <c:pt idx="2120">
                  <c:v>3.5013000000000002E-2</c:v>
                </c:pt>
                <c:pt idx="2121">
                  <c:v>3.5013000000000002E-2</c:v>
                </c:pt>
                <c:pt idx="2122">
                  <c:v>3.5013000000000002E-2</c:v>
                </c:pt>
                <c:pt idx="2123">
                  <c:v>3.5013000000000002E-2</c:v>
                </c:pt>
                <c:pt idx="2124">
                  <c:v>3.5013000000000002E-2</c:v>
                </c:pt>
                <c:pt idx="2125">
                  <c:v>3.5013000000000002E-2</c:v>
                </c:pt>
                <c:pt idx="2126">
                  <c:v>3.5013000000000002E-2</c:v>
                </c:pt>
                <c:pt idx="2127">
                  <c:v>3.5013000000000002E-2</c:v>
                </c:pt>
                <c:pt idx="2128">
                  <c:v>3.5013000000000002E-2</c:v>
                </c:pt>
                <c:pt idx="2129">
                  <c:v>3.5013000000000002E-2</c:v>
                </c:pt>
                <c:pt idx="2130">
                  <c:v>3.5013000000000002E-2</c:v>
                </c:pt>
                <c:pt idx="2131">
                  <c:v>3.5013000000000002E-2</c:v>
                </c:pt>
                <c:pt idx="2132">
                  <c:v>3.5013000000000002E-2</c:v>
                </c:pt>
                <c:pt idx="2133">
                  <c:v>3.5013000000000002E-2</c:v>
                </c:pt>
                <c:pt idx="2134">
                  <c:v>3.5013000000000002E-2</c:v>
                </c:pt>
                <c:pt idx="2135">
                  <c:v>3.5013000000000002E-2</c:v>
                </c:pt>
                <c:pt idx="2136">
                  <c:v>3.5013000000000002E-2</c:v>
                </c:pt>
                <c:pt idx="2137">
                  <c:v>3.5013000000000002E-2</c:v>
                </c:pt>
                <c:pt idx="2138">
                  <c:v>3.5013000000000002E-2</c:v>
                </c:pt>
                <c:pt idx="2139">
                  <c:v>3.5013000000000002E-2</c:v>
                </c:pt>
                <c:pt idx="2140">
                  <c:v>3.5013000000000002E-2</c:v>
                </c:pt>
                <c:pt idx="2141">
                  <c:v>3.5013000000000002E-2</c:v>
                </c:pt>
                <c:pt idx="2142">
                  <c:v>3.5013000000000002E-2</c:v>
                </c:pt>
                <c:pt idx="2143">
                  <c:v>3.5013000000000002E-2</c:v>
                </c:pt>
                <c:pt idx="2144">
                  <c:v>3.5013000000000002E-2</c:v>
                </c:pt>
                <c:pt idx="2145">
                  <c:v>3.5013000000000002E-2</c:v>
                </c:pt>
                <c:pt idx="2146">
                  <c:v>3.5013000000000002E-2</c:v>
                </c:pt>
                <c:pt idx="2147">
                  <c:v>3.5013000000000002E-2</c:v>
                </c:pt>
                <c:pt idx="2148">
                  <c:v>3.5013000000000002E-2</c:v>
                </c:pt>
                <c:pt idx="2149">
                  <c:v>3.5013000000000002E-2</c:v>
                </c:pt>
                <c:pt idx="2150">
                  <c:v>3.5013000000000002E-2</c:v>
                </c:pt>
                <c:pt idx="2151">
                  <c:v>3.5013000000000002E-2</c:v>
                </c:pt>
                <c:pt idx="2152">
                  <c:v>3.5013000000000002E-2</c:v>
                </c:pt>
                <c:pt idx="2153">
                  <c:v>3.5013000000000002E-2</c:v>
                </c:pt>
                <c:pt idx="2154">
                  <c:v>3.5013000000000002E-2</c:v>
                </c:pt>
                <c:pt idx="2155">
                  <c:v>3.5013000000000002E-2</c:v>
                </c:pt>
                <c:pt idx="2156">
                  <c:v>3.5013000000000002E-2</c:v>
                </c:pt>
                <c:pt idx="2157">
                  <c:v>3.5013000000000002E-2</c:v>
                </c:pt>
                <c:pt idx="2158">
                  <c:v>3.5013000000000002E-2</c:v>
                </c:pt>
                <c:pt idx="2159">
                  <c:v>3.5013000000000002E-2</c:v>
                </c:pt>
                <c:pt idx="2160">
                  <c:v>3.5013000000000002E-2</c:v>
                </c:pt>
                <c:pt idx="2161">
                  <c:v>3.5013000000000002E-2</c:v>
                </c:pt>
                <c:pt idx="2162">
                  <c:v>3.5013000000000002E-2</c:v>
                </c:pt>
                <c:pt idx="2163">
                  <c:v>3.5013000000000002E-2</c:v>
                </c:pt>
                <c:pt idx="2164">
                  <c:v>3.5013000000000002E-2</c:v>
                </c:pt>
                <c:pt idx="2165">
                  <c:v>3.5013000000000002E-2</c:v>
                </c:pt>
                <c:pt idx="2166">
                  <c:v>3.5013000000000002E-2</c:v>
                </c:pt>
                <c:pt idx="2167">
                  <c:v>3.5013000000000002E-2</c:v>
                </c:pt>
                <c:pt idx="2168">
                  <c:v>3.5013000000000002E-2</c:v>
                </c:pt>
                <c:pt idx="2169">
                  <c:v>3.5013000000000002E-2</c:v>
                </c:pt>
                <c:pt idx="2170">
                  <c:v>3.5013000000000002E-2</c:v>
                </c:pt>
                <c:pt idx="2171">
                  <c:v>3.5013000000000002E-2</c:v>
                </c:pt>
                <c:pt idx="2172">
                  <c:v>3.5013000000000002E-2</c:v>
                </c:pt>
                <c:pt idx="2173">
                  <c:v>3.5013000000000002E-2</c:v>
                </c:pt>
                <c:pt idx="2174">
                  <c:v>3.5013000000000002E-2</c:v>
                </c:pt>
                <c:pt idx="2175">
                  <c:v>3.5013000000000002E-2</c:v>
                </c:pt>
                <c:pt idx="2176">
                  <c:v>3.5013000000000002E-2</c:v>
                </c:pt>
                <c:pt idx="2177">
                  <c:v>3.5013000000000002E-2</c:v>
                </c:pt>
                <c:pt idx="2178">
                  <c:v>3.5013000000000002E-2</c:v>
                </c:pt>
                <c:pt idx="2179">
                  <c:v>3.5013000000000002E-2</c:v>
                </c:pt>
                <c:pt idx="2180">
                  <c:v>3.5013000000000002E-2</c:v>
                </c:pt>
                <c:pt idx="2181">
                  <c:v>3.5013000000000002E-2</c:v>
                </c:pt>
                <c:pt idx="2182">
                  <c:v>3.5013000000000002E-2</c:v>
                </c:pt>
                <c:pt idx="2183">
                  <c:v>3.5013000000000002E-2</c:v>
                </c:pt>
                <c:pt idx="2184">
                  <c:v>3.5013000000000002E-2</c:v>
                </c:pt>
                <c:pt idx="2185">
                  <c:v>3.5013000000000002E-2</c:v>
                </c:pt>
                <c:pt idx="2186">
                  <c:v>3.5013000000000002E-2</c:v>
                </c:pt>
                <c:pt idx="2187">
                  <c:v>3.5013000000000002E-2</c:v>
                </c:pt>
                <c:pt idx="2188">
                  <c:v>3.5013000000000002E-2</c:v>
                </c:pt>
                <c:pt idx="2189">
                  <c:v>3.5013000000000002E-2</c:v>
                </c:pt>
                <c:pt idx="2190">
                  <c:v>3.5013000000000002E-2</c:v>
                </c:pt>
                <c:pt idx="2191">
                  <c:v>3.5013000000000002E-2</c:v>
                </c:pt>
                <c:pt idx="2192">
                  <c:v>3.5013000000000002E-2</c:v>
                </c:pt>
                <c:pt idx="2193">
                  <c:v>3.5013000000000002E-2</c:v>
                </c:pt>
                <c:pt idx="2194">
                  <c:v>3.5013000000000002E-2</c:v>
                </c:pt>
                <c:pt idx="2195">
                  <c:v>3.5013000000000002E-2</c:v>
                </c:pt>
                <c:pt idx="2196">
                  <c:v>3.5013000000000002E-2</c:v>
                </c:pt>
                <c:pt idx="2197">
                  <c:v>3.5013000000000002E-2</c:v>
                </c:pt>
                <c:pt idx="2198">
                  <c:v>3.5013000000000002E-2</c:v>
                </c:pt>
                <c:pt idx="2199">
                  <c:v>3.5013000000000002E-2</c:v>
                </c:pt>
                <c:pt idx="2200">
                  <c:v>3.5013000000000002E-2</c:v>
                </c:pt>
                <c:pt idx="2201">
                  <c:v>3.5013000000000002E-2</c:v>
                </c:pt>
                <c:pt idx="2202">
                  <c:v>3.5013000000000002E-2</c:v>
                </c:pt>
                <c:pt idx="2203">
                  <c:v>3.5013000000000002E-2</c:v>
                </c:pt>
                <c:pt idx="2204">
                  <c:v>3.5013000000000002E-2</c:v>
                </c:pt>
                <c:pt idx="2205">
                  <c:v>3.5013000000000002E-2</c:v>
                </c:pt>
                <c:pt idx="2206">
                  <c:v>3.5013000000000002E-2</c:v>
                </c:pt>
                <c:pt idx="2207">
                  <c:v>3.5013000000000002E-2</c:v>
                </c:pt>
                <c:pt idx="2208">
                  <c:v>3.5013000000000002E-2</c:v>
                </c:pt>
                <c:pt idx="2209">
                  <c:v>3.5013000000000002E-2</c:v>
                </c:pt>
                <c:pt idx="2210">
                  <c:v>3.5013000000000002E-2</c:v>
                </c:pt>
                <c:pt idx="2211">
                  <c:v>3.5013000000000002E-2</c:v>
                </c:pt>
                <c:pt idx="2212">
                  <c:v>3.5013000000000002E-2</c:v>
                </c:pt>
                <c:pt idx="2213">
                  <c:v>3.5013000000000002E-2</c:v>
                </c:pt>
                <c:pt idx="2214">
                  <c:v>3.5013000000000002E-2</c:v>
                </c:pt>
                <c:pt idx="2215">
                  <c:v>3.5013000000000002E-2</c:v>
                </c:pt>
                <c:pt idx="2216">
                  <c:v>3.5013000000000002E-2</c:v>
                </c:pt>
                <c:pt idx="2217">
                  <c:v>3.5013000000000002E-2</c:v>
                </c:pt>
                <c:pt idx="2218">
                  <c:v>3.5013000000000002E-2</c:v>
                </c:pt>
                <c:pt idx="2219">
                  <c:v>3.5013000000000002E-2</c:v>
                </c:pt>
                <c:pt idx="2220">
                  <c:v>3.5013000000000002E-2</c:v>
                </c:pt>
                <c:pt idx="2221">
                  <c:v>3.5013000000000002E-2</c:v>
                </c:pt>
                <c:pt idx="2222">
                  <c:v>3.5013000000000002E-2</c:v>
                </c:pt>
                <c:pt idx="2223">
                  <c:v>3.5013000000000002E-2</c:v>
                </c:pt>
                <c:pt idx="2224">
                  <c:v>3.5013000000000002E-2</c:v>
                </c:pt>
                <c:pt idx="2225">
                  <c:v>3.5013000000000002E-2</c:v>
                </c:pt>
                <c:pt idx="2226">
                  <c:v>3.5013000000000002E-2</c:v>
                </c:pt>
                <c:pt idx="2227">
                  <c:v>3.5013000000000002E-2</c:v>
                </c:pt>
                <c:pt idx="2228">
                  <c:v>3.5013000000000002E-2</c:v>
                </c:pt>
                <c:pt idx="2229">
                  <c:v>3.5013000000000002E-2</c:v>
                </c:pt>
                <c:pt idx="2230">
                  <c:v>3.5013000000000002E-2</c:v>
                </c:pt>
                <c:pt idx="2231">
                  <c:v>3.5013000000000002E-2</c:v>
                </c:pt>
                <c:pt idx="2232">
                  <c:v>3.5013000000000002E-2</c:v>
                </c:pt>
                <c:pt idx="2233">
                  <c:v>3.5013000000000002E-2</c:v>
                </c:pt>
                <c:pt idx="2234">
                  <c:v>3.5013000000000002E-2</c:v>
                </c:pt>
                <c:pt idx="2235">
                  <c:v>3.5013000000000002E-2</c:v>
                </c:pt>
                <c:pt idx="2236">
                  <c:v>3.5013000000000002E-2</c:v>
                </c:pt>
                <c:pt idx="2237">
                  <c:v>3.5013000000000002E-2</c:v>
                </c:pt>
                <c:pt idx="2238">
                  <c:v>3.5013000000000002E-2</c:v>
                </c:pt>
                <c:pt idx="2239">
                  <c:v>3.5013000000000002E-2</c:v>
                </c:pt>
                <c:pt idx="2240">
                  <c:v>3.5013000000000002E-2</c:v>
                </c:pt>
                <c:pt idx="2241">
                  <c:v>3.5013000000000002E-2</c:v>
                </c:pt>
                <c:pt idx="2242">
                  <c:v>3.5013000000000002E-2</c:v>
                </c:pt>
                <c:pt idx="2243">
                  <c:v>3.5013000000000002E-2</c:v>
                </c:pt>
                <c:pt idx="2244">
                  <c:v>3.5013000000000002E-2</c:v>
                </c:pt>
                <c:pt idx="2245">
                  <c:v>3.5013000000000002E-2</c:v>
                </c:pt>
                <c:pt idx="2246">
                  <c:v>7.2267999999999999E-2</c:v>
                </c:pt>
                <c:pt idx="2247">
                  <c:v>7.2267999999999999E-2</c:v>
                </c:pt>
                <c:pt idx="2248">
                  <c:v>7.2267999999999999E-2</c:v>
                </c:pt>
                <c:pt idx="2249">
                  <c:v>7.2267999999999999E-2</c:v>
                </c:pt>
                <c:pt idx="2250">
                  <c:v>7.2267999999999999E-2</c:v>
                </c:pt>
                <c:pt idx="2251">
                  <c:v>7.2267999999999999E-2</c:v>
                </c:pt>
                <c:pt idx="2252">
                  <c:v>7.2267999999999999E-2</c:v>
                </c:pt>
                <c:pt idx="2253">
                  <c:v>7.2267999999999999E-2</c:v>
                </c:pt>
                <c:pt idx="2254">
                  <c:v>7.2267999999999999E-2</c:v>
                </c:pt>
                <c:pt idx="2255">
                  <c:v>7.2267999999999999E-2</c:v>
                </c:pt>
                <c:pt idx="2256">
                  <c:v>7.2267999999999999E-2</c:v>
                </c:pt>
                <c:pt idx="2257">
                  <c:v>7.2267999999999999E-2</c:v>
                </c:pt>
                <c:pt idx="2258">
                  <c:v>7.2267999999999999E-2</c:v>
                </c:pt>
                <c:pt idx="2259">
                  <c:v>7.2267999999999999E-2</c:v>
                </c:pt>
                <c:pt idx="2260">
                  <c:v>7.2267999999999999E-2</c:v>
                </c:pt>
                <c:pt idx="2261">
                  <c:v>7.2267999999999999E-2</c:v>
                </c:pt>
                <c:pt idx="2262">
                  <c:v>7.2267999999999999E-2</c:v>
                </c:pt>
                <c:pt idx="2263">
                  <c:v>7.2267999999999999E-2</c:v>
                </c:pt>
                <c:pt idx="2264">
                  <c:v>7.2267999999999999E-2</c:v>
                </c:pt>
                <c:pt idx="2265">
                  <c:v>7.2267999999999999E-2</c:v>
                </c:pt>
                <c:pt idx="2266">
                  <c:v>7.2267999999999999E-2</c:v>
                </c:pt>
                <c:pt idx="2267">
                  <c:v>7.2267999999999999E-2</c:v>
                </c:pt>
                <c:pt idx="2268">
                  <c:v>7.2267999999999999E-2</c:v>
                </c:pt>
                <c:pt idx="2269">
                  <c:v>7.2267999999999999E-2</c:v>
                </c:pt>
                <c:pt idx="2270">
                  <c:v>7.2267999999999999E-2</c:v>
                </c:pt>
                <c:pt idx="2271">
                  <c:v>7.2267999999999999E-2</c:v>
                </c:pt>
                <c:pt idx="2272">
                  <c:v>7.2267999999999999E-2</c:v>
                </c:pt>
                <c:pt idx="2273">
                  <c:v>7.2267999999999999E-2</c:v>
                </c:pt>
                <c:pt idx="2274">
                  <c:v>7.2267999999999999E-2</c:v>
                </c:pt>
                <c:pt idx="2275">
                  <c:v>7.2267999999999999E-2</c:v>
                </c:pt>
                <c:pt idx="2276">
                  <c:v>7.2267999999999999E-2</c:v>
                </c:pt>
                <c:pt idx="2277">
                  <c:v>7.2267999999999999E-2</c:v>
                </c:pt>
                <c:pt idx="2278">
                  <c:v>7.2267999999999999E-2</c:v>
                </c:pt>
                <c:pt idx="2279">
                  <c:v>7.2267999999999999E-2</c:v>
                </c:pt>
                <c:pt idx="2280">
                  <c:v>7.2267999999999999E-2</c:v>
                </c:pt>
                <c:pt idx="2281">
                  <c:v>7.2267999999999999E-2</c:v>
                </c:pt>
                <c:pt idx="2282">
                  <c:v>7.2267999999999999E-2</c:v>
                </c:pt>
                <c:pt idx="2283">
                  <c:v>7.2267999999999999E-2</c:v>
                </c:pt>
                <c:pt idx="2284">
                  <c:v>7.2267999999999999E-2</c:v>
                </c:pt>
                <c:pt idx="2285">
                  <c:v>7.2267999999999999E-2</c:v>
                </c:pt>
                <c:pt idx="2286">
                  <c:v>7.2267999999999999E-2</c:v>
                </c:pt>
                <c:pt idx="2287">
                  <c:v>7.2267999999999999E-2</c:v>
                </c:pt>
                <c:pt idx="2288">
                  <c:v>7.2267999999999999E-2</c:v>
                </c:pt>
                <c:pt idx="2289">
                  <c:v>7.2267999999999999E-2</c:v>
                </c:pt>
                <c:pt idx="2290">
                  <c:v>7.2267999999999999E-2</c:v>
                </c:pt>
                <c:pt idx="2291">
                  <c:v>7.2267999999999999E-2</c:v>
                </c:pt>
                <c:pt idx="2292">
                  <c:v>7.2267999999999999E-2</c:v>
                </c:pt>
                <c:pt idx="2293">
                  <c:v>7.2267999999999999E-2</c:v>
                </c:pt>
                <c:pt idx="2294">
                  <c:v>7.2267999999999999E-2</c:v>
                </c:pt>
                <c:pt idx="2295">
                  <c:v>7.2267999999999999E-2</c:v>
                </c:pt>
                <c:pt idx="2296">
                  <c:v>7.2267999999999999E-2</c:v>
                </c:pt>
                <c:pt idx="2297">
                  <c:v>7.2267999999999999E-2</c:v>
                </c:pt>
                <c:pt idx="2298">
                  <c:v>7.2267999999999999E-2</c:v>
                </c:pt>
                <c:pt idx="2299">
                  <c:v>7.2267999999999999E-2</c:v>
                </c:pt>
                <c:pt idx="2300">
                  <c:v>7.2267999999999999E-2</c:v>
                </c:pt>
                <c:pt idx="2301">
                  <c:v>7.2267999999999999E-2</c:v>
                </c:pt>
                <c:pt idx="2302">
                  <c:v>7.2267999999999999E-2</c:v>
                </c:pt>
                <c:pt idx="2303">
                  <c:v>7.2267999999999999E-2</c:v>
                </c:pt>
                <c:pt idx="2304">
                  <c:v>7.2267999999999999E-2</c:v>
                </c:pt>
                <c:pt idx="2305">
                  <c:v>7.2267999999999999E-2</c:v>
                </c:pt>
                <c:pt idx="2306">
                  <c:v>7.2267999999999999E-2</c:v>
                </c:pt>
                <c:pt idx="2307">
                  <c:v>7.2267999999999999E-2</c:v>
                </c:pt>
                <c:pt idx="2308">
                  <c:v>7.2267999999999999E-2</c:v>
                </c:pt>
                <c:pt idx="2309">
                  <c:v>7.2267999999999999E-2</c:v>
                </c:pt>
                <c:pt idx="2310">
                  <c:v>7.2267999999999999E-2</c:v>
                </c:pt>
                <c:pt idx="2311">
                  <c:v>7.2267999999999999E-2</c:v>
                </c:pt>
                <c:pt idx="2312">
                  <c:v>7.2267999999999999E-2</c:v>
                </c:pt>
                <c:pt idx="2313">
                  <c:v>7.2267999999999999E-2</c:v>
                </c:pt>
                <c:pt idx="2314">
                  <c:v>7.2267999999999999E-2</c:v>
                </c:pt>
                <c:pt idx="2315">
                  <c:v>7.2267999999999999E-2</c:v>
                </c:pt>
                <c:pt idx="2316">
                  <c:v>7.2267999999999999E-2</c:v>
                </c:pt>
                <c:pt idx="2317">
                  <c:v>7.2267999999999999E-2</c:v>
                </c:pt>
                <c:pt idx="2318">
                  <c:v>7.2267999999999999E-2</c:v>
                </c:pt>
                <c:pt idx="2319">
                  <c:v>7.2267999999999999E-2</c:v>
                </c:pt>
                <c:pt idx="2320">
                  <c:v>7.2267999999999999E-2</c:v>
                </c:pt>
                <c:pt idx="2321">
                  <c:v>7.2267999999999999E-2</c:v>
                </c:pt>
                <c:pt idx="2322">
                  <c:v>7.2267999999999999E-2</c:v>
                </c:pt>
                <c:pt idx="2323">
                  <c:v>7.2267999999999999E-2</c:v>
                </c:pt>
                <c:pt idx="2324">
                  <c:v>7.2267999999999999E-2</c:v>
                </c:pt>
                <c:pt idx="2325">
                  <c:v>7.2267999999999999E-2</c:v>
                </c:pt>
                <c:pt idx="2326">
                  <c:v>7.2267999999999999E-2</c:v>
                </c:pt>
                <c:pt idx="2327">
                  <c:v>7.2267999999999999E-2</c:v>
                </c:pt>
                <c:pt idx="2328">
                  <c:v>7.2267999999999999E-2</c:v>
                </c:pt>
                <c:pt idx="2329">
                  <c:v>7.2267999999999999E-2</c:v>
                </c:pt>
                <c:pt idx="2330">
                  <c:v>7.2267999999999999E-2</c:v>
                </c:pt>
                <c:pt idx="2331">
                  <c:v>7.2267999999999999E-2</c:v>
                </c:pt>
                <c:pt idx="2332">
                  <c:v>7.2267999999999999E-2</c:v>
                </c:pt>
                <c:pt idx="2333">
                  <c:v>7.2267999999999999E-2</c:v>
                </c:pt>
                <c:pt idx="2334">
                  <c:v>7.2267999999999999E-2</c:v>
                </c:pt>
                <c:pt idx="2335">
                  <c:v>7.2267999999999999E-2</c:v>
                </c:pt>
                <c:pt idx="2336">
                  <c:v>7.2267999999999999E-2</c:v>
                </c:pt>
                <c:pt idx="2337">
                  <c:v>7.2267999999999999E-2</c:v>
                </c:pt>
                <c:pt idx="2338">
                  <c:v>7.2267999999999999E-2</c:v>
                </c:pt>
                <c:pt idx="2339">
                  <c:v>7.2267999999999999E-2</c:v>
                </c:pt>
                <c:pt idx="2340">
                  <c:v>7.2267999999999999E-2</c:v>
                </c:pt>
                <c:pt idx="2341">
                  <c:v>7.2267999999999999E-2</c:v>
                </c:pt>
                <c:pt idx="2342">
                  <c:v>7.2267999999999999E-2</c:v>
                </c:pt>
                <c:pt idx="2343">
                  <c:v>7.2267999999999999E-2</c:v>
                </c:pt>
                <c:pt idx="2344">
                  <c:v>7.2267999999999999E-2</c:v>
                </c:pt>
                <c:pt idx="2345">
                  <c:v>7.2267999999999999E-2</c:v>
                </c:pt>
                <c:pt idx="2346">
                  <c:v>7.2267999999999999E-2</c:v>
                </c:pt>
                <c:pt idx="2347">
                  <c:v>7.2267999999999999E-2</c:v>
                </c:pt>
                <c:pt idx="2348">
                  <c:v>7.2267999999999999E-2</c:v>
                </c:pt>
                <c:pt idx="2349">
                  <c:v>7.2267999999999999E-2</c:v>
                </c:pt>
                <c:pt idx="2350">
                  <c:v>7.2267999999999999E-2</c:v>
                </c:pt>
                <c:pt idx="2351">
                  <c:v>7.2267999999999999E-2</c:v>
                </c:pt>
                <c:pt idx="2352">
                  <c:v>7.2267999999999999E-2</c:v>
                </c:pt>
                <c:pt idx="2353">
                  <c:v>7.2267999999999999E-2</c:v>
                </c:pt>
                <c:pt idx="2354">
                  <c:v>7.2267999999999999E-2</c:v>
                </c:pt>
                <c:pt idx="2355">
                  <c:v>7.2267999999999999E-2</c:v>
                </c:pt>
                <c:pt idx="2356">
                  <c:v>7.2267999999999999E-2</c:v>
                </c:pt>
                <c:pt idx="2357">
                  <c:v>7.2267999999999999E-2</c:v>
                </c:pt>
                <c:pt idx="2358">
                  <c:v>7.2267999999999999E-2</c:v>
                </c:pt>
                <c:pt idx="2359">
                  <c:v>7.2267999999999999E-2</c:v>
                </c:pt>
                <c:pt idx="2360">
                  <c:v>7.2267999999999999E-2</c:v>
                </c:pt>
                <c:pt idx="2361">
                  <c:v>7.2267999999999999E-2</c:v>
                </c:pt>
                <c:pt idx="2362">
                  <c:v>7.2267999999999999E-2</c:v>
                </c:pt>
                <c:pt idx="2363">
                  <c:v>7.2267999999999999E-2</c:v>
                </c:pt>
                <c:pt idx="2364">
                  <c:v>7.2267999999999999E-2</c:v>
                </c:pt>
                <c:pt idx="2365">
                  <c:v>7.2267999999999999E-2</c:v>
                </c:pt>
                <c:pt idx="2366">
                  <c:v>7.2267999999999999E-2</c:v>
                </c:pt>
                <c:pt idx="2367">
                  <c:v>7.2267999999999999E-2</c:v>
                </c:pt>
                <c:pt idx="2368">
                  <c:v>7.2267999999999999E-2</c:v>
                </c:pt>
                <c:pt idx="2369">
                  <c:v>7.2267999999999999E-2</c:v>
                </c:pt>
                <c:pt idx="2370">
                  <c:v>7.2267999999999999E-2</c:v>
                </c:pt>
                <c:pt idx="2371">
                  <c:v>7.2267999999999999E-2</c:v>
                </c:pt>
                <c:pt idx="2372">
                  <c:v>7.2267999999999999E-2</c:v>
                </c:pt>
                <c:pt idx="2373">
                  <c:v>7.2267999999999999E-2</c:v>
                </c:pt>
                <c:pt idx="2374">
                  <c:v>7.2267999999999999E-2</c:v>
                </c:pt>
                <c:pt idx="2375">
                  <c:v>7.2267999999999999E-2</c:v>
                </c:pt>
                <c:pt idx="2376">
                  <c:v>7.2267999999999999E-2</c:v>
                </c:pt>
                <c:pt idx="2377">
                  <c:v>7.2267999999999999E-2</c:v>
                </c:pt>
                <c:pt idx="2378">
                  <c:v>7.2267999999999999E-2</c:v>
                </c:pt>
                <c:pt idx="2379">
                  <c:v>7.2267999999999999E-2</c:v>
                </c:pt>
                <c:pt idx="2380">
                  <c:v>7.2267999999999999E-2</c:v>
                </c:pt>
                <c:pt idx="2381">
                  <c:v>7.2267999999999999E-2</c:v>
                </c:pt>
                <c:pt idx="2382">
                  <c:v>7.2267999999999999E-2</c:v>
                </c:pt>
                <c:pt idx="2383">
                  <c:v>7.2267999999999999E-2</c:v>
                </c:pt>
                <c:pt idx="2384">
                  <c:v>7.2267999999999999E-2</c:v>
                </c:pt>
                <c:pt idx="2385">
                  <c:v>7.2267999999999999E-2</c:v>
                </c:pt>
                <c:pt idx="2386">
                  <c:v>7.2267999999999999E-2</c:v>
                </c:pt>
                <c:pt idx="2387">
                  <c:v>7.2267999999999999E-2</c:v>
                </c:pt>
                <c:pt idx="2388">
                  <c:v>7.2267999999999999E-2</c:v>
                </c:pt>
                <c:pt idx="2389">
                  <c:v>7.2267999999999999E-2</c:v>
                </c:pt>
                <c:pt idx="2390">
                  <c:v>7.2267999999999999E-2</c:v>
                </c:pt>
                <c:pt idx="2391">
                  <c:v>7.2267999999999999E-2</c:v>
                </c:pt>
                <c:pt idx="2392">
                  <c:v>7.2267999999999999E-2</c:v>
                </c:pt>
                <c:pt idx="2393">
                  <c:v>7.2267999999999999E-2</c:v>
                </c:pt>
                <c:pt idx="2394">
                  <c:v>7.2267999999999999E-2</c:v>
                </c:pt>
                <c:pt idx="2395">
                  <c:v>7.2267999999999999E-2</c:v>
                </c:pt>
                <c:pt idx="2396">
                  <c:v>7.2267999999999999E-2</c:v>
                </c:pt>
                <c:pt idx="2397">
                  <c:v>7.2267999999999999E-2</c:v>
                </c:pt>
                <c:pt idx="2398">
                  <c:v>7.2267999999999999E-2</c:v>
                </c:pt>
                <c:pt idx="2399">
                  <c:v>7.2267999999999999E-2</c:v>
                </c:pt>
                <c:pt idx="2400">
                  <c:v>7.2267999999999999E-2</c:v>
                </c:pt>
                <c:pt idx="2401">
                  <c:v>7.2267999999999999E-2</c:v>
                </c:pt>
                <c:pt idx="2402">
                  <c:v>7.2267999999999999E-2</c:v>
                </c:pt>
                <c:pt idx="2403">
                  <c:v>7.2267999999999999E-2</c:v>
                </c:pt>
                <c:pt idx="2404">
                  <c:v>7.2267999999999999E-2</c:v>
                </c:pt>
                <c:pt idx="2405">
                  <c:v>7.2267999999999999E-2</c:v>
                </c:pt>
                <c:pt idx="2406">
                  <c:v>7.2267999999999999E-2</c:v>
                </c:pt>
                <c:pt idx="2407">
                  <c:v>7.2267999999999999E-2</c:v>
                </c:pt>
                <c:pt idx="2408">
                  <c:v>7.2267999999999999E-2</c:v>
                </c:pt>
                <c:pt idx="2409">
                  <c:v>7.2267999999999999E-2</c:v>
                </c:pt>
                <c:pt idx="2410">
                  <c:v>7.2267999999999999E-2</c:v>
                </c:pt>
                <c:pt idx="2411">
                  <c:v>7.2267999999999999E-2</c:v>
                </c:pt>
                <c:pt idx="2412">
                  <c:v>7.2267999999999999E-2</c:v>
                </c:pt>
                <c:pt idx="2413">
                  <c:v>7.2267999999999999E-2</c:v>
                </c:pt>
                <c:pt idx="2414">
                  <c:v>7.2267999999999999E-2</c:v>
                </c:pt>
                <c:pt idx="2415">
                  <c:v>7.2267999999999999E-2</c:v>
                </c:pt>
                <c:pt idx="2416">
                  <c:v>7.2267999999999999E-2</c:v>
                </c:pt>
                <c:pt idx="2417">
                  <c:v>7.2267999999999999E-2</c:v>
                </c:pt>
                <c:pt idx="2418">
                  <c:v>7.2267999999999999E-2</c:v>
                </c:pt>
                <c:pt idx="2419">
                  <c:v>7.2267999999999999E-2</c:v>
                </c:pt>
                <c:pt idx="2420">
                  <c:v>7.2267999999999999E-2</c:v>
                </c:pt>
                <c:pt idx="2421">
                  <c:v>7.2267999999999999E-2</c:v>
                </c:pt>
                <c:pt idx="2422">
                  <c:v>7.2267999999999999E-2</c:v>
                </c:pt>
                <c:pt idx="2423">
                  <c:v>7.2267999999999999E-2</c:v>
                </c:pt>
                <c:pt idx="2424">
                  <c:v>7.2267999999999999E-2</c:v>
                </c:pt>
                <c:pt idx="2425">
                  <c:v>7.2267999999999999E-2</c:v>
                </c:pt>
                <c:pt idx="2426">
                  <c:v>7.2267999999999999E-2</c:v>
                </c:pt>
                <c:pt idx="2427">
                  <c:v>7.2267999999999999E-2</c:v>
                </c:pt>
                <c:pt idx="2428">
                  <c:v>7.2267999999999999E-2</c:v>
                </c:pt>
                <c:pt idx="2429">
                  <c:v>7.2267999999999999E-2</c:v>
                </c:pt>
                <c:pt idx="2430">
                  <c:v>7.2267999999999999E-2</c:v>
                </c:pt>
                <c:pt idx="2431">
                  <c:v>7.2267999999999999E-2</c:v>
                </c:pt>
                <c:pt idx="2432">
                  <c:v>7.2267999999999999E-2</c:v>
                </c:pt>
                <c:pt idx="2433">
                  <c:v>7.2267999999999999E-2</c:v>
                </c:pt>
                <c:pt idx="2434">
                  <c:v>7.2267999999999999E-2</c:v>
                </c:pt>
                <c:pt idx="2435">
                  <c:v>7.2267999999999999E-2</c:v>
                </c:pt>
                <c:pt idx="2436">
                  <c:v>7.2267999999999999E-2</c:v>
                </c:pt>
                <c:pt idx="2437">
                  <c:v>7.2267999999999999E-2</c:v>
                </c:pt>
                <c:pt idx="2438">
                  <c:v>7.2267999999999999E-2</c:v>
                </c:pt>
                <c:pt idx="2439">
                  <c:v>7.2267999999999999E-2</c:v>
                </c:pt>
                <c:pt idx="2440">
                  <c:v>7.2267999999999999E-2</c:v>
                </c:pt>
                <c:pt idx="2441">
                  <c:v>7.2267999999999999E-2</c:v>
                </c:pt>
                <c:pt idx="2442">
                  <c:v>7.2267999999999999E-2</c:v>
                </c:pt>
                <c:pt idx="2443">
                  <c:v>7.2267999999999999E-2</c:v>
                </c:pt>
                <c:pt idx="2444">
                  <c:v>7.2267999999999999E-2</c:v>
                </c:pt>
                <c:pt idx="2445">
                  <c:v>7.2267999999999999E-2</c:v>
                </c:pt>
                <c:pt idx="2446">
                  <c:v>7.2267999999999999E-2</c:v>
                </c:pt>
                <c:pt idx="2447">
                  <c:v>7.2267999999999999E-2</c:v>
                </c:pt>
                <c:pt idx="2448">
                  <c:v>7.2267999999999999E-2</c:v>
                </c:pt>
                <c:pt idx="2449">
                  <c:v>7.2267999999999999E-2</c:v>
                </c:pt>
                <c:pt idx="2450">
                  <c:v>7.2267999999999999E-2</c:v>
                </c:pt>
                <c:pt idx="2451">
                  <c:v>7.2267999999999999E-2</c:v>
                </c:pt>
                <c:pt idx="2452">
                  <c:v>7.2267999999999999E-2</c:v>
                </c:pt>
                <c:pt idx="2453">
                  <c:v>7.2267999999999999E-2</c:v>
                </c:pt>
                <c:pt idx="2454">
                  <c:v>7.2267999999999999E-2</c:v>
                </c:pt>
                <c:pt idx="2455">
                  <c:v>7.2267999999999999E-2</c:v>
                </c:pt>
                <c:pt idx="2456">
                  <c:v>7.2267999999999999E-2</c:v>
                </c:pt>
                <c:pt idx="2457">
                  <c:v>7.2267999999999999E-2</c:v>
                </c:pt>
                <c:pt idx="2458">
                  <c:v>7.2267999999999999E-2</c:v>
                </c:pt>
                <c:pt idx="2459">
                  <c:v>7.2267999999999999E-2</c:v>
                </c:pt>
                <c:pt idx="2460">
                  <c:v>7.2267999999999999E-2</c:v>
                </c:pt>
                <c:pt idx="2461">
                  <c:v>7.2267999999999999E-2</c:v>
                </c:pt>
                <c:pt idx="2462">
                  <c:v>7.2267999999999999E-2</c:v>
                </c:pt>
                <c:pt idx="2463">
                  <c:v>7.2267999999999999E-2</c:v>
                </c:pt>
                <c:pt idx="2464">
                  <c:v>7.2267999999999999E-2</c:v>
                </c:pt>
                <c:pt idx="2465">
                  <c:v>7.2267999999999999E-2</c:v>
                </c:pt>
                <c:pt idx="2466">
                  <c:v>7.2267999999999999E-2</c:v>
                </c:pt>
                <c:pt idx="2467">
                  <c:v>7.2267999999999999E-2</c:v>
                </c:pt>
                <c:pt idx="2468">
                  <c:v>7.2267999999999999E-2</c:v>
                </c:pt>
                <c:pt idx="2469">
                  <c:v>7.2267999999999999E-2</c:v>
                </c:pt>
                <c:pt idx="2470">
                  <c:v>7.2267999999999999E-2</c:v>
                </c:pt>
                <c:pt idx="2471">
                  <c:v>7.2267999999999999E-2</c:v>
                </c:pt>
                <c:pt idx="2472">
                  <c:v>7.2267999999999999E-2</c:v>
                </c:pt>
                <c:pt idx="2473">
                  <c:v>7.2267999999999999E-2</c:v>
                </c:pt>
                <c:pt idx="2474">
                  <c:v>7.2267999999999999E-2</c:v>
                </c:pt>
                <c:pt idx="2475">
                  <c:v>7.2267999999999999E-2</c:v>
                </c:pt>
                <c:pt idx="2476">
                  <c:v>7.2267999999999999E-2</c:v>
                </c:pt>
                <c:pt idx="2477">
                  <c:v>7.2267999999999999E-2</c:v>
                </c:pt>
                <c:pt idx="2478">
                  <c:v>7.2267999999999999E-2</c:v>
                </c:pt>
                <c:pt idx="2479">
                  <c:v>7.2267999999999999E-2</c:v>
                </c:pt>
                <c:pt idx="2480">
                  <c:v>7.2267999999999999E-2</c:v>
                </c:pt>
                <c:pt idx="2481">
                  <c:v>7.2267999999999999E-2</c:v>
                </c:pt>
                <c:pt idx="2482">
                  <c:v>7.2267999999999999E-2</c:v>
                </c:pt>
                <c:pt idx="2483">
                  <c:v>7.2267999999999999E-2</c:v>
                </c:pt>
                <c:pt idx="2484">
                  <c:v>7.2267999999999999E-2</c:v>
                </c:pt>
                <c:pt idx="2485">
                  <c:v>7.2267999999999999E-2</c:v>
                </c:pt>
                <c:pt idx="2486">
                  <c:v>7.2267999999999999E-2</c:v>
                </c:pt>
                <c:pt idx="2487">
                  <c:v>7.2267999999999999E-2</c:v>
                </c:pt>
                <c:pt idx="2488">
                  <c:v>7.2267999999999999E-2</c:v>
                </c:pt>
                <c:pt idx="2489">
                  <c:v>7.2267999999999999E-2</c:v>
                </c:pt>
                <c:pt idx="2490">
                  <c:v>7.2267999999999999E-2</c:v>
                </c:pt>
                <c:pt idx="2491">
                  <c:v>7.2267999999999999E-2</c:v>
                </c:pt>
                <c:pt idx="2492">
                  <c:v>7.2267999999999999E-2</c:v>
                </c:pt>
                <c:pt idx="2493">
                  <c:v>7.2267999999999999E-2</c:v>
                </c:pt>
                <c:pt idx="2494">
                  <c:v>7.2267999999999999E-2</c:v>
                </c:pt>
                <c:pt idx="2495">
                  <c:v>7.2267999999999999E-2</c:v>
                </c:pt>
                <c:pt idx="2496">
                  <c:v>7.2267999999999999E-2</c:v>
                </c:pt>
                <c:pt idx="2497">
                  <c:v>7.2267999999999999E-2</c:v>
                </c:pt>
                <c:pt idx="2498">
                  <c:v>7.2267999999999999E-2</c:v>
                </c:pt>
                <c:pt idx="2499">
                  <c:v>7.2267999999999999E-2</c:v>
                </c:pt>
                <c:pt idx="2500">
                  <c:v>7.2267999999999999E-2</c:v>
                </c:pt>
                <c:pt idx="2501">
                  <c:v>7.2267999999999999E-2</c:v>
                </c:pt>
                <c:pt idx="2502">
                  <c:v>7.2267999999999999E-2</c:v>
                </c:pt>
                <c:pt idx="2503">
                  <c:v>7.2267999999999999E-2</c:v>
                </c:pt>
                <c:pt idx="2504">
                  <c:v>7.2267999999999999E-2</c:v>
                </c:pt>
                <c:pt idx="2505">
                  <c:v>7.2267999999999999E-2</c:v>
                </c:pt>
                <c:pt idx="2506">
                  <c:v>7.2267999999999999E-2</c:v>
                </c:pt>
                <c:pt idx="2507">
                  <c:v>7.2267999999999999E-2</c:v>
                </c:pt>
                <c:pt idx="2508">
                  <c:v>7.2267999999999999E-2</c:v>
                </c:pt>
                <c:pt idx="2509">
                  <c:v>7.2267999999999999E-2</c:v>
                </c:pt>
                <c:pt idx="2510">
                  <c:v>7.2267999999999999E-2</c:v>
                </c:pt>
                <c:pt idx="2511">
                  <c:v>7.2267999999999999E-2</c:v>
                </c:pt>
                <c:pt idx="2512">
                  <c:v>7.2267999999999999E-2</c:v>
                </c:pt>
                <c:pt idx="2513">
                  <c:v>7.2267999999999999E-2</c:v>
                </c:pt>
                <c:pt idx="2514">
                  <c:v>7.2267999999999999E-2</c:v>
                </c:pt>
                <c:pt idx="2515">
                  <c:v>7.2267999999999999E-2</c:v>
                </c:pt>
                <c:pt idx="2516">
                  <c:v>7.2267999999999999E-2</c:v>
                </c:pt>
                <c:pt idx="2517">
                  <c:v>7.2267999999999999E-2</c:v>
                </c:pt>
                <c:pt idx="2518">
                  <c:v>7.2267999999999999E-2</c:v>
                </c:pt>
                <c:pt idx="2519">
                  <c:v>7.2267999999999999E-2</c:v>
                </c:pt>
                <c:pt idx="2520">
                  <c:v>7.2267999999999999E-2</c:v>
                </c:pt>
                <c:pt idx="2521">
                  <c:v>7.2267999999999999E-2</c:v>
                </c:pt>
                <c:pt idx="2522">
                  <c:v>7.2267999999999999E-2</c:v>
                </c:pt>
                <c:pt idx="2523">
                  <c:v>7.2267999999999999E-2</c:v>
                </c:pt>
                <c:pt idx="2524">
                  <c:v>7.2267999999999999E-2</c:v>
                </c:pt>
                <c:pt idx="2525">
                  <c:v>7.2267999999999999E-2</c:v>
                </c:pt>
                <c:pt idx="2526">
                  <c:v>7.2267999999999999E-2</c:v>
                </c:pt>
                <c:pt idx="2527">
                  <c:v>7.2267999999999999E-2</c:v>
                </c:pt>
                <c:pt idx="2528">
                  <c:v>7.2267999999999999E-2</c:v>
                </c:pt>
                <c:pt idx="2529">
                  <c:v>7.2267999999999999E-2</c:v>
                </c:pt>
                <c:pt idx="2530">
                  <c:v>7.2267999999999999E-2</c:v>
                </c:pt>
                <c:pt idx="2531">
                  <c:v>7.2267999999999999E-2</c:v>
                </c:pt>
                <c:pt idx="2532">
                  <c:v>7.2267999999999999E-2</c:v>
                </c:pt>
                <c:pt idx="2533">
                  <c:v>7.2267999999999999E-2</c:v>
                </c:pt>
                <c:pt idx="2534">
                  <c:v>7.2267999999999999E-2</c:v>
                </c:pt>
                <c:pt idx="2535">
                  <c:v>7.2267999999999999E-2</c:v>
                </c:pt>
                <c:pt idx="2536">
                  <c:v>7.2267999999999999E-2</c:v>
                </c:pt>
                <c:pt idx="2537">
                  <c:v>7.2267999999999999E-2</c:v>
                </c:pt>
                <c:pt idx="2538">
                  <c:v>7.2267999999999999E-2</c:v>
                </c:pt>
                <c:pt idx="2539">
                  <c:v>7.2267999999999999E-2</c:v>
                </c:pt>
                <c:pt idx="2540">
                  <c:v>7.2267999999999999E-2</c:v>
                </c:pt>
                <c:pt idx="2541">
                  <c:v>7.2267999999999999E-2</c:v>
                </c:pt>
                <c:pt idx="2542">
                  <c:v>7.2267999999999999E-2</c:v>
                </c:pt>
                <c:pt idx="2543">
                  <c:v>7.2267999999999999E-2</c:v>
                </c:pt>
                <c:pt idx="2544">
                  <c:v>7.2267999999999999E-2</c:v>
                </c:pt>
                <c:pt idx="2545">
                  <c:v>7.2267999999999999E-2</c:v>
                </c:pt>
                <c:pt idx="2546">
                  <c:v>7.2267999999999999E-2</c:v>
                </c:pt>
                <c:pt idx="2547">
                  <c:v>7.2267999999999999E-2</c:v>
                </c:pt>
                <c:pt idx="2548">
                  <c:v>7.2267999999999999E-2</c:v>
                </c:pt>
                <c:pt idx="2549">
                  <c:v>7.2267999999999999E-2</c:v>
                </c:pt>
                <c:pt idx="2550">
                  <c:v>7.2267999999999999E-2</c:v>
                </c:pt>
                <c:pt idx="2551">
                  <c:v>7.2267999999999999E-2</c:v>
                </c:pt>
                <c:pt idx="2552">
                  <c:v>7.2267999999999999E-2</c:v>
                </c:pt>
                <c:pt idx="2553">
                  <c:v>7.2267999999999999E-2</c:v>
                </c:pt>
                <c:pt idx="2554">
                  <c:v>7.2267999999999999E-2</c:v>
                </c:pt>
                <c:pt idx="2555">
                  <c:v>7.2267999999999999E-2</c:v>
                </c:pt>
                <c:pt idx="2556">
                  <c:v>7.2267999999999999E-2</c:v>
                </c:pt>
                <c:pt idx="2557">
                  <c:v>7.2267999999999999E-2</c:v>
                </c:pt>
                <c:pt idx="2558">
                  <c:v>7.2267999999999999E-2</c:v>
                </c:pt>
                <c:pt idx="2559">
                  <c:v>7.2267999999999999E-2</c:v>
                </c:pt>
                <c:pt idx="2560">
                  <c:v>7.2267999999999999E-2</c:v>
                </c:pt>
                <c:pt idx="2561">
                  <c:v>7.2267999999999999E-2</c:v>
                </c:pt>
                <c:pt idx="2562">
                  <c:v>7.2267999999999999E-2</c:v>
                </c:pt>
                <c:pt idx="2563">
                  <c:v>7.2267999999999999E-2</c:v>
                </c:pt>
                <c:pt idx="2564">
                  <c:v>7.2267999999999999E-2</c:v>
                </c:pt>
                <c:pt idx="2565">
                  <c:v>7.2267999999999999E-2</c:v>
                </c:pt>
                <c:pt idx="2566">
                  <c:v>7.2267999999999999E-2</c:v>
                </c:pt>
                <c:pt idx="2567">
                  <c:v>7.2267999999999999E-2</c:v>
                </c:pt>
                <c:pt idx="2568">
                  <c:v>7.2267999999999999E-2</c:v>
                </c:pt>
                <c:pt idx="2569">
                  <c:v>7.2267999999999999E-2</c:v>
                </c:pt>
                <c:pt idx="2570">
                  <c:v>7.2267999999999999E-2</c:v>
                </c:pt>
                <c:pt idx="2571">
                  <c:v>7.2267999999999999E-2</c:v>
                </c:pt>
                <c:pt idx="2572">
                  <c:v>7.2267999999999999E-2</c:v>
                </c:pt>
                <c:pt idx="2573">
                  <c:v>7.2267999999999999E-2</c:v>
                </c:pt>
                <c:pt idx="2574">
                  <c:v>7.2267999999999999E-2</c:v>
                </c:pt>
                <c:pt idx="2575">
                  <c:v>7.2267999999999999E-2</c:v>
                </c:pt>
                <c:pt idx="2576">
                  <c:v>7.2267999999999999E-2</c:v>
                </c:pt>
                <c:pt idx="2577">
                  <c:v>7.2267999999999999E-2</c:v>
                </c:pt>
                <c:pt idx="2578">
                  <c:v>7.2267999999999999E-2</c:v>
                </c:pt>
                <c:pt idx="2579">
                  <c:v>7.2267999999999999E-2</c:v>
                </c:pt>
                <c:pt idx="2580">
                  <c:v>7.2267999999999999E-2</c:v>
                </c:pt>
                <c:pt idx="2581">
                  <c:v>7.2267999999999999E-2</c:v>
                </c:pt>
                <c:pt idx="2582">
                  <c:v>7.2267999999999999E-2</c:v>
                </c:pt>
                <c:pt idx="2583">
                  <c:v>7.2267999999999999E-2</c:v>
                </c:pt>
                <c:pt idx="2584">
                  <c:v>7.2267999999999999E-2</c:v>
                </c:pt>
                <c:pt idx="2585">
                  <c:v>7.2267999999999999E-2</c:v>
                </c:pt>
                <c:pt idx="2586">
                  <c:v>7.2267999999999999E-2</c:v>
                </c:pt>
                <c:pt idx="2587">
                  <c:v>7.2267999999999999E-2</c:v>
                </c:pt>
                <c:pt idx="2588">
                  <c:v>7.2267999999999999E-2</c:v>
                </c:pt>
                <c:pt idx="2589">
                  <c:v>7.2267999999999999E-2</c:v>
                </c:pt>
                <c:pt idx="2590">
                  <c:v>7.2267999999999999E-2</c:v>
                </c:pt>
                <c:pt idx="2591">
                  <c:v>7.2267999999999999E-2</c:v>
                </c:pt>
                <c:pt idx="2592">
                  <c:v>7.2267999999999999E-2</c:v>
                </c:pt>
                <c:pt idx="2593">
                  <c:v>7.2267999999999999E-2</c:v>
                </c:pt>
                <c:pt idx="2594">
                  <c:v>7.2267999999999999E-2</c:v>
                </c:pt>
                <c:pt idx="2595">
                  <c:v>7.2267999999999999E-2</c:v>
                </c:pt>
                <c:pt idx="2596">
                  <c:v>7.2267999999999999E-2</c:v>
                </c:pt>
                <c:pt idx="2597">
                  <c:v>7.2267999999999999E-2</c:v>
                </c:pt>
                <c:pt idx="2598">
                  <c:v>7.2267999999999999E-2</c:v>
                </c:pt>
                <c:pt idx="2599">
                  <c:v>7.2267999999999999E-2</c:v>
                </c:pt>
                <c:pt idx="2600">
                  <c:v>7.2267999999999999E-2</c:v>
                </c:pt>
                <c:pt idx="2601">
                  <c:v>7.2267999999999999E-2</c:v>
                </c:pt>
                <c:pt idx="2602">
                  <c:v>7.2267999999999999E-2</c:v>
                </c:pt>
                <c:pt idx="2603">
                  <c:v>7.2267999999999999E-2</c:v>
                </c:pt>
                <c:pt idx="2604">
                  <c:v>7.2267999999999999E-2</c:v>
                </c:pt>
                <c:pt idx="2605">
                  <c:v>7.2267999999999999E-2</c:v>
                </c:pt>
                <c:pt idx="2606">
                  <c:v>7.2267999999999999E-2</c:v>
                </c:pt>
                <c:pt idx="2607">
                  <c:v>7.2267999999999999E-2</c:v>
                </c:pt>
                <c:pt idx="2608">
                  <c:v>7.2267999999999999E-2</c:v>
                </c:pt>
                <c:pt idx="2609">
                  <c:v>7.2267999999999999E-2</c:v>
                </c:pt>
                <c:pt idx="2610">
                  <c:v>7.2267999999999999E-2</c:v>
                </c:pt>
                <c:pt idx="2611">
                  <c:v>7.2267999999999999E-2</c:v>
                </c:pt>
                <c:pt idx="2612">
                  <c:v>7.2267999999999999E-2</c:v>
                </c:pt>
                <c:pt idx="2613">
                  <c:v>7.2267999999999999E-2</c:v>
                </c:pt>
                <c:pt idx="2614">
                  <c:v>7.2267999999999999E-2</c:v>
                </c:pt>
                <c:pt idx="2615">
                  <c:v>7.2267999999999999E-2</c:v>
                </c:pt>
                <c:pt idx="2616">
                  <c:v>7.2267999999999999E-2</c:v>
                </c:pt>
                <c:pt idx="2617">
                  <c:v>7.2267999999999999E-2</c:v>
                </c:pt>
                <c:pt idx="2618">
                  <c:v>7.2267999999999999E-2</c:v>
                </c:pt>
                <c:pt idx="2619">
                  <c:v>7.2267999999999999E-2</c:v>
                </c:pt>
                <c:pt idx="2620">
                  <c:v>7.2267999999999999E-2</c:v>
                </c:pt>
                <c:pt idx="2621">
                  <c:v>7.2267999999999999E-2</c:v>
                </c:pt>
                <c:pt idx="2622">
                  <c:v>7.2267999999999999E-2</c:v>
                </c:pt>
                <c:pt idx="2623">
                  <c:v>7.2267999999999999E-2</c:v>
                </c:pt>
                <c:pt idx="2624">
                  <c:v>7.2267999999999999E-2</c:v>
                </c:pt>
                <c:pt idx="2625">
                  <c:v>7.2267999999999999E-2</c:v>
                </c:pt>
                <c:pt idx="2626">
                  <c:v>7.2267999999999999E-2</c:v>
                </c:pt>
                <c:pt idx="2627">
                  <c:v>7.2267999999999999E-2</c:v>
                </c:pt>
                <c:pt idx="2628">
                  <c:v>7.2267999999999999E-2</c:v>
                </c:pt>
                <c:pt idx="2629">
                  <c:v>7.2267999999999999E-2</c:v>
                </c:pt>
                <c:pt idx="2630">
                  <c:v>7.2267999999999999E-2</c:v>
                </c:pt>
                <c:pt idx="2631">
                  <c:v>7.2267999999999999E-2</c:v>
                </c:pt>
                <c:pt idx="2632">
                  <c:v>7.2267999999999999E-2</c:v>
                </c:pt>
                <c:pt idx="2633">
                  <c:v>7.2267999999999999E-2</c:v>
                </c:pt>
                <c:pt idx="2634">
                  <c:v>7.2267999999999999E-2</c:v>
                </c:pt>
                <c:pt idx="2635">
                  <c:v>7.2267999999999999E-2</c:v>
                </c:pt>
                <c:pt idx="2636">
                  <c:v>7.2267999999999999E-2</c:v>
                </c:pt>
                <c:pt idx="2637">
                  <c:v>7.2267999999999999E-2</c:v>
                </c:pt>
                <c:pt idx="2638">
                  <c:v>7.2267999999999999E-2</c:v>
                </c:pt>
                <c:pt idx="2639">
                  <c:v>7.2267999999999999E-2</c:v>
                </c:pt>
                <c:pt idx="2640">
                  <c:v>7.2267999999999999E-2</c:v>
                </c:pt>
                <c:pt idx="2641">
                  <c:v>7.2267999999999999E-2</c:v>
                </c:pt>
                <c:pt idx="2642">
                  <c:v>7.2267999999999999E-2</c:v>
                </c:pt>
                <c:pt idx="2643">
                  <c:v>7.2267999999999999E-2</c:v>
                </c:pt>
                <c:pt idx="2644">
                  <c:v>7.2267999999999999E-2</c:v>
                </c:pt>
                <c:pt idx="2645">
                  <c:v>7.2267999999999999E-2</c:v>
                </c:pt>
                <c:pt idx="2646">
                  <c:v>7.2267999999999999E-2</c:v>
                </c:pt>
                <c:pt idx="2647">
                  <c:v>7.2267999999999999E-2</c:v>
                </c:pt>
                <c:pt idx="2648">
                  <c:v>7.2267999999999999E-2</c:v>
                </c:pt>
                <c:pt idx="2649">
                  <c:v>7.2267999999999999E-2</c:v>
                </c:pt>
                <c:pt idx="2650">
                  <c:v>7.2267999999999999E-2</c:v>
                </c:pt>
                <c:pt idx="2651">
                  <c:v>7.2267999999999999E-2</c:v>
                </c:pt>
                <c:pt idx="2652">
                  <c:v>7.2267999999999999E-2</c:v>
                </c:pt>
                <c:pt idx="2653">
                  <c:v>7.2267999999999999E-2</c:v>
                </c:pt>
                <c:pt idx="2654">
                  <c:v>7.2267999999999999E-2</c:v>
                </c:pt>
                <c:pt idx="2655">
                  <c:v>7.2267999999999999E-2</c:v>
                </c:pt>
                <c:pt idx="2656">
                  <c:v>7.2267999999999999E-2</c:v>
                </c:pt>
                <c:pt idx="2657">
                  <c:v>7.2267999999999999E-2</c:v>
                </c:pt>
                <c:pt idx="2658">
                  <c:v>7.2267999999999999E-2</c:v>
                </c:pt>
                <c:pt idx="2659">
                  <c:v>7.2267999999999999E-2</c:v>
                </c:pt>
                <c:pt idx="2660">
                  <c:v>7.2267999999999999E-2</c:v>
                </c:pt>
                <c:pt idx="2661">
                  <c:v>7.2267999999999999E-2</c:v>
                </c:pt>
                <c:pt idx="2662">
                  <c:v>7.2267999999999999E-2</c:v>
                </c:pt>
                <c:pt idx="2663">
                  <c:v>7.2267999999999999E-2</c:v>
                </c:pt>
                <c:pt idx="2664">
                  <c:v>7.2267999999999999E-2</c:v>
                </c:pt>
                <c:pt idx="2665">
                  <c:v>7.2267999999999999E-2</c:v>
                </c:pt>
                <c:pt idx="2666">
                  <c:v>7.2267999999999999E-2</c:v>
                </c:pt>
                <c:pt idx="2667">
                  <c:v>7.2267999999999999E-2</c:v>
                </c:pt>
                <c:pt idx="2668">
                  <c:v>7.2267999999999999E-2</c:v>
                </c:pt>
                <c:pt idx="2669">
                  <c:v>7.2267999999999999E-2</c:v>
                </c:pt>
                <c:pt idx="2670">
                  <c:v>7.2267999999999999E-2</c:v>
                </c:pt>
                <c:pt idx="2671">
                  <c:v>7.2267999999999999E-2</c:v>
                </c:pt>
                <c:pt idx="2672">
                  <c:v>7.2267999999999999E-2</c:v>
                </c:pt>
                <c:pt idx="2673">
                  <c:v>7.2267999999999999E-2</c:v>
                </c:pt>
                <c:pt idx="2674">
                  <c:v>7.2267999999999999E-2</c:v>
                </c:pt>
                <c:pt idx="2675">
                  <c:v>7.2267999999999999E-2</c:v>
                </c:pt>
                <c:pt idx="2676">
                  <c:v>7.2267999999999999E-2</c:v>
                </c:pt>
                <c:pt idx="2677">
                  <c:v>7.2267999999999999E-2</c:v>
                </c:pt>
                <c:pt idx="2678">
                  <c:v>7.2267999999999999E-2</c:v>
                </c:pt>
                <c:pt idx="2679">
                  <c:v>7.2267999999999999E-2</c:v>
                </c:pt>
                <c:pt idx="2680">
                  <c:v>7.2267999999999999E-2</c:v>
                </c:pt>
                <c:pt idx="2681">
                  <c:v>7.2267999999999999E-2</c:v>
                </c:pt>
                <c:pt idx="2682">
                  <c:v>7.2267999999999999E-2</c:v>
                </c:pt>
                <c:pt idx="2683">
                  <c:v>7.2267999999999999E-2</c:v>
                </c:pt>
                <c:pt idx="2684">
                  <c:v>7.2267999999999999E-2</c:v>
                </c:pt>
                <c:pt idx="2685">
                  <c:v>7.2267999999999999E-2</c:v>
                </c:pt>
                <c:pt idx="2686">
                  <c:v>7.2267999999999999E-2</c:v>
                </c:pt>
                <c:pt idx="2687">
                  <c:v>7.2267999999999999E-2</c:v>
                </c:pt>
                <c:pt idx="2688">
                  <c:v>7.2267999999999999E-2</c:v>
                </c:pt>
                <c:pt idx="2689">
                  <c:v>7.2267999999999999E-2</c:v>
                </c:pt>
                <c:pt idx="2690">
                  <c:v>7.2267999999999999E-2</c:v>
                </c:pt>
                <c:pt idx="2691">
                  <c:v>7.2267999999999999E-2</c:v>
                </c:pt>
                <c:pt idx="2692">
                  <c:v>7.2267999999999999E-2</c:v>
                </c:pt>
                <c:pt idx="2693">
                  <c:v>7.2267999999999999E-2</c:v>
                </c:pt>
                <c:pt idx="2694">
                  <c:v>7.2267999999999999E-2</c:v>
                </c:pt>
                <c:pt idx="2695">
                  <c:v>7.2267999999999999E-2</c:v>
                </c:pt>
                <c:pt idx="2696">
                  <c:v>7.2267999999999999E-2</c:v>
                </c:pt>
                <c:pt idx="2697">
                  <c:v>7.2267999999999999E-2</c:v>
                </c:pt>
                <c:pt idx="2698">
                  <c:v>7.2267999999999999E-2</c:v>
                </c:pt>
                <c:pt idx="2699">
                  <c:v>7.2267999999999999E-2</c:v>
                </c:pt>
                <c:pt idx="2700">
                  <c:v>7.2267999999999999E-2</c:v>
                </c:pt>
                <c:pt idx="2701">
                  <c:v>7.2267999999999999E-2</c:v>
                </c:pt>
                <c:pt idx="2702">
                  <c:v>7.2267999999999999E-2</c:v>
                </c:pt>
                <c:pt idx="2703">
                  <c:v>7.2267999999999999E-2</c:v>
                </c:pt>
                <c:pt idx="2704">
                  <c:v>7.2267999999999999E-2</c:v>
                </c:pt>
                <c:pt idx="2705">
                  <c:v>7.2267999999999999E-2</c:v>
                </c:pt>
                <c:pt idx="2706">
                  <c:v>7.2267999999999999E-2</c:v>
                </c:pt>
                <c:pt idx="2707">
                  <c:v>7.2267999999999999E-2</c:v>
                </c:pt>
                <c:pt idx="2708">
                  <c:v>7.2267999999999999E-2</c:v>
                </c:pt>
                <c:pt idx="2709">
                  <c:v>7.2267999999999999E-2</c:v>
                </c:pt>
                <c:pt idx="2710">
                  <c:v>7.2267999999999999E-2</c:v>
                </c:pt>
                <c:pt idx="2711">
                  <c:v>7.2267999999999999E-2</c:v>
                </c:pt>
                <c:pt idx="2712">
                  <c:v>7.2267999999999999E-2</c:v>
                </c:pt>
                <c:pt idx="2713">
                  <c:v>7.2267999999999999E-2</c:v>
                </c:pt>
                <c:pt idx="2714">
                  <c:v>7.2267999999999999E-2</c:v>
                </c:pt>
                <c:pt idx="2715">
                  <c:v>7.2267999999999999E-2</c:v>
                </c:pt>
                <c:pt idx="2716">
                  <c:v>7.2267999999999999E-2</c:v>
                </c:pt>
                <c:pt idx="2717">
                  <c:v>7.2267999999999999E-2</c:v>
                </c:pt>
                <c:pt idx="2718">
                  <c:v>7.2267999999999999E-2</c:v>
                </c:pt>
                <c:pt idx="2719">
                  <c:v>7.2267999999999999E-2</c:v>
                </c:pt>
                <c:pt idx="2720">
                  <c:v>7.2267999999999999E-2</c:v>
                </c:pt>
                <c:pt idx="2721">
                  <c:v>7.2267999999999999E-2</c:v>
                </c:pt>
                <c:pt idx="2722">
                  <c:v>7.2267999999999999E-2</c:v>
                </c:pt>
                <c:pt idx="2723">
                  <c:v>7.2267999999999999E-2</c:v>
                </c:pt>
                <c:pt idx="2724">
                  <c:v>7.2267999999999999E-2</c:v>
                </c:pt>
                <c:pt idx="2725">
                  <c:v>7.2267999999999999E-2</c:v>
                </c:pt>
                <c:pt idx="2726">
                  <c:v>7.2267999999999999E-2</c:v>
                </c:pt>
                <c:pt idx="2727">
                  <c:v>7.2267999999999999E-2</c:v>
                </c:pt>
                <c:pt idx="2728">
                  <c:v>7.2267999999999999E-2</c:v>
                </c:pt>
                <c:pt idx="2729">
                  <c:v>7.2267999999999999E-2</c:v>
                </c:pt>
                <c:pt idx="2730">
                  <c:v>7.2267999999999999E-2</c:v>
                </c:pt>
                <c:pt idx="2731">
                  <c:v>7.2267999999999999E-2</c:v>
                </c:pt>
                <c:pt idx="2732">
                  <c:v>7.2267999999999999E-2</c:v>
                </c:pt>
                <c:pt idx="2733">
                  <c:v>7.2267999999999999E-2</c:v>
                </c:pt>
                <c:pt idx="2734">
                  <c:v>7.2267999999999999E-2</c:v>
                </c:pt>
                <c:pt idx="2735">
                  <c:v>7.2267999999999999E-2</c:v>
                </c:pt>
                <c:pt idx="2736">
                  <c:v>7.2267999999999999E-2</c:v>
                </c:pt>
                <c:pt idx="2737">
                  <c:v>7.2267999999999999E-2</c:v>
                </c:pt>
                <c:pt idx="2738">
                  <c:v>7.2267999999999999E-2</c:v>
                </c:pt>
                <c:pt idx="2739">
                  <c:v>7.2267999999999999E-2</c:v>
                </c:pt>
                <c:pt idx="2740">
                  <c:v>7.2267999999999999E-2</c:v>
                </c:pt>
                <c:pt idx="2741">
                  <c:v>7.2267999999999999E-2</c:v>
                </c:pt>
                <c:pt idx="2742">
                  <c:v>7.2267999999999999E-2</c:v>
                </c:pt>
                <c:pt idx="2743">
                  <c:v>7.2267999999999999E-2</c:v>
                </c:pt>
                <c:pt idx="2744">
                  <c:v>7.2267999999999999E-2</c:v>
                </c:pt>
                <c:pt idx="2745">
                  <c:v>7.2267999999999999E-2</c:v>
                </c:pt>
                <c:pt idx="2746">
                  <c:v>7.2267999999999999E-2</c:v>
                </c:pt>
                <c:pt idx="2747">
                  <c:v>7.2267999999999999E-2</c:v>
                </c:pt>
                <c:pt idx="2748">
                  <c:v>7.2267999999999999E-2</c:v>
                </c:pt>
                <c:pt idx="2749">
                  <c:v>7.2267999999999999E-2</c:v>
                </c:pt>
                <c:pt idx="2750">
                  <c:v>7.2267999999999999E-2</c:v>
                </c:pt>
                <c:pt idx="2751">
                  <c:v>7.2267999999999999E-2</c:v>
                </c:pt>
                <c:pt idx="2752">
                  <c:v>7.2267999999999999E-2</c:v>
                </c:pt>
                <c:pt idx="2753">
                  <c:v>7.2267999999999999E-2</c:v>
                </c:pt>
                <c:pt idx="2754">
                  <c:v>7.2267999999999999E-2</c:v>
                </c:pt>
                <c:pt idx="2755">
                  <c:v>7.2267999999999999E-2</c:v>
                </c:pt>
                <c:pt idx="2756">
                  <c:v>7.2267999999999999E-2</c:v>
                </c:pt>
                <c:pt idx="2757">
                  <c:v>7.2267999999999999E-2</c:v>
                </c:pt>
                <c:pt idx="2758">
                  <c:v>7.2267999999999999E-2</c:v>
                </c:pt>
                <c:pt idx="2759">
                  <c:v>7.2267999999999999E-2</c:v>
                </c:pt>
                <c:pt idx="2760">
                  <c:v>7.2267999999999999E-2</c:v>
                </c:pt>
                <c:pt idx="2761">
                  <c:v>7.2267999999999999E-2</c:v>
                </c:pt>
                <c:pt idx="2762">
                  <c:v>7.2267999999999999E-2</c:v>
                </c:pt>
                <c:pt idx="2763">
                  <c:v>7.2267999999999999E-2</c:v>
                </c:pt>
                <c:pt idx="2764">
                  <c:v>7.2267999999999999E-2</c:v>
                </c:pt>
                <c:pt idx="2765">
                  <c:v>7.2267999999999999E-2</c:v>
                </c:pt>
                <c:pt idx="2766">
                  <c:v>7.2267999999999999E-2</c:v>
                </c:pt>
                <c:pt idx="2767">
                  <c:v>7.2267999999999999E-2</c:v>
                </c:pt>
                <c:pt idx="2768">
                  <c:v>7.2267999999999999E-2</c:v>
                </c:pt>
                <c:pt idx="2769">
                  <c:v>7.2267999999999999E-2</c:v>
                </c:pt>
                <c:pt idx="2770">
                  <c:v>7.2267999999999999E-2</c:v>
                </c:pt>
                <c:pt idx="2771">
                  <c:v>7.2267999999999999E-2</c:v>
                </c:pt>
                <c:pt idx="2772">
                  <c:v>7.2267999999999999E-2</c:v>
                </c:pt>
                <c:pt idx="2773">
                  <c:v>7.2267999999999999E-2</c:v>
                </c:pt>
                <c:pt idx="2774">
                  <c:v>7.2267999999999999E-2</c:v>
                </c:pt>
                <c:pt idx="2775">
                  <c:v>7.2267999999999999E-2</c:v>
                </c:pt>
                <c:pt idx="2776">
                  <c:v>7.2267999999999999E-2</c:v>
                </c:pt>
                <c:pt idx="2777">
                  <c:v>7.2267999999999999E-2</c:v>
                </c:pt>
                <c:pt idx="2778">
                  <c:v>7.2267999999999999E-2</c:v>
                </c:pt>
                <c:pt idx="2779">
                  <c:v>7.2267999999999999E-2</c:v>
                </c:pt>
                <c:pt idx="2780">
                  <c:v>7.2267999999999999E-2</c:v>
                </c:pt>
                <c:pt idx="2781">
                  <c:v>7.2267999999999999E-2</c:v>
                </c:pt>
                <c:pt idx="2782">
                  <c:v>7.2267999999999999E-2</c:v>
                </c:pt>
                <c:pt idx="2783">
                  <c:v>7.2267999999999999E-2</c:v>
                </c:pt>
                <c:pt idx="2784">
                  <c:v>7.2267999999999999E-2</c:v>
                </c:pt>
                <c:pt idx="2785">
                  <c:v>7.2267999999999999E-2</c:v>
                </c:pt>
                <c:pt idx="2786">
                  <c:v>7.2267999999999999E-2</c:v>
                </c:pt>
                <c:pt idx="2787">
                  <c:v>7.2267999999999999E-2</c:v>
                </c:pt>
                <c:pt idx="2788">
                  <c:v>7.2267999999999999E-2</c:v>
                </c:pt>
                <c:pt idx="2789">
                  <c:v>7.2267999999999999E-2</c:v>
                </c:pt>
                <c:pt idx="2790">
                  <c:v>7.2267999999999999E-2</c:v>
                </c:pt>
                <c:pt idx="2791">
                  <c:v>7.2267999999999999E-2</c:v>
                </c:pt>
                <c:pt idx="2792">
                  <c:v>7.2267999999999999E-2</c:v>
                </c:pt>
                <c:pt idx="2793">
                  <c:v>7.2267999999999999E-2</c:v>
                </c:pt>
                <c:pt idx="2794">
                  <c:v>7.2267999999999999E-2</c:v>
                </c:pt>
                <c:pt idx="2795">
                  <c:v>7.2267999999999999E-2</c:v>
                </c:pt>
                <c:pt idx="2796">
                  <c:v>7.2267999999999999E-2</c:v>
                </c:pt>
                <c:pt idx="2797">
                  <c:v>7.2267999999999999E-2</c:v>
                </c:pt>
                <c:pt idx="2798">
                  <c:v>7.2267999999999999E-2</c:v>
                </c:pt>
                <c:pt idx="2799">
                  <c:v>7.2267999999999999E-2</c:v>
                </c:pt>
                <c:pt idx="2800">
                  <c:v>7.2267999999999999E-2</c:v>
                </c:pt>
                <c:pt idx="2801">
                  <c:v>7.2267999999999999E-2</c:v>
                </c:pt>
                <c:pt idx="2802">
                  <c:v>7.2267999999999999E-2</c:v>
                </c:pt>
                <c:pt idx="2803">
                  <c:v>7.2267999999999999E-2</c:v>
                </c:pt>
                <c:pt idx="2804">
                  <c:v>7.2267999999999999E-2</c:v>
                </c:pt>
                <c:pt idx="2805">
                  <c:v>7.2267999999999999E-2</c:v>
                </c:pt>
                <c:pt idx="2806">
                  <c:v>7.2267999999999999E-2</c:v>
                </c:pt>
                <c:pt idx="2807">
                  <c:v>7.2267999999999999E-2</c:v>
                </c:pt>
                <c:pt idx="2808">
                  <c:v>7.2267999999999999E-2</c:v>
                </c:pt>
                <c:pt idx="2809">
                  <c:v>7.2267999999999999E-2</c:v>
                </c:pt>
                <c:pt idx="2810">
                  <c:v>7.2267999999999999E-2</c:v>
                </c:pt>
                <c:pt idx="2811">
                  <c:v>7.2267999999999999E-2</c:v>
                </c:pt>
                <c:pt idx="2812">
                  <c:v>7.2267999999999999E-2</c:v>
                </c:pt>
                <c:pt idx="2813">
                  <c:v>7.2267999999999999E-2</c:v>
                </c:pt>
                <c:pt idx="2814">
                  <c:v>7.2267999999999999E-2</c:v>
                </c:pt>
                <c:pt idx="2815">
                  <c:v>7.2267999999999999E-2</c:v>
                </c:pt>
                <c:pt idx="2816">
                  <c:v>7.2267999999999999E-2</c:v>
                </c:pt>
                <c:pt idx="2817">
                  <c:v>7.2267999999999999E-2</c:v>
                </c:pt>
                <c:pt idx="2818">
                  <c:v>7.2267999999999999E-2</c:v>
                </c:pt>
                <c:pt idx="2819">
                  <c:v>7.2267999999999999E-2</c:v>
                </c:pt>
                <c:pt idx="2820">
                  <c:v>7.2267999999999999E-2</c:v>
                </c:pt>
                <c:pt idx="2821">
                  <c:v>7.2267999999999999E-2</c:v>
                </c:pt>
                <c:pt idx="2822">
                  <c:v>7.2267999999999999E-2</c:v>
                </c:pt>
                <c:pt idx="2823">
                  <c:v>7.2267999999999999E-2</c:v>
                </c:pt>
                <c:pt idx="2824">
                  <c:v>7.2267999999999999E-2</c:v>
                </c:pt>
                <c:pt idx="2825">
                  <c:v>7.2267999999999999E-2</c:v>
                </c:pt>
                <c:pt idx="2826">
                  <c:v>7.2267999999999999E-2</c:v>
                </c:pt>
                <c:pt idx="2827">
                  <c:v>7.2267999999999999E-2</c:v>
                </c:pt>
                <c:pt idx="2828">
                  <c:v>7.2267999999999999E-2</c:v>
                </c:pt>
                <c:pt idx="2829">
                  <c:v>7.2267999999999999E-2</c:v>
                </c:pt>
                <c:pt idx="2830">
                  <c:v>7.2267999999999999E-2</c:v>
                </c:pt>
                <c:pt idx="2831">
                  <c:v>7.2267999999999999E-2</c:v>
                </c:pt>
                <c:pt idx="2832">
                  <c:v>7.2267999999999999E-2</c:v>
                </c:pt>
                <c:pt idx="2833">
                  <c:v>7.2267999999999999E-2</c:v>
                </c:pt>
                <c:pt idx="2834">
                  <c:v>7.2267999999999999E-2</c:v>
                </c:pt>
                <c:pt idx="2835">
                  <c:v>7.2267999999999999E-2</c:v>
                </c:pt>
                <c:pt idx="2836">
                  <c:v>7.2267999999999999E-2</c:v>
                </c:pt>
                <c:pt idx="2837">
                  <c:v>7.2267999999999999E-2</c:v>
                </c:pt>
                <c:pt idx="2838">
                  <c:v>7.2267999999999999E-2</c:v>
                </c:pt>
                <c:pt idx="2839">
                  <c:v>7.2267999999999999E-2</c:v>
                </c:pt>
                <c:pt idx="2840">
                  <c:v>7.2267999999999999E-2</c:v>
                </c:pt>
                <c:pt idx="2841">
                  <c:v>7.2267999999999999E-2</c:v>
                </c:pt>
                <c:pt idx="2842">
                  <c:v>7.2267999999999999E-2</c:v>
                </c:pt>
                <c:pt idx="2843">
                  <c:v>7.2267999999999999E-2</c:v>
                </c:pt>
                <c:pt idx="2844">
                  <c:v>7.2267999999999999E-2</c:v>
                </c:pt>
                <c:pt idx="2845">
                  <c:v>7.2267999999999999E-2</c:v>
                </c:pt>
                <c:pt idx="2846">
                  <c:v>7.2267999999999999E-2</c:v>
                </c:pt>
                <c:pt idx="2847">
                  <c:v>7.2267999999999999E-2</c:v>
                </c:pt>
                <c:pt idx="2848">
                  <c:v>7.2267999999999999E-2</c:v>
                </c:pt>
                <c:pt idx="2849">
                  <c:v>7.2267999999999999E-2</c:v>
                </c:pt>
                <c:pt idx="2850">
                  <c:v>7.2267999999999999E-2</c:v>
                </c:pt>
                <c:pt idx="2851">
                  <c:v>7.2267999999999999E-2</c:v>
                </c:pt>
                <c:pt idx="2852">
                  <c:v>7.2267999999999999E-2</c:v>
                </c:pt>
                <c:pt idx="2853">
                  <c:v>7.2267999999999999E-2</c:v>
                </c:pt>
                <c:pt idx="2854">
                  <c:v>7.2267999999999999E-2</c:v>
                </c:pt>
                <c:pt idx="2855">
                  <c:v>7.2267999999999999E-2</c:v>
                </c:pt>
                <c:pt idx="2856">
                  <c:v>7.2267999999999999E-2</c:v>
                </c:pt>
                <c:pt idx="2857">
                  <c:v>7.2267999999999999E-2</c:v>
                </c:pt>
                <c:pt idx="2858">
                  <c:v>7.2267999999999999E-2</c:v>
                </c:pt>
                <c:pt idx="2859">
                  <c:v>7.2267999999999999E-2</c:v>
                </c:pt>
                <c:pt idx="2860">
                  <c:v>7.2267999999999999E-2</c:v>
                </c:pt>
                <c:pt idx="2861">
                  <c:v>7.2267999999999999E-2</c:v>
                </c:pt>
                <c:pt idx="2862">
                  <c:v>7.2267999999999999E-2</c:v>
                </c:pt>
                <c:pt idx="2863">
                  <c:v>7.2267999999999999E-2</c:v>
                </c:pt>
                <c:pt idx="2864">
                  <c:v>7.2267999999999999E-2</c:v>
                </c:pt>
                <c:pt idx="2865">
                  <c:v>7.2267999999999999E-2</c:v>
                </c:pt>
                <c:pt idx="2866">
                  <c:v>7.2267999999999999E-2</c:v>
                </c:pt>
                <c:pt idx="2867">
                  <c:v>7.2267999999999999E-2</c:v>
                </c:pt>
                <c:pt idx="2868">
                  <c:v>7.2267999999999999E-2</c:v>
                </c:pt>
                <c:pt idx="2869">
                  <c:v>7.2267999999999999E-2</c:v>
                </c:pt>
                <c:pt idx="2870">
                  <c:v>7.2267999999999999E-2</c:v>
                </c:pt>
                <c:pt idx="2871">
                  <c:v>7.2267999999999999E-2</c:v>
                </c:pt>
                <c:pt idx="2872">
                  <c:v>7.2267999999999999E-2</c:v>
                </c:pt>
                <c:pt idx="2873">
                  <c:v>7.2267999999999999E-2</c:v>
                </c:pt>
                <c:pt idx="2874">
                  <c:v>7.2267999999999999E-2</c:v>
                </c:pt>
                <c:pt idx="2875">
                  <c:v>7.2267999999999999E-2</c:v>
                </c:pt>
                <c:pt idx="2876">
                  <c:v>7.2267999999999999E-2</c:v>
                </c:pt>
                <c:pt idx="2877">
                  <c:v>7.2267999999999999E-2</c:v>
                </c:pt>
                <c:pt idx="2878">
                  <c:v>7.2267999999999999E-2</c:v>
                </c:pt>
                <c:pt idx="2879">
                  <c:v>7.2267999999999999E-2</c:v>
                </c:pt>
                <c:pt idx="2880">
                  <c:v>7.2267999999999999E-2</c:v>
                </c:pt>
                <c:pt idx="2881">
                  <c:v>7.2267999999999999E-2</c:v>
                </c:pt>
                <c:pt idx="2882">
                  <c:v>7.2267999999999999E-2</c:v>
                </c:pt>
                <c:pt idx="2883">
                  <c:v>7.2267999999999999E-2</c:v>
                </c:pt>
                <c:pt idx="2884">
                  <c:v>7.2267999999999999E-2</c:v>
                </c:pt>
                <c:pt idx="2885">
                  <c:v>7.2267999999999999E-2</c:v>
                </c:pt>
                <c:pt idx="2886">
                  <c:v>7.2267999999999999E-2</c:v>
                </c:pt>
                <c:pt idx="2887">
                  <c:v>7.2267999999999999E-2</c:v>
                </c:pt>
                <c:pt idx="2888">
                  <c:v>7.2267999999999999E-2</c:v>
                </c:pt>
                <c:pt idx="2889">
                  <c:v>7.2267999999999999E-2</c:v>
                </c:pt>
                <c:pt idx="2890">
                  <c:v>7.2267999999999999E-2</c:v>
                </c:pt>
                <c:pt idx="2891">
                  <c:v>7.2267999999999999E-2</c:v>
                </c:pt>
                <c:pt idx="2892">
                  <c:v>7.2267999999999999E-2</c:v>
                </c:pt>
                <c:pt idx="2893">
                  <c:v>7.2267999999999999E-2</c:v>
                </c:pt>
                <c:pt idx="2894">
                  <c:v>7.2267999999999999E-2</c:v>
                </c:pt>
                <c:pt idx="2895">
                  <c:v>7.2267999999999999E-2</c:v>
                </c:pt>
                <c:pt idx="2896">
                  <c:v>7.2267999999999999E-2</c:v>
                </c:pt>
                <c:pt idx="2897">
                  <c:v>7.2267999999999999E-2</c:v>
                </c:pt>
                <c:pt idx="2898">
                  <c:v>7.2267999999999999E-2</c:v>
                </c:pt>
                <c:pt idx="2899">
                  <c:v>7.2267999999999999E-2</c:v>
                </c:pt>
                <c:pt idx="2900">
                  <c:v>7.2267999999999999E-2</c:v>
                </c:pt>
                <c:pt idx="2901">
                  <c:v>7.2267999999999999E-2</c:v>
                </c:pt>
                <c:pt idx="2902">
                  <c:v>7.2267999999999999E-2</c:v>
                </c:pt>
                <c:pt idx="2903">
                  <c:v>7.2267999999999999E-2</c:v>
                </c:pt>
                <c:pt idx="2904">
                  <c:v>7.2267999999999999E-2</c:v>
                </c:pt>
                <c:pt idx="2905">
                  <c:v>7.2267999999999999E-2</c:v>
                </c:pt>
                <c:pt idx="2906">
                  <c:v>7.2267999999999999E-2</c:v>
                </c:pt>
                <c:pt idx="2907">
                  <c:v>7.2267999999999999E-2</c:v>
                </c:pt>
                <c:pt idx="2908">
                  <c:v>7.2267999999999999E-2</c:v>
                </c:pt>
                <c:pt idx="2909">
                  <c:v>7.2267999999999999E-2</c:v>
                </c:pt>
                <c:pt idx="2910">
                  <c:v>7.2267999999999999E-2</c:v>
                </c:pt>
                <c:pt idx="2911">
                  <c:v>7.2267999999999999E-2</c:v>
                </c:pt>
                <c:pt idx="2912">
                  <c:v>7.2267999999999999E-2</c:v>
                </c:pt>
                <c:pt idx="2913">
                  <c:v>7.2267999999999999E-2</c:v>
                </c:pt>
                <c:pt idx="2914">
                  <c:v>7.2267999999999999E-2</c:v>
                </c:pt>
                <c:pt idx="2915">
                  <c:v>7.2267999999999999E-2</c:v>
                </c:pt>
                <c:pt idx="2916">
                  <c:v>7.2267999999999999E-2</c:v>
                </c:pt>
                <c:pt idx="2917">
                  <c:v>7.2267999999999999E-2</c:v>
                </c:pt>
                <c:pt idx="2918">
                  <c:v>7.2267999999999999E-2</c:v>
                </c:pt>
                <c:pt idx="2919">
                  <c:v>7.2267999999999999E-2</c:v>
                </c:pt>
                <c:pt idx="2920">
                  <c:v>7.2267999999999999E-2</c:v>
                </c:pt>
                <c:pt idx="2921">
                  <c:v>7.2267999999999999E-2</c:v>
                </c:pt>
                <c:pt idx="2922">
                  <c:v>7.2267999999999999E-2</c:v>
                </c:pt>
                <c:pt idx="2923">
                  <c:v>7.2267999999999999E-2</c:v>
                </c:pt>
                <c:pt idx="2924">
                  <c:v>7.2267999999999999E-2</c:v>
                </c:pt>
                <c:pt idx="2925">
                  <c:v>7.2267999999999999E-2</c:v>
                </c:pt>
                <c:pt idx="2926">
                  <c:v>7.2267999999999999E-2</c:v>
                </c:pt>
                <c:pt idx="2927">
                  <c:v>7.2267999999999999E-2</c:v>
                </c:pt>
                <c:pt idx="2928">
                  <c:v>7.2267999999999999E-2</c:v>
                </c:pt>
                <c:pt idx="2929">
                  <c:v>7.2267999999999999E-2</c:v>
                </c:pt>
                <c:pt idx="2930">
                  <c:v>7.2267999999999999E-2</c:v>
                </c:pt>
                <c:pt idx="2931">
                  <c:v>7.2267999999999999E-2</c:v>
                </c:pt>
                <c:pt idx="2932">
                  <c:v>7.2267999999999999E-2</c:v>
                </c:pt>
                <c:pt idx="2933">
                  <c:v>7.2267999999999999E-2</c:v>
                </c:pt>
                <c:pt idx="2934">
                  <c:v>7.2267999999999999E-2</c:v>
                </c:pt>
                <c:pt idx="2935">
                  <c:v>7.2267999999999999E-2</c:v>
                </c:pt>
                <c:pt idx="2936">
                  <c:v>7.2267999999999999E-2</c:v>
                </c:pt>
                <c:pt idx="2937">
                  <c:v>7.2267999999999999E-2</c:v>
                </c:pt>
                <c:pt idx="2938">
                  <c:v>7.2267999999999999E-2</c:v>
                </c:pt>
                <c:pt idx="2939">
                  <c:v>7.2267999999999999E-2</c:v>
                </c:pt>
                <c:pt idx="2940">
                  <c:v>7.2267999999999999E-2</c:v>
                </c:pt>
                <c:pt idx="2941">
                  <c:v>7.2267999999999999E-2</c:v>
                </c:pt>
                <c:pt idx="2942">
                  <c:v>7.2267999999999999E-2</c:v>
                </c:pt>
                <c:pt idx="2943">
                  <c:v>7.2267999999999999E-2</c:v>
                </c:pt>
                <c:pt idx="2944">
                  <c:v>7.2267999999999999E-2</c:v>
                </c:pt>
                <c:pt idx="2945">
                  <c:v>7.2267999999999999E-2</c:v>
                </c:pt>
                <c:pt idx="2946">
                  <c:v>7.2267999999999999E-2</c:v>
                </c:pt>
                <c:pt idx="2947">
                  <c:v>7.2267999999999999E-2</c:v>
                </c:pt>
                <c:pt idx="2948">
                  <c:v>7.2267999999999999E-2</c:v>
                </c:pt>
                <c:pt idx="2949">
                  <c:v>7.2267999999999999E-2</c:v>
                </c:pt>
                <c:pt idx="2950">
                  <c:v>7.2267999999999999E-2</c:v>
                </c:pt>
                <c:pt idx="2951">
                  <c:v>7.2267999999999999E-2</c:v>
                </c:pt>
                <c:pt idx="2952">
                  <c:v>7.2267999999999999E-2</c:v>
                </c:pt>
                <c:pt idx="2953">
                  <c:v>7.2267999999999999E-2</c:v>
                </c:pt>
                <c:pt idx="2954">
                  <c:v>7.2267999999999999E-2</c:v>
                </c:pt>
                <c:pt idx="2955">
                  <c:v>7.2267999999999999E-2</c:v>
                </c:pt>
                <c:pt idx="2956">
                  <c:v>7.2267999999999999E-2</c:v>
                </c:pt>
                <c:pt idx="2957">
                  <c:v>7.2267999999999999E-2</c:v>
                </c:pt>
                <c:pt idx="2958">
                  <c:v>7.2267999999999999E-2</c:v>
                </c:pt>
                <c:pt idx="2959">
                  <c:v>7.2267999999999999E-2</c:v>
                </c:pt>
                <c:pt idx="2960">
                  <c:v>7.2267999999999999E-2</c:v>
                </c:pt>
                <c:pt idx="2961">
                  <c:v>7.2267999999999999E-2</c:v>
                </c:pt>
                <c:pt idx="2962">
                  <c:v>7.2267999999999999E-2</c:v>
                </c:pt>
                <c:pt idx="2963">
                  <c:v>7.2267999999999999E-2</c:v>
                </c:pt>
                <c:pt idx="2964">
                  <c:v>7.2267999999999999E-2</c:v>
                </c:pt>
                <c:pt idx="2965">
                  <c:v>7.2267999999999999E-2</c:v>
                </c:pt>
                <c:pt idx="2966">
                  <c:v>7.2267999999999999E-2</c:v>
                </c:pt>
                <c:pt idx="2967">
                  <c:v>7.2267999999999999E-2</c:v>
                </c:pt>
                <c:pt idx="2968">
                  <c:v>7.2267999999999999E-2</c:v>
                </c:pt>
                <c:pt idx="2969">
                  <c:v>7.2267999999999999E-2</c:v>
                </c:pt>
                <c:pt idx="2970">
                  <c:v>7.2267999999999999E-2</c:v>
                </c:pt>
                <c:pt idx="2971">
                  <c:v>7.2267999999999999E-2</c:v>
                </c:pt>
                <c:pt idx="2972">
                  <c:v>7.2267999999999999E-2</c:v>
                </c:pt>
                <c:pt idx="2973">
                  <c:v>7.2267999999999999E-2</c:v>
                </c:pt>
                <c:pt idx="2974">
                  <c:v>7.2267999999999999E-2</c:v>
                </c:pt>
                <c:pt idx="2975">
                  <c:v>7.2267999999999999E-2</c:v>
                </c:pt>
                <c:pt idx="2976">
                  <c:v>7.2267999999999999E-2</c:v>
                </c:pt>
                <c:pt idx="2977">
                  <c:v>7.2267999999999999E-2</c:v>
                </c:pt>
                <c:pt idx="2978">
                  <c:v>7.2267999999999999E-2</c:v>
                </c:pt>
                <c:pt idx="2979">
                  <c:v>7.2267999999999999E-2</c:v>
                </c:pt>
                <c:pt idx="2980">
                  <c:v>7.2267999999999999E-2</c:v>
                </c:pt>
                <c:pt idx="2981">
                  <c:v>7.2267999999999999E-2</c:v>
                </c:pt>
                <c:pt idx="2982">
                  <c:v>7.2267999999999999E-2</c:v>
                </c:pt>
                <c:pt idx="2983">
                  <c:v>7.2267999999999999E-2</c:v>
                </c:pt>
                <c:pt idx="2984">
                  <c:v>7.2267999999999999E-2</c:v>
                </c:pt>
                <c:pt idx="2985">
                  <c:v>7.2267999999999999E-2</c:v>
                </c:pt>
                <c:pt idx="2986">
                  <c:v>7.2267999999999999E-2</c:v>
                </c:pt>
                <c:pt idx="2987">
                  <c:v>7.2267999999999999E-2</c:v>
                </c:pt>
                <c:pt idx="2988">
                  <c:v>7.2267999999999999E-2</c:v>
                </c:pt>
                <c:pt idx="2989">
                  <c:v>7.2267999999999999E-2</c:v>
                </c:pt>
                <c:pt idx="2990">
                  <c:v>7.2267999999999999E-2</c:v>
                </c:pt>
                <c:pt idx="2991">
                  <c:v>7.2267999999999999E-2</c:v>
                </c:pt>
                <c:pt idx="2992">
                  <c:v>7.2267999999999999E-2</c:v>
                </c:pt>
                <c:pt idx="2993">
                  <c:v>7.2267999999999999E-2</c:v>
                </c:pt>
                <c:pt idx="2994">
                  <c:v>7.2267999999999999E-2</c:v>
                </c:pt>
                <c:pt idx="2995">
                  <c:v>7.2267999999999999E-2</c:v>
                </c:pt>
                <c:pt idx="2996">
                  <c:v>7.2267999999999999E-2</c:v>
                </c:pt>
                <c:pt idx="2997">
                  <c:v>7.2267999999999999E-2</c:v>
                </c:pt>
                <c:pt idx="2998">
                  <c:v>7.2267999999999999E-2</c:v>
                </c:pt>
                <c:pt idx="2999">
                  <c:v>7.2267999999999999E-2</c:v>
                </c:pt>
                <c:pt idx="3000">
                  <c:v>7.2267999999999999E-2</c:v>
                </c:pt>
                <c:pt idx="3001">
                  <c:v>7.2267999999999999E-2</c:v>
                </c:pt>
                <c:pt idx="3002">
                  <c:v>7.2267999999999999E-2</c:v>
                </c:pt>
                <c:pt idx="3003">
                  <c:v>7.2267999999999999E-2</c:v>
                </c:pt>
                <c:pt idx="3004">
                  <c:v>7.2267999999999999E-2</c:v>
                </c:pt>
                <c:pt idx="3005">
                  <c:v>7.2267999999999999E-2</c:v>
                </c:pt>
                <c:pt idx="3006">
                  <c:v>7.2267999999999999E-2</c:v>
                </c:pt>
                <c:pt idx="3007">
                  <c:v>7.2267999999999999E-2</c:v>
                </c:pt>
                <c:pt idx="3008">
                  <c:v>7.2267999999999999E-2</c:v>
                </c:pt>
                <c:pt idx="3009">
                  <c:v>7.2267999999999999E-2</c:v>
                </c:pt>
                <c:pt idx="3010">
                  <c:v>7.2267999999999999E-2</c:v>
                </c:pt>
                <c:pt idx="3011">
                  <c:v>7.2267999999999999E-2</c:v>
                </c:pt>
                <c:pt idx="3012">
                  <c:v>7.2267999999999999E-2</c:v>
                </c:pt>
                <c:pt idx="3013">
                  <c:v>7.2267999999999999E-2</c:v>
                </c:pt>
                <c:pt idx="3014">
                  <c:v>7.2267999999999999E-2</c:v>
                </c:pt>
                <c:pt idx="3015">
                  <c:v>7.2267999999999999E-2</c:v>
                </c:pt>
                <c:pt idx="3016">
                  <c:v>7.2267999999999999E-2</c:v>
                </c:pt>
                <c:pt idx="3017">
                  <c:v>7.2267999999999999E-2</c:v>
                </c:pt>
                <c:pt idx="3018">
                  <c:v>7.2267999999999999E-2</c:v>
                </c:pt>
                <c:pt idx="3019">
                  <c:v>7.2267999999999999E-2</c:v>
                </c:pt>
                <c:pt idx="3020">
                  <c:v>7.2267999999999999E-2</c:v>
                </c:pt>
                <c:pt idx="3021">
                  <c:v>7.2267999999999999E-2</c:v>
                </c:pt>
                <c:pt idx="3022">
                  <c:v>7.2267999999999999E-2</c:v>
                </c:pt>
                <c:pt idx="3023">
                  <c:v>7.2267999999999999E-2</c:v>
                </c:pt>
                <c:pt idx="3024">
                  <c:v>7.2267999999999999E-2</c:v>
                </c:pt>
                <c:pt idx="3025">
                  <c:v>7.2267999999999999E-2</c:v>
                </c:pt>
                <c:pt idx="3026">
                  <c:v>7.2267999999999999E-2</c:v>
                </c:pt>
                <c:pt idx="3027">
                  <c:v>7.2267999999999999E-2</c:v>
                </c:pt>
                <c:pt idx="3028">
                  <c:v>7.2267999999999999E-2</c:v>
                </c:pt>
                <c:pt idx="3029">
                  <c:v>7.2267999999999999E-2</c:v>
                </c:pt>
                <c:pt idx="3030">
                  <c:v>7.2267999999999999E-2</c:v>
                </c:pt>
                <c:pt idx="3031">
                  <c:v>7.2267999999999999E-2</c:v>
                </c:pt>
                <c:pt idx="3032">
                  <c:v>7.2267999999999999E-2</c:v>
                </c:pt>
                <c:pt idx="3033">
                  <c:v>7.2267999999999999E-2</c:v>
                </c:pt>
                <c:pt idx="3034">
                  <c:v>7.2267999999999999E-2</c:v>
                </c:pt>
                <c:pt idx="3035">
                  <c:v>7.2267999999999999E-2</c:v>
                </c:pt>
                <c:pt idx="3036">
                  <c:v>7.2267999999999999E-2</c:v>
                </c:pt>
                <c:pt idx="3037">
                  <c:v>7.2267999999999999E-2</c:v>
                </c:pt>
                <c:pt idx="3038">
                  <c:v>7.2267999999999999E-2</c:v>
                </c:pt>
                <c:pt idx="3039">
                  <c:v>7.2267999999999999E-2</c:v>
                </c:pt>
                <c:pt idx="3040">
                  <c:v>7.2267999999999999E-2</c:v>
                </c:pt>
                <c:pt idx="3041">
                  <c:v>7.2267999999999999E-2</c:v>
                </c:pt>
                <c:pt idx="3042">
                  <c:v>7.2267999999999999E-2</c:v>
                </c:pt>
                <c:pt idx="3043">
                  <c:v>7.2267999999999999E-2</c:v>
                </c:pt>
                <c:pt idx="3044">
                  <c:v>7.2267999999999999E-2</c:v>
                </c:pt>
                <c:pt idx="3045">
                  <c:v>7.2267999999999999E-2</c:v>
                </c:pt>
                <c:pt idx="3046">
                  <c:v>7.2267999999999999E-2</c:v>
                </c:pt>
                <c:pt idx="3047">
                  <c:v>7.2267999999999999E-2</c:v>
                </c:pt>
                <c:pt idx="3048">
                  <c:v>7.2267999999999999E-2</c:v>
                </c:pt>
                <c:pt idx="3049">
                  <c:v>7.2267999999999999E-2</c:v>
                </c:pt>
                <c:pt idx="3050">
                  <c:v>7.2267999999999999E-2</c:v>
                </c:pt>
                <c:pt idx="3051">
                  <c:v>7.2267999999999999E-2</c:v>
                </c:pt>
                <c:pt idx="3052">
                  <c:v>7.2267999999999999E-2</c:v>
                </c:pt>
                <c:pt idx="3053">
                  <c:v>7.2267999999999999E-2</c:v>
                </c:pt>
                <c:pt idx="3054">
                  <c:v>7.2267999999999999E-2</c:v>
                </c:pt>
                <c:pt idx="3055">
                  <c:v>7.2267999999999999E-2</c:v>
                </c:pt>
                <c:pt idx="3056">
                  <c:v>7.2267999999999999E-2</c:v>
                </c:pt>
                <c:pt idx="3057">
                  <c:v>7.2267999999999999E-2</c:v>
                </c:pt>
                <c:pt idx="3058">
                  <c:v>7.2267999999999999E-2</c:v>
                </c:pt>
                <c:pt idx="3059">
                  <c:v>7.2267999999999999E-2</c:v>
                </c:pt>
                <c:pt idx="3060">
                  <c:v>7.2267999999999999E-2</c:v>
                </c:pt>
                <c:pt idx="3061">
                  <c:v>7.2267999999999999E-2</c:v>
                </c:pt>
                <c:pt idx="3062">
                  <c:v>7.2267999999999999E-2</c:v>
                </c:pt>
                <c:pt idx="3063">
                  <c:v>7.2267999999999999E-2</c:v>
                </c:pt>
                <c:pt idx="3064">
                  <c:v>7.2267999999999999E-2</c:v>
                </c:pt>
                <c:pt idx="3065">
                  <c:v>7.2267999999999999E-2</c:v>
                </c:pt>
                <c:pt idx="3066">
                  <c:v>7.2267999999999999E-2</c:v>
                </c:pt>
                <c:pt idx="3067">
                  <c:v>7.2267999999999999E-2</c:v>
                </c:pt>
                <c:pt idx="3068">
                  <c:v>7.2267999999999999E-2</c:v>
                </c:pt>
                <c:pt idx="3069">
                  <c:v>7.2267999999999999E-2</c:v>
                </c:pt>
                <c:pt idx="3070">
                  <c:v>7.2267999999999999E-2</c:v>
                </c:pt>
                <c:pt idx="3071">
                  <c:v>7.2267999999999999E-2</c:v>
                </c:pt>
                <c:pt idx="3072">
                  <c:v>7.2267999999999999E-2</c:v>
                </c:pt>
                <c:pt idx="3073">
                  <c:v>7.2267999999999999E-2</c:v>
                </c:pt>
                <c:pt idx="3074">
                  <c:v>7.2267999999999999E-2</c:v>
                </c:pt>
                <c:pt idx="3075">
                  <c:v>7.2267999999999999E-2</c:v>
                </c:pt>
                <c:pt idx="3076">
                  <c:v>7.2267999999999999E-2</c:v>
                </c:pt>
                <c:pt idx="3077">
                  <c:v>7.2267999999999999E-2</c:v>
                </c:pt>
                <c:pt idx="3078">
                  <c:v>7.2267999999999999E-2</c:v>
                </c:pt>
                <c:pt idx="3079">
                  <c:v>7.2267999999999999E-2</c:v>
                </c:pt>
                <c:pt idx="3080">
                  <c:v>7.2267999999999999E-2</c:v>
                </c:pt>
                <c:pt idx="3081">
                  <c:v>7.2267999999999999E-2</c:v>
                </c:pt>
                <c:pt idx="3082">
                  <c:v>7.2267999999999999E-2</c:v>
                </c:pt>
                <c:pt idx="3083">
                  <c:v>7.2267999999999999E-2</c:v>
                </c:pt>
                <c:pt idx="3084">
                  <c:v>7.2267999999999999E-2</c:v>
                </c:pt>
                <c:pt idx="3085">
                  <c:v>7.2267999999999999E-2</c:v>
                </c:pt>
                <c:pt idx="3086">
                  <c:v>7.2267999999999999E-2</c:v>
                </c:pt>
                <c:pt idx="3087">
                  <c:v>7.2267999999999999E-2</c:v>
                </c:pt>
                <c:pt idx="3088">
                  <c:v>7.2267999999999999E-2</c:v>
                </c:pt>
                <c:pt idx="3089">
                  <c:v>7.2267999999999999E-2</c:v>
                </c:pt>
                <c:pt idx="3090">
                  <c:v>7.2267999999999999E-2</c:v>
                </c:pt>
                <c:pt idx="3091">
                  <c:v>7.2267999999999999E-2</c:v>
                </c:pt>
                <c:pt idx="3092">
                  <c:v>7.2267999999999999E-2</c:v>
                </c:pt>
                <c:pt idx="3093">
                  <c:v>7.2267999999999999E-2</c:v>
                </c:pt>
                <c:pt idx="3094">
                  <c:v>7.2267999999999999E-2</c:v>
                </c:pt>
                <c:pt idx="3095">
                  <c:v>7.2267999999999999E-2</c:v>
                </c:pt>
                <c:pt idx="3096">
                  <c:v>7.2267999999999999E-2</c:v>
                </c:pt>
                <c:pt idx="3097">
                  <c:v>7.2267999999999999E-2</c:v>
                </c:pt>
                <c:pt idx="3098">
                  <c:v>7.2267999999999999E-2</c:v>
                </c:pt>
                <c:pt idx="3099">
                  <c:v>7.2267999999999999E-2</c:v>
                </c:pt>
                <c:pt idx="3100">
                  <c:v>7.2267999999999999E-2</c:v>
                </c:pt>
                <c:pt idx="3101">
                  <c:v>7.2267999999999999E-2</c:v>
                </c:pt>
                <c:pt idx="3102">
                  <c:v>7.2267999999999999E-2</c:v>
                </c:pt>
                <c:pt idx="3103">
                  <c:v>7.2267999999999999E-2</c:v>
                </c:pt>
                <c:pt idx="3104">
                  <c:v>7.2267999999999999E-2</c:v>
                </c:pt>
                <c:pt idx="3105">
                  <c:v>7.2267999999999999E-2</c:v>
                </c:pt>
                <c:pt idx="3106">
                  <c:v>7.2267999999999999E-2</c:v>
                </c:pt>
                <c:pt idx="3107">
                  <c:v>7.2267999999999999E-2</c:v>
                </c:pt>
                <c:pt idx="3108">
                  <c:v>7.2267999999999999E-2</c:v>
                </c:pt>
                <c:pt idx="3109">
                  <c:v>7.2267999999999999E-2</c:v>
                </c:pt>
                <c:pt idx="3110">
                  <c:v>7.2267999999999999E-2</c:v>
                </c:pt>
                <c:pt idx="3111">
                  <c:v>7.2267999999999999E-2</c:v>
                </c:pt>
                <c:pt idx="3112">
                  <c:v>7.2267999999999999E-2</c:v>
                </c:pt>
                <c:pt idx="3113">
                  <c:v>7.2267999999999999E-2</c:v>
                </c:pt>
                <c:pt idx="3114">
                  <c:v>7.2267999999999999E-2</c:v>
                </c:pt>
                <c:pt idx="3115">
                  <c:v>7.2267999999999999E-2</c:v>
                </c:pt>
                <c:pt idx="3116">
                  <c:v>7.2267999999999999E-2</c:v>
                </c:pt>
                <c:pt idx="3117">
                  <c:v>7.2267999999999999E-2</c:v>
                </c:pt>
                <c:pt idx="3118">
                  <c:v>7.2267999999999999E-2</c:v>
                </c:pt>
                <c:pt idx="3119">
                  <c:v>7.2267999999999999E-2</c:v>
                </c:pt>
                <c:pt idx="3120">
                  <c:v>7.2267999999999999E-2</c:v>
                </c:pt>
                <c:pt idx="3121">
                  <c:v>7.2267999999999999E-2</c:v>
                </c:pt>
                <c:pt idx="3122">
                  <c:v>7.2267999999999999E-2</c:v>
                </c:pt>
                <c:pt idx="3123">
                  <c:v>7.2267999999999999E-2</c:v>
                </c:pt>
                <c:pt idx="3124">
                  <c:v>7.2267999999999999E-2</c:v>
                </c:pt>
                <c:pt idx="3125">
                  <c:v>7.2267999999999999E-2</c:v>
                </c:pt>
                <c:pt idx="3126">
                  <c:v>7.2267999999999999E-2</c:v>
                </c:pt>
                <c:pt idx="3127">
                  <c:v>7.2267999999999999E-2</c:v>
                </c:pt>
                <c:pt idx="3128">
                  <c:v>7.2267999999999999E-2</c:v>
                </c:pt>
                <c:pt idx="3129">
                  <c:v>7.2267999999999999E-2</c:v>
                </c:pt>
                <c:pt idx="3130">
                  <c:v>7.2267999999999999E-2</c:v>
                </c:pt>
                <c:pt idx="3131">
                  <c:v>7.2267999999999999E-2</c:v>
                </c:pt>
                <c:pt idx="3132">
                  <c:v>7.2267999999999999E-2</c:v>
                </c:pt>
                <c:pt idx="3133">
                  <c:v>7.2267999999999999E-2</c:v>
                </c:pt>
                <c:pt idx="3134">
                  <c:v>7.2267999999999999E-2</c:v>
                </c:pt>
                <c:pt idx="3135">
                  <c:v>7.2267999999999999E-2</c:v>
                </c:pt>
                <c:pt idx="3136">
                  <c:v>7.2267999999999999E-2</c:v>
                </c:pt>
                <c:pt idx="3137">
                  <c:v>7.2267999999999999E-2</c:v>
                </c:pt>
                <c:pt idx="3138">
                  <c:v>7.2267999999999999E-2</c:v>
                </c:pt>
                <c:pt idx="3139">
                  <c:v>7.2267999999999999E-2</c:v>
                </c:pt>
                <c:pt idx="3140">
                  <c:v>7.2267999999999999E-2</c:v>
                </c:pt>
              </c:numCache>
            </c:numRef>
          </c:xVal>
          <c:yVal>
            <c:numRef>
              <c:f>Correlations!$AD$2:$AD$3142</c:f>
              <c:numCache>
                <c:formatCode>General</c:formatCode>
                <c:ptCount val="3141"/>
                <c:pt idx="0">
                  <c:v>0.42857099999999998</c:v>
                </c:pt>
                <c:pt idx="1">
                  <c:v>0.33571400000000001</c:v>
                </c:pt>
                <c:pt idx="2">
                  <c:v>0.296429</c:v>
                </c:pt>
                <c:pt idx="3">
                  <c:v>0.260714</c:v>
                </c:pt>
                <c:pt idx="4">
                  <c:v>0.228571</c:v>
                </c:pt>
                <c:pt idx="5">
                  <c:v>0.17857100000000001</c:v>
                </c:pt>
                <c:pt idx="6">
                  <c:v>0.157143</c:v>
                </c:pt>
                <c:pt idx="7">
                  <c:v>0.13928599999999999</c:v>
                </c:pt>
                <c:pt idx="8">
                  <c:v>0.11071400000000001</c:v>
                </c:pt>
                <c:pt idx="9">
                  <c:v>9.6428600000000003E-2</c:v>
                </c:pt>
                <c:pt idx="10">
                  <c:v>8.9285699999999996E-2</c:v>
                </c:pt>
                <c:pt idx="11">
                  <c:v>7.85714E-2</c:v>
                </c:pt>
                <c:pt idx="12">
                  <c:v>7.1428599999999995E-2</c:v>
                </c:pt>
                <c:pt idx="13">
                  <c:v>6.7857100000000004E-2</c:v>
                </c:pt>
                <c:pt idx="14">
                  <c:v>6.4285700000000001E-2</c:v>
                </c:pt>
                <c:pt idx="15">
                  <c:v>0.05</c:v>
                </c:pt>
                <c:pt idx="16">
                  <c:v>4.64286E-2</c:v>
                </c:pt>
                <c:pt idx="17">
                  <c:v>4.2857100000000002E-2</c:v>
                </c:pt>
                <c:pt idx="18">
                  <c:v>3.5714299999999997E-2</c:v>
                </c:pt>
                <c:pt idx="19">
                  <c:v>3.92857E-2</c:v>
                </c:pt>
                <c:pt idx="20">
                  <c:v>3.2142900000000002E-2</c:v>
                </c:pt>
                <c:pt idx="21">
                  <c:v>2.85714E-2</c:v>
                </c:pt>
                <c:pt idx="22">
                  <c:v>2.5000000000000001E-2</c:v>
                </c:pt>
                <c:pt idx="23">
                  <c:v>1.7857100000000001E-2</c:v>
                </c:pt>
                <c:pt idx="24">
                  <c:v>1.42857E-2</c:v>
                </c:pt>
                <c:pt idx="25">
                  <c:v>1.07143E-2</c:v>
                </c:pt>
                <c:pt idx="26">
                  <c:v>7.1428599999999991E-3</c:v>
                </c:pt>
                <c:pt idx="27">
                  <c:v>3.5714299999999996E-3</c:v>
                </c:pt>
                <c:pt idx="28">
                  <c:v>0.63214300000000001</c:v>
                </c:pt>
                <c:pt idx="29">
                  <c:v>0.453571</c:v>
                </c:pt>
                <c:pt idx="30">
                  <c:v>0.27142899999999998</c:v>
                </c:pt>
                <c:pt idx="31">
                  <c:v>0.228571</c:v>
                </c:pt>
                <c:pt idx="32">
                  <c:v>0.192857</c:v>
                </c:pt>
                <c:pt idx="33">
                  <c:v>0.14285700000000001</c:v>
                </c:pt>
                <c:pt idx="34">
                  <c:v>0.121429</c:v>
                </c:pt>
                <c:pt idx="35">
                  <c:v>8.9285699999999996E-2</c:v>
                </c:pt>
                <c:pt idx="36">
                  <c:v>7.85714E-2</c:v>
                </c:pt>
                <c:pt idx="37">
                  <c:v>6.4285700000000001E-2</c:v>
                </c:pt>
                <c:pt idx="38">
                  <c:v>5.7142900000000003E-2</c:v>
                </c:pt>
                <c:pt idx="39">
                  <c:v>4.2857100000000002E-2</c:v>
                </c:pt>
                <c:pt idx="40">
                  <c:v>3.92857E-2</c:v>
                </c:pt>
                <c:pt idx="41">
                  <c:v>3.5714299999999997E-2</c:v>
                </c:pt>
                <c:pt idx="42">
                  <c:v>2.85714E-2</c:v>
                </c:pt>
                <c:pt idx="43">
                  <c:v>2.5000000000000001E-2</c:v>
                </c:pt>
                <c:pt idx="44">
                  <c:v>2.1428599999999999E-2</c:v>
                </c:pt>
                <c:pt idx="45">
                  <c:v>1.7857100000000001E-2</c:v>
                </c:pt>
                <c:pt idx="46">
                  <c:v>1.07143E-2</c:v>
                </c:pt>
                <c:pt idx="47">
                  <c:v>0.88214300000000001</c:v>
                </c:pt>
                <c:pt idx="48">
                  <c:v>0.55357100000000004</c:v>
                </c:pt>
                <c:pt idx="49">
                  <c:v>0.42857099999999998</c:v>
                </c:pt>
                <c:pt idx="50">
                  <c:v>0.33571400000000001</c:v>
                </c:pt>
                <c:pt idx="51">
                  <c:v>0.26428600000000002</c:v>
                </c:pt>
                <c:pt idx="52">
                  <c:v>0.21071400000000001</c:v>
                </c:pt>
                <c:pt idx="53">
                  <c:v>0.135714</c:v>
                </c:pt>
                <c:pt idx="54">
                  <c:v>9.2857099999999998E-2</c:v>
                </c:pt>
                <c:pt idx="55">
                  <c:v>6.7857100000000004E-2</c:v>
                </c:pt>
                <c:pt idx="56">
                  <c:v>6.0714299999999999E-2</c:v>
                </c:pt>
                <c:pt idx="57">
                  <c:v>0.05</c:v>
                </c:pt>
                <c:pt idx="58">
                  <c:v>4.2857100000000002E-2</c:v>
                </c:pt>
                <c:pt idx="59">
                  <c:v>3.5714299999999997E-2</c:v>
                </c:pt>
                <c:pt idx="60">
                  <c:v>3.2142900000000002E-2</c:v>
                </c:pt>
                <c:pt idx="61">
                  <c:v>2.5000000000000001E-2</c:v>
                </c:pt>
                <c:pt idx="62">
                  <c:v>2.1428599999999999E-2</c:v>
                </c:pt>
                <c:pt idx="63">
                  <c:v>1.17143</c:v>
                </c:pt>
                <c:pt idx="64">
                  <c:v>0.84642899999999999</c:v>
                </c:pt>
                <c:pt idx="65">
                  <c:v>0.6</c:v>
                </c:pt>
                <c:pt idx="66">
                  <c:v>0.421429</c:v>
                </c:pt>
                <c:pt idx="67">
                  <c:v>0.22142899999999999</c:v>
                </c:pt>
                <c:pt idx="68">
                  <c:v>0.16428599999999999</c:v>
                </c:pt>
                <c:pt idx="69">
                  <c:v>0.125</c:v>
                </c:pt>
                <c:pt idx="70">
                  <c:v>9.6428600000000003E-2</c:v>
                </c:pt>
                <c:pt idx="71">
                  <c:v>7.85714E-2</c:v>
                </c:pt>
                <c:pt idx="72">
                  <c:v>6.0714299999999999E-2</c:v>
                </c:pt>
                <c:pt idx="73">
                  <c:v>0.05</c:v>
                </c:pt>
                <c:pt idx="74">
                  <c:v>4.2857100000000002E-2</c:v>
                </c:pt>
                <c:pt idx="75">
                  <c:v>2.85714E-2</c:v>
                </c:pt>
                <c:pt idx="76">
                  <c:v>2.1428599999999999E-2</c:v>
                </c:pt>
                <c:pt idx="77">
                  <c:v>1.7857100000000001E-2</c:v>
                </c:pt>
                <c:pt idx="78">
                  <c:v>1.42857E-2</c:v>
                </c:pt>
                <c:pt idx="79">
                  <c:v>1.07143E-2</c:v>
                </c:pt>
                <c:pt idx="80">
                  <c:v>1.07143E-2</c:v>
                </c:pt>
                <c:pt idx="81">
                  <c:v>7.1428599999999991E-3</c:v>
                </c:pt>
                <c:pt idx="82">
                  <c:v>7.1428599999999991E-3</c:v>
                </c:pt>
                <c:pt idx="83">
                  <c:v>3.5714299999999996E-3</c:v>
                </c:pt>
                <c:pt idx="84">
                  <c:v>0.11602</c:v>
                </c:pt>
                <c:pt idx="85">
                  <c:v>0.111056</c:v>
                </c:pt>
                <c:pt idx="86">
                  <c:v>0.112817</c:v>
                </c:pt>
                <c:pt idx="87">
                  <c:v>0.10849300000000001</c:v>
                </c:pt>
                <c:pt idx="88">
                  <c:v>0.10344900000000001</c:v>
                </c:pt>
                <c:pt idx="89">
                  <c:v>0.10048699999999999</c:v>
                </c:pt>
                <c:pt idx="90">
                  <c:v>9.7203700000000004E-2</c:v>
                </c:pt>
                <c:pt idx="91">
                  <c:v>9.4801700000000003E-2</c:v>
                </c:pt>
                <c:pt idx="92">
                  <c:v>9.1278600000000001E-2</c:v>
                </c:pt>
                <c:pt idx="93">
                  <c:v>9.0237700000000004E-2</c:v>
                </c:pt>
                <c:pt idx="94">
                  <c:v>9.0718199999999999E-2</c:v>
                </c:pt>
                <c:pt idx="95">
                  <c:v>9.3920900000000002E-2</c:v>
                </c:pt>
                <c:pt idx="96">
                  <c:v>8.8636400000000004E-2</c:v>
                </c:pt>
                <c:pt idx="97">
                  <c:v>8.6474499999999996E-2</c:v>
                </c:pt>
                <c:pt idx="98">
                  <c:v>8.2791299999999998E-2</c:v>
                </c:pt>
                <c:pt idx="99">
                  <c:v>8.1590300000000004E-2</c:v>
                </c:pt>
                <c:pt idx="100">
                  <c:v>8.0309199999999997E-2</c:v>
                </c:pt>
                <c:pt idx="101">
                  <c:v>7.8387499999999999E-2</c:v>
                </c:pt>
                <c:pt idx="102">
                  <c:v>7.7266600000000005E-2</c:v>
                </c:pt>
                <c:pt idx="103">
                  <c:v>7.4063799999999999E-2</c:v>
                </c:pt>
                <c:pt idx="104">
                  <c:v>7.6385800000000004E-2</c:v>
                </c:pt>
                <c:pt idx="105">
                  <c:v>7.2942800000000002E-2</c:v>
                </c:pt>
                <c:pt idx="106">
                  <c:v>7.1181300000000003E-2</c:v>
                </c:pt>
                <c:pt idx="107">
                  <c:v>6.8939399999999998E-2</c:v>
                </c:pt>
                <c:pt idx="108">
                  <c:v>6.6777500000000004E-2</c:v>
                </c:pt>
                <c:pt idx="109">
                  <c:v>6.3174400000000006E-2</c:v>
                </c:pt>
                <c:pt idx="110">
                  <c:v>5.9491299999999997E-2</c:v>
                </c:pt>
                <c:pt idx="111">
                  <c:v>5.6929E-2</c:v>
                </c:pt>
                <c:pt idx="112">
                  <c:v>5.9411199999999997E-2</c:v>
                </c:pt>
                <c:pt idx="113">
                  <c:v>5.6128400000000002E-2</c:v>
                </c:pt>
                <c:pt idx="114">
                  <c:v>5.4286800000000003E-2</c:v>
                </c:pt>
                <c:pt idx="115">
                  <c:v>5.1164099999999997E-2</c:v>
                </c:pt>
                <c:pt idx="116">
                  <c:v>4.8281600000000001E-2</c:v>
                </c:pt>
                <c:pt idx="117">
                  <c:v>4.6680199999999998E-2</c:v>
                </c:pt>
                <c:pt idx="118">
                  <c:v>4.6840399999999997E-2</c:v>
                </c:pt>
                <c:pt idx="119">
                  <c:v>4.4198099999999997E-2</c:v>
                </c:pt>
                <c:pt idx="120">
                  <c:v>4.3317300000000003E-2</c:v>
                </c:pt>
                <c:pt idx="121">
                  <c:v>4.2516600000000002E-2</c:v>
                </c:pt>
                <c:pt idx="122">
                  <c:v>4.1475699999999997E-2</c:v>
                </c:pt>
                <c:pt idx="123">
                  <c:v>4.0915300000000002E-2</c:v>
                </c:pt>
                <c:pt idx="124">
                  <c:v>4.01146E-2</c:v>
                </c:pt>
                <c:pt idx="125">
                  <c:v>3.74723E-2</c:v>
                </c:pt>
                <c:pt idx="126">
                  <c:v>3.5310399999999999E-2</c:v>
                </c:pt>
                <c:pt idx="127">
                  <c:v>3.483E-2</c:v>
                </c:pt>
                <c:pt idx="128">
                  <c:v>3.21877E-2</c:v>
                </c:pt>
                <c:pt idx="129">
                  <c:v>3.1707300000000001E-2</c:v>
                </c:pt>
                <c:pt idx="130">
                  <c:v>3.0025900000000001E-2</c:v>
                </c:pt>
                <c:pt idx="131">
                  <c:v>2.8744800000000001E-2</c:v>
                </c:pt>
                <c:pt idx="132">
                  <c:v>2.77839E-2</c:v>
                </c:pt>
                <c:pt idx="133">
                  <c:v>2.37805E-2</c:v>
                </c:pt>
                <c:pt idx="134">
                  <c:v>2.23392E-2</c:v>
                </c:pt>
                <c:pt idx="135">
                  <c:v>2.0177400000000002E-2</c:v>
                </c:pt>
                <c:pt idx="136">
                  <c:v>1.8736099999999999E-2</c:v>
                </c:pt>
                <c:pt idx="137">
                  <c:v>0.15549399999999999</c:v>
                </c:pt>
                <c:pt idx="138">
                  <c:v>0.151891</c:v>
                </c:pt>
                <c:pt idx="139">
                  <c:v>0.14924899999999999</c:v>
                </c:pt>
                <c:pt idx="140">
                  <c:v>0.14540500000000001</c:v>
                </c:pt>
                <c:pt idx="141">
                  <c:v>0.14244299999999999</c:v>
                </c:pt>
                <c:pt idx="142">
                  <c:v>0.135717</c:v>
                </c:pt>
                <c:pt idx="143">
                  <c:v>0.133155</c:v>
                </c:pt>
                <c:pt idx="144">
                  <c:v>0.12979199999999999</c:v>
                </c:pt>
                <c:pt idx="145">
                  <c:v>0.12658900000000001</c:v>
                </c:pt>
                <c:pt idx="146">
                  <c:v>0.123546</c:v>
                </c:pt>
                <c:pt idx="147">
                  <c:v>0.119863</c:v>
                </c:pt>
                <c:pt idx="148">
                  <c:v>0.11722100000000001</c:v>
                </c:pt>
                <c:pt idx="149">
                  <c:v>0.11441900000000001</c:v>
                </c:pt>
                <c:pt idx="150">
                  <c:v>0.111216</c:v>
                </c:pt>
                <c:pt idx="151">
                  <c:v>0.105211</c:v>
                </c:pt>
                <c:pt idx="152">
                  <c:v>0.10272899999999999</c:v>
                </c:pt>
                <c:pt idx="153">
                  <c:v>0.10024599999999999</c:v>
                </c:pt>
                <c:pt idx="154">
                  <c:v>9.7363900000000003E-2</c:v>
                </c:pt>
                <c:pt idx="155">
                  <c:v>9.4321299999999997E-2</c:v>
                </c:pt>
                <c:pt idx="156">
                  <c:v>9.2239500000000002E-2</c:v>
                </c:pt>
                <c:pt idx="157">
                  <c:v>8.9677300000000001E-2</c:v>
                </c:pt>
                <c:pt idx="158">
                  <c:v>8.6874800000000002E-2</c:v>
                </c:pt>
                <c:pt idx="159">
                  <c:v>8.4072400000000005E-2</c:v>
                </c:pt>
                <c:pt idx="160">
                  <c:v>8.18305E-2</c:v>
                </c:pt>
                <c:pt idx="161">
                  <c:v>7.9748700000000006E-2</c:v>
                </c:pt>
                <c:pt idx="162">
                  <c:v>7.7346600000000001E-2</c:v>
                </c:pt>
                <c:pt idx="163">
                  <c:v>7.49446E-2</c:v>
                </c:pt>
                <c:pt idx="164">
                  <c:v>7.23824E-2</c:v>
                </c:pt>
                <c:pt idx="165">
                  <c:v>6.9099499999999994E-2</c:v>
                </c:pt>
                <c:pt idx="166">
                  <c:v>6.7658300000000005E-2</c:v>
                </c:pt>
                <c:pt idx="167">
                  <c:v>6.6617399999999993E-2</c:v>
                </c:pt>
                <c:pt idx="168">
                  <c:v>6.2373699999999997E-2</c:v>
                </c:pt>
                <c:pt idx="169">
                  <c:v>5.7249300000000003E-2</c:v>
                </c:pt>
                <c:pt idx="170">
                  <c:v>5.6048300000000002E-2</c:v>
                </c:pt>
                <c:pt idx="171">
                  <c:v>5.5087499999999998E-2</c:v>
                </c:pt>
                <c:pt idx="172">
                  <c:v>5.2845499999999997E-2</c:v>
                </c:pt>
                <c:pt idx="173">
                  <c:v>4.7721100000000002E-2</c:v>
                </c:pt>
                <c:pt idx="174">
                  <c:v>4.4598400000000003E-2</c:v>
                </c:pt>
                <c:pt idx="175">
                  <c:v>4.61197E-2</c:v>
                </c:pt>
                <c:pt idx="176">
                  <c:v>4.3957900000000001E-2</c:v>
                </c:pt>
                <c:pt idx="177">
                  <c:v>4.31572E-2</c:v>
                </c:pt>
                <c:pt idx="178">
                  <c:v>4.0915300000000002E-2</c:v>
                </c:pt>
                <c:pt idx="179">
                  <c:v>3.9954400000000001E-2</c:v>
                </c:pt>
                <c:pt idx="180">
                  <c:v>3.8993600000000003E-2</c:v>
                </c:pt>
                <c:pt idx="181">
                  <c:v>3.6031000000000001E-2</c:v>
                </c:pt>
                <c:pt idx="182">
                  <c:v>3.6591499999999999E-2</c:v>
                </c:pt>
                <c:pt idx="183">
                  <c:v>3.2027600000000003E-2</c:v>
                </c:pt>
                <c:pt idx="184">
                  <c:v>3.1226899999999998E-2</c:v>
                </c:pt>
                <c:pt idx="185">
                  <c:v>2.93853E-2</c:v>
                </c:pt>
                <c:pt idx="186">
                  <c:v>2.8824800000000001E-2</c:v>
                </c:pt>
                <c:pt idx="187">
                  <c:v>2.5942400000000004E-2</c:v>
                </c:pt>
                <c:pt idx="188">
                  <c:v>2.37805E-2</c:v>
                </c:pt>
                <c:pt idx="189">
                  <c:v>0.205377</c:v>
                </c:pt>
                <c:pt idx="190">
                  <c:v>0.19961200000000001</c:v>
                </c:pt>
                <c:pt idx="191">
                  <c:v>0.19384699999999999</c:v>
                </c:pt>
                <c:pt idx="192">
                  <c:v>0.188803</c:v>
                </c:pt>
                <c:pt idx="193">
                  <c:v>0.18303800000000001</c:v>
                </c:pt>
                <c:pt idx="194">
                  <c:v>0.17727299999999999</c:v>
                </c:pt>
                <c:pt idx="195">
                  <c:v>0.15637499999999999</c:v>
                </c:pt>
                <c:pt idx="196">
                  <c:v>0.15060999999999999</c:v>
                </c:pt>
                <c:pt idx="197">
                  <c:v>0.145565</c:v>
                </c:pt>
                <c:pt idx="198">
                  <c:v>0.14052100000000001</c:v>
                </c:pt>
                <c:pt idx="199">
                  <c:v>0.13619700000000001</c:v>
                </c:pt>
                <c:pt idx="200">
                  <c:v>0.13115299999999999</c:v>
                </c:pt>
                <c:pt idx="201">
                  <c:v>0.126829</c:v>
                </c:pt>
                <c:pt idx="202">
                  <c:v>0.121785</c:v>
                </c:pt>
                <c:pt idx="203">
                  <c:v>0.117461</c:v>
                </c:pt>
                <c:pt idx="204">
                  <c:v>0.113137</c:v>
                </c:pt>
                <c:pt idx="205">
                  <c:v>0.10881399999999999</c:v>
                </c:pt>
                <c:pt idx="206">
                  <c:v>0.10449000000000001</c:v>
                </c:pt>
                <c:pt idx="207">
                  <c:v>9.3680700000000006E-2</c:v>
                </c:pt>
                <c:pt idx="208">
                  <c:v>9.0077599999999994E-2</c:v>
                </c:pt>
                <c:pt idx="209">
                  <c:v>8.2871399999999998E-2</c:v>
                </c:pt>
                <c:pt idx="210">
                  <c:v>7.9988900000000002E-2</c:v>
                </c:pt>
                <c:pt idx="211">
                  <c:v>7.7106400000000005E-2</c:v>
                </c:pt>
                <c:pt idx="212">
                  <c:v>7.3503299999999994E-2</c:v>
                </c:pt>
                <c:pt idx="213">
                  <c:v>7.0620799999999997E-2</c:v>
                </c:pt>
                <c:pt idx="214">
                  <c:v>6.5576499999999996E-2</c:v>
                </c:pt>
                <c:pt idx="215">
                  <c:v>6.22937E-2</c:v>
                </c:pt>
                <c:pt idx="216">
                  <c:v>5.9811499999999997E-2</c:v>
                </c:pt>
                <c:pt idx="217">
                  <c:v>5.7649699999999998E-2</c:v>
                </c:pt>
                <c:pt idx="218">
                  <c:v>5.5487799999999997E-2</c:v>
                </c:pt>
                <c:pt idx="219">
                  <c:v>5.0443500000000002E-2</c:v>
                </c:pt>
                <c:pt idx="220">
                  <c:v>4.9562700000000001E-2</c:v>
                </c:pt>
                <c:pt idx="221">
                  <c:v>4.7480899999999999E-2</c:v>
                </c:pt>
                <c:pt idx="222">
                  <c:v>4.4278100000000001E-2</c:v>
                </c:pt>
                <c:pt idx="223">
                  <c:v>4.1075399999999998E-2</c:v>
                </c:pt>
                <c:pt idx="224">
                  <c:v>3.74723E-2</c:v>
                </c:pt>
                <c:pt idx="225">
                  <c:v>3.3869200000000002E-2</c:v>
                </c:pt>
                <c:pt idx="226">
                  <c:v>3.1707300000000001E-2</c:v>
                </c:pt>
                <c:pt idx="227">
                  <c:v>2.8824800000000001E-2</c:v>
                </c:pt>
                <c:pt idx="228">
                  <c:v>2.5942400000000004E-2</c:v>
                </c:pt>
                <c:pt idx="229">
                  <c:v>2.1618600000000002E-2</c:v>
                </c:pt>
                <c:pt idx="230">
                  <c:v>1.94568E-2</c:v>
                </c:pt>
                <c:pt idx="231">
                  <c:v>1.7294899999999998E-2</c:v>
                </c:pt>
                <c:pt idx="232">
                  <c:v>1.4412400000000001E-2</c:v>
                </c:pt>
                <c:pt idx="233">
                  <c:v>1.2250600000000002E-2</c:v>
                </c:pt>
                <c:pt idx="234">
                  <c:v>1.0088700000000001E-2</c:v>
                </c:pt>
                <c:pt idx="235">
                  <c:v>0.30626399999999998</c:v>
                </c:pt>
                <c:pt idx="236">
                  <c:v>0.29401300000000002</c:v>
                </c:pt>
                <c:pt idx="237">
                  <c:v>0.28104200000000001</c:v>
                </c:pt>
                <c:pt idx="238">
                  <c:v>0.26879199999999998</c:v>
                </c:pt>
                <c:pt idx="239">
                  <c:v>0.25654100000000002</c:v>
                </c:pt>
                <c:pt idx="240">
                  <c:v>0.232761</c:v>
                </c:pt>
                <c:pt idx="241">
                  <c:v>0.22123100000000001</c:v>
                </c:pt>
                <c:pt idx="242">
                  <c:v>0.20970099999999997</c:v>
                </c:pt>
                <c:pt idx="243">
                  <c:v>0.19889100000000001</c:v>
                </c:pt>
                <c:pt idx="244">
                  <c:v>0.188082</c:v>
                </c:pt>
                <c:pt idx="245">
                  <c:v>0.17727299999999999</c:v>
                </c:pt>
                <c:pt idx="246">
                  <c:v>0.15925700000000001</c:v>
                </c:pt>
                <c:pt idx="247">
                  <c:v>0.14988899999999999</c:v>
                </c:pt>
                <c:pt idx="248">
                  <c:v>0.141962</c:v>
                </c:pt>
                <c:pt idx="249">
                  <c:v>0.13331499999999999</c:v>
                </c:pt>
                <c:pt idx="250">
                  <c:v>0.118182</c:v>
                </c:pt>
                <c:pt idx="251">
                  <c:v>0.111696</c:v>
                </c:pt>
                <c:pt idx="252">
                  <c:v>9.8725099999999996E-2</c:v>
                </c:pt>
                <c:pt idx="253">
                  <c:v>9.2960100000000004E-2</c:v>
                </c:pt>
                <c:pt idx="254">
                  <c:v>8.7195099999999998E-2</c:v>
                </c:pt>
                <c:pt idx="255">
                  <c:v>8.2150799999999996E-2</c:v>
                </c:pt>
                <c:pt idx="256">
                  <c:v>7.7827099999999996E-2</c:v>
                </c:pt>
                <c:pt idx="257">
                  <c:v>7.2782700000000006E-2</c:v>
                </c:pt>
                <c:pt idx="258">
                  <c:v>6.4855899999999994E-2</c:v>
                </c:pt>
                <c:pt idx="259">
                  <c:v>5.6208399999999999E-2</c:v>
                </c:pt>
                <c:pt idx="260">
                  <c:v>5.1884699999999999E-2</c:v>
                </c:pt>
                <c:pt idx="261">
                  <c:v>4.1796E-2</c:v>
                </c:pt>
                <c:pt idx="262">
                  <c:v>3.1707300000000001E-2</c:v>
                </c:pt>
                <c:pt idx="263">
                  <c:v>2.5942400000000004E-2</c:v>
                </c:pt>
                <c:pt idx="264">
                  <c:v>2.3059900000000001E-2</c:v>
                </c:pt>
                <c:pt idx="265">
                  <c:v>1.8736099999999999E-2</c:v>
                </c:pt>
                <c:pt idx="266">
                  <c:v>1.4412400000000001E-2</c:v>
                </c:pt>
                <c:pt idx="267">
                  <c:v>0.60749299999999995</c:v>
                </c:pt>
                <c:pt idx="268">
                  <c:v>0.50446999999999997</c:v>
                </c:pt>
                <c:pt idx="269">
                  <c:v>0.45253300000000002</c:v>
                </c:pt>
                <c:pt idx="270">
                  <c:v>0.38101299999999999</c:v>
                </c:pt>
                <c:pt idx="271">
                  <c:v>0.35334199999999999</c:v>
                </c:pt>
                <c:pt idx="272">
                  <c:v>0.33162999999999998</c:v>
                </c:pt>
                <c:pt idx="273">
                  <c:v>0.30140499999999998</c:v>
                </c:pt>
                <c:pt idx="274">
                  <c:v>0.27160499999999999</c:v>
                </c:pt>
                <c:pt idx="275">
                  <c:v>0.25798199999999999</c:v>
                </c:pt>
                <c:pt idx="276">
                  <c:v>0.24393400000000001</c:v>
                </c:pt>
                <c:pt idx="277">
                  <c:v>0.21668799999999999</c:v>
                </c:pt>
                <c:pt idx="278">
                  <c:v>0.19625400000000001</c:v>
                </c:pt>
                <c:pt idx="279">
                  <c:v>0.161771</c:v>
                </c:pt>
                <c:pt idx="280">
                  <c:v>0.14474200000000001</c:v>
                </c:pt>
                <c:pt idx="281">
                  <c:v>7.5776899999999994E-2</c:v>
                </c:pt>
                <c:pt idx="282">
                  <c:v>3.9591300000000003E-2</c:v>
                </c:pt>
                <c:pt idx="283">
                  <c:v>2.9799900000000001E-2</c:v>
                </c:pt>
                <c:pt idx="284">
                  <c:v>1.5751399999999999E-2</c:v>
                </c:pt>
                <c:pt idx="285">
                  <c:v>8.9399700000000002E-3</c:v>
                </c:pt>
                <c:pt idx="286">
                  <c:v>5.1085599999999998E-3</c:v>
                </c:pt>
                <c:pt idx="287">
                  <c:v>2.9799899999999996E-3</c:v>
                </c:pt>
                <c:pt idx="288">
                  <c:v>1.1089800000000001</c:v>
                </c:pt>
                <c:pt idx="289">
                  <c:v>1.04725</c:v>
                </c:pt>
                <c:pt idx="290">
                  <c:v>0.98126899999999995</c:v>
                </c:pt>
                <c:pt idx="291">
                  <c:v>0.90038300000000004</c:v>
                </c:pt>
                <c:pt idx="292">
                  <c:v>0.83737800000000007</c:v>
                </c:pt>
                <c:pt idx="293">
                  <c:v>0.79012300000000002</c:v>
                </c:pt>
                <c:pt idx="294">
                  <c:v>0.74159200000000003</c:v>
                </c:pt>
                <c:pt idx="295">
                  <c:v>0.67305199999999998</c:v>
                </c:pt>
                <c:pt idx="296">
                  <c:v>0.61217500000000002</c:v>
                </c:pt>
                <c:pt idx="297">
                  <c:v>0.54235800000000001</c:v>
                </c:pt>
                <c:pt idx="298">
                  <c:v>0.503193</c:v>
                </c:pt>
                <c:pt idx="299">
                  <c:v>0.45977000000000001</c:v>
                </c:pt>
                <c:pt idx="300">
                  <c:v>0.40655599999999997</c:v>
                </c:pt>
                <c:pt idx="301">
                  <c:v>0.37845899999999999</c:v>
                </c:pt>
                <c:pt idx="302">
                  <c:v>0.348659</c:v>
                </c:pt>
                <c:pt idx="303">
                  <c:v>0.31928499999999999</c:v>
                </c:pt>
                <c:pt idx="304">
                  <c:v>0.29033599999999998</c:v>
                </c:pt>
                <c:pt idx="305">
                  <c:v>0.26096200000000003</c:v>
                </c:pt>
                <c:pt idx="306">
                  <c:v>0.230736</c:v>
                </c:pt>
                <c:pt idx="307">
                  <c:v>0.20349100000000001</c:v>
                </c:pt>
                <c:pt idx="308">
                  <c:v>0.17369100000000001</c:v>
                </c:pt>
                <c:pt idx="309">
                  <c:v>0.15708800000000001</c:v>
                </c:pt>
                <c:pt idx="310">
                  <c:v>0.13750499999999999</c:v>
                </c:pt>
                <c:pt idx="311">
                  <c:v>0.120477</c:v>
                </c:pt>
                <c:pt idx="312">
                  <c:v>0.103448</c:v>
                </c:pt>
                <c:pt idx="313">
                  <c:v>9.4082600000000002E-2</c:v>
                </c:pt>
                <c:pt idx="314">
                  <c:v>7.8331200000000004E-2</c:v>
                </c:pt>
                <c:pt idx="315">
                  <c:v>6.9816900000000001E-2</c:v>
                </c:pt>
                <c:pt idx="316">
                  <c:v>4.5976999999999997E-2</c:v>
                </c:pt>
                <c:pt idx="317">
                  <c:v>3.6611299999999999E-2</c:v>
                </c:pt>
                <c:pt idx="318">
                  <c:v>2.80971E-2</c:v>
                </c:pt>
                <c:pt idx="319">
                  <c:v>1.2771399999999999E-2</c:v>
                </c:pt>
                <c:pt idx="320">
                  <c:v>6.3856999999999994E-3</c:v>
                </c:pt>
                <c:pt idx="321">
                  <c:v>1.1204799999999999</c:v>
                </c:pt>
                <c:pt idx="322">
                  <c:v>0.90123500000000001</c:v>
                </c:pt>
                <c:pt idx="323">
                  <c:v>1.0298</c:v>
                </c:pt>
                <c:pt idx="324">
                  <c:v>0.804172</c:v>
                </c:pt>
                <c:pt idx="325">
                  <c:v>0.75691799999999998</c:v>
                </c:pt>
                <c:pt idx="326">
                  <c:v>0.72456399999999999</c:v>
                </c:pt>
                <c:pt idx="327">
                  <c:v>0.67432999999999998</c:v>
                </c:pt>
                <c:pt idx="328">
                  <c:v>0.564496</c:v>
                </c:pt>
                <c:pt idx="329">
                  <c:v>0.60195799999999999</c:v>
                </c:pt>
                <c:pt idx="330">
                  <c:v>0.63516399999999995</c:v>
                </c:pt>
                <c:pt idx="331">
                  <c:v>0.509579</c:v>
                </c:pt>
                <c:pt idx="332">
                  <c:v>0.40911000000000003</c:v>
                </c:pt>
                <c:pt idx="333">
                  <c:v>0.36951899999999999</c:v>
                </c:pt>
                <c:pt idx="334">
                  <c:v>0.30651299999999998</c:v>
                </c:pt>
                <c:pt idx="335">
                  <c:v>0.26777400000000001</c:v>
                </c:pt>
                <c:pt idx="336">
                  <c:v>0.228182</c:v>
                </c:pt>
                <c:pt idx="337">
                  <c:v>0.18773899999999999</c:v>
                </c:pt>
                <c:pt idx="338">
                  <c:v>0.16858200000000001</c:v>
                </c:pt>
                <c:pt idx="339">
                  <c:v>0.16134499999999999</c:v>
                </c:pt>
                <c:pt idx="340">
                  <c:v>0.14091100000000001</c:v>
                </c:pt>
                <c:pt idx="341">
                  <c:v>0.130694</c:v>
                </c:pt>
                <c:pt idx="342">
                  <c:v>0.108557</c:v>
                </c:pt>
                <c:pt idx="343">
                  <c:v>0.100894</c:v>
                </c:pt>
                <c:pt idx="344">
                  <c:v>8.0459799999999998E-2</c:v>
                </c:pt>
                <c:pt idx="345">
                  <c:v>7.2371199999999997E-2</c:v>
                </c:pt>
                <c:pt idx="346">
                  <c:v>5.7471300000000003E-2</c:v>
                </c:pt>
                <c:pt idx="347">
                  <c:v>4.9808400000000003E-2</c:v>
                </c:pt>
                <c:pt idx="348">
                  <c:v>4.5976999999999997E-2</c:v>
                </c:pt>
                <c:pt idx="349">
                  <c:v>3.6185599999999998E-2</c:v>
                </c:pt>
                <c:pt idx="350">
                  <c:v>3.1502799999999997E-2</c:v>
                </c:pt>
                <c:pt idx="351">
                  <c:v>1.9582800000000001E-2</c:v>
                </c:pt>
                <c:pt idx="352">
                  <c:v>1.0642799999999999E-2</c:v>
                </c:pt>
                <c:pt idx="353">
                  <c:v>5.5342700000000009E-3</c:v>
                </c:pt>
                <c:pt idx="354">
                  <c:v>1.88378</c:v>
                </c:pt>
                <c:pt idx="355">
                  <c:v>1.7109399999999999</c:v>
                </c:pt>
                <c:pt idx="356">
                  <c:v>1.6811400000000001</c:v>
                </c:pt>
                <c:pt idx="357">
                  <c:v>1.6530400000000001</c:v>
                </c:pt>
                <c:pt idx="358">
                  <c:v>1.6258000000000001</c:v>
                </c:pt>
                <c:pt idx="359">
                  <c:v>1.5904600000000002</c:v>
                </c:pt>
                <c:pt idx="360">
                  <c:v>1.57131</c:v>
                </c:pt>
                <c:pt idx="361">
                  <c:v>1.53853</c:v>
                </c:pt>
                <c:pt idx="362">
                  <c:v>1.5223500000000001</c:v>
                </c:pt>
                <c:pt idx="363">
                  <c:v>1.50149</c:v>
                </c:pt>
                <c:pt idx="364">
                  <c:v>1.4503999999999999</c:v>
                </c:pt>
                <c:pt idx="365">
                  <c:v>1.42486</c:v>
                </c:pt>
                <c:pt idx="366">
                  <c:v>1.4078299999999999</c:v>
                </c:pt>
                <c:pt idx="367">
                  <c:v>1.3763300000000001</c:v>
                </c:pt>
                <c:pt idx="368">
                  <c:v>1.34866</c:v>
                </c:pt>
                <c:pt idx="369">
                  <c:v>1.3188599999999999</c:v>
                </c:pt>
                <c:pt idx="370">
                  <c:v>1.28948</c:v>
                </c:pt>
                <c:pt idx="371">
                  <c:v>1.2639400000000001</c:v>
                </c:pt>
                <c:pt idx="372">
                  <c:v>1.2115800000000001</c:v>
                </c:pt>
                <c:pt idx="373">
                  <c:v>1.1919999999999999</c:v>
                </c:pt>
                <c:pt idx="374">
                  <c:v>1.16858</c:v>
                </c:pt>
                <c:pt idx="375">
                  <c:v>1.14432</c:v>
                </c:pt>
                <c:pt idx="376">
                  <c:v>1.12303</c:v>
                </c:pt>
                <c:pt idx="377">
                  <c:v>1.0911</c:v>
                </c:pt>
                <c:pt idx="378">
                  <c:v>1.0672600000000001</c:v>
                </c:pt>
                <c:pt idx="379">
                  <c:v>1.0383100000000001</c:v>
                </c:pt>
                <c:pt idx="380">
                  <c:v>1.00468</c:v>
                </c:pt>
                <c:pt idx="381">
                  <c:v>0.97701099999999996</c:v>
                </c:pt>
                <c:pt idx="382">
                  <c:v>0.89612599999999998</c:v>
                </c:pt>
                <c:pt idx="383">
                  <c:v>0.84802</c:v>
                </c:pt>
                <c:pt idx="384">
                  <c:v>0.74755199999999999</c:v>
                </c:pt>
                <c:pt idx="385">
                  <c:v>0.66326099999999999</c:v>
                </c:pt>
                <c:pt idx="386">
                  <c:v>0.64836099999999997</c:v>
                </c:pt>
                <c:pt idx="387">
                  <c:v>0.58365299999999998</c:v>
                </c:pt>
                <c:pt idx="388">
                  <c:v>0.55087299999999995</c:v>
                </c:pt>
                <c:pt idx="389">
                  <c:v>0.51596399999999998</c:v>
                </c:pt>
                <c:pt idx="390">
                  <c:v>0.48233300000000001</c:v>
                </c:pt>
                <c:pt idx="391">
                  <c:v>0.43337599999999998</c:v>
                </c:pt>
                <c:pt idx="392">
                  <c:v>0.39250699999999999</c:v>
                </c:pt>
                <c:pt idx="393">
                  <c:v>0.36781599999999998</c:v>
                </c:pt>
                <c:pt idx="394">
                  <c:v>0.32950200000000002</c:v>
                </c:pt>
                <c:pt idx="395">
                  <c:v>0.31460199999999999</c:v>
                </c:pt>
                <c:pt idx="396">
                  <c:v>0.28352500000000003</c:v>
                </c:pt>
                <c:pt idx="397">
                  <c:v>0.25883400000000001</c:v>
                </c:pt>
                <c:pt idx="398">
                  <c:v>0.23925099999999999</c:v>
                </c:pt>
                <c:pt idx="399">
                  <c:v>0.19412499999999999</c:v>
                </c:pt>
                <c:pt idx="400">
                  <c:v>0.15240500000000001</c:v>
                </c:pt>
                <c:pt idx="401">
                  <c:v>0.13026799999999999</c:v>
                </c:pt>
                <c:pt idx="402">
                  <c:v>0.108983</c:v>
                </c:pt>
                <c:pt idx="403">
                  <c:v>9.1528300000000007E-2</c:v>
                </c:pt>
                <c:pt idx="404">
                  <c:v>7.5776899999999994E-2</c:v>
                </c:pt>
                <c:pt idx="405">
                  <c:v>7.0668400000000006E-2</c:v>
                </c:pt>
                <c:pt idx="406">
                  <c:v>6.6836999999999994E-2</c:v>
                </c:pt>
                <c:pt idx="407">
                  <c:v>6.5559800000000001E-2</c:v>
                </c:pt>
                <c:pt idx="408">
                  <c:v>6.3431199999999993E-2</c:v>
                </c:pt>
                <c:pt idx="409">
                  <c:v>5.7471300000000003E-2</c:v>
                </c:pt>
                <c:pt idx="410">
                  <c:v>5.1085599999999995E-2</c:v>
                </c:pt>
                <c:pt idx="411">
                  <c:v>4.1719899999999997E-2</c:v>
                </c:pt>
                <c:pt idx="412">
                  <c:v>3.5759899999999997E-2</c:v>
                </c:pt>
                <c:pt idx="413">
                  <c:v>2.80971E-2</c:v>
                </c:pt>
                <c:pt idx="414">
                  <c:v>1.6602800000000001E-2</c:v>
                </c:pt>
                <c:pt idx="415">
                  <c:v>1.89655</c:v>
                </c:pt>
                <c:pt idx="416">
                  <c:v>1.88293</c:v>
                </c:pt>
                <c:pt idx="417">
                  <c:v>1.8407800000000001</c:v>
                </c:pt>
                <c:pt idx="418">
                  <c:v>1.8211999999999999</c:v>
                </c:pt>
                <c:pt idx="419">
                  <c:v>1.80247</c:v>
                </c:pt>
                <c:pt idx="420">
                  <c:v>1.7824599999999999</c:v>
                </c:pt>
                <c:pt idx="421">
                  <c:v>1.7573399999999999</c:v>
                </c:pt>
                <c:pt idx="422">
                  <c:v>1.73648</c:v>
                </c:pt>
                <c:pt idx="423">
                  <c:v>1.6871</c:v>
                </c:pt>
                <c:pt idx="424">
                  <c:v>1.6496400000000002</c:v>
                </c:pt>
                <c:pt idx="425">
                  <c:v>1.6245200000000002</c:v>
                </c:pt>
                <c:pt idx="426">
                  <c:v>1.5972799999999998</c:v>
                </c:pt>
                <c:pt idx="427">
                  <c:v>1.5376799999999999</c:v>
                </c:pt>
                <c:pt idx="428">
                  <c:v>1.50404</c:v>
                </c:pt>
                <c:pt idx="429">
                  <c:v>1.4708399999999999</c:v>
                </c:pt>
                <c:pt idx="430">
                  <c:v>1.4359299999999999</c:v>
                </c:pt>
                <c:pt idx="431">
                  <c:v>1.41848</c:v>
                </c:pt>
                <c:pt idx="432">
                  <c:v>1.3261000000000001</c:v>
                </c:pt>
                <c:pt idx="433">
                  <c:v>1.37931</c:v>
                </c:pt>
                <c:pt idx="434">
                  <c:v>1.2452099999999999</c:v>
                </c:pt>
                <c:pt idx="435">
                  <c:v>1.2009399999999999</c:v>
                </c:pt>
                <c:pt idx="436">
                  <c:v>1.1192</c:v>
                </c:pt>
                <c:pt idx="437">
                  <c:v>1.0515099999999999</c:v>
                </c:pt>
                <c:pt idx="438">
                  <c:v>1.0438499999999999</c:v>
                </c:pt>
                <c:pt idx="439">
                  <c:v>0.97403200000000001</c:v>
                </c:pt>
                <c:pt idx="440">
                  <c:v>0.91272900000000001</c:v>
                </c:pt>
                <c:pt idx="441">
                  <c:v>0.71477199999999996</c:v>
                </c:pt>
                <c:pt idx="442">
                  <c:v>0.63431199999999999</c:v>
                </c:pt>
                <c:pt idx="443">
                  <c:v>0.368668</c:v>
                </c:pt>
                <c:pt idx="444">
                  <c:v>0.33035300000000001</c:v>
                </c:pt>
                <c:pt idx="445">
                  <c:v>0.15495999999999999</c:v>
                </c:pt>
                <c:pt idx="446">
                  <c:v>0.114943</c:v>
                </c:pt>
                <c:pt idx="447">
                  <c:v>9.0251200000000004E-2</c:v>
                </c:pt>
                <c:pt idx="448">
                  <c:v>6.8965499999999999E-2</c:v>
                </c:pt>
                <c:pt idx="449">
                  <c:v>1.7028499999999998E-2</c:v>
                </c:pt>
                <c:pt idx="450">
                  <c:v>1.2771399999999999E-2</c:v>
                </c:pt>
                <c:pt idx="451">
                  <c:v>8.5142599999999992E-3</c:v>
                </c:pt>
                <c:pt idx="452">
                  <c:v>5.5342700000000009E-3</c:v>
                </c:pt>
                <c:pt idx="453">
                  <c:v>3.8314199999999999E-3</c:v>
                </c:pt>
                <c:pt idx="454">
                  <c:v>2.9799899999999996E-3</c:v>
                </c:pt>
                <c:pt idx="455">
                  <c:v>1.4857800000000001</c:v>
                </c:pt>
                <c:pt idx="456">
                  <c:v>1.16517</c:v>
                </c:pt>
                <c:pt idx="457">
                  <c:v>0.746008</c:v>
                </c:pt>
                <c:pt idx="458">
                  <c:v>0.476547</c:v>
                </c:pt>
                <c:pt idx="459">
                  <c:v>0.328094</c:v>
                </c:pt>
                <c:pt idx="460">
                  <c:v>0.174651</c:v>
                </c:pt>
                <c:pt idx="461">
                  <c:v>0.13098799999999999</c:v>
                </c:pt>
                <c:pt idx="462">
                  <c:v>6.7365300000000003E-2</c:v>
                </c:pt>
                <c:pt idx="463">
                  <c:v>8.23353E-2</c:v>
                </c:pt>
                <c:pt idx="464">
                  <c:v>6.11277E-2</c:v>
                </c:pt>
                <c:pt idx="465">
                  <c:v>0.123503</c:v>
                </c:pt>
                <c:pt idx="466">
                  <c:v>3.9920200000000003E-2</c:v>
                </c:pt>
                <c:pt idx="467">
                  <c:v>4.4910199999999997E-2</c:v>
                </c:pt>
                <c:pt idx="468">
                  <c:v>3.6177599999999997E-2</c:v>
                </c:pt>
                <c:pt idx="469">
                  <c:v>3.36826E-2</c:v>
                </c:pt>
                <c:pt idx="470">
                  <c:v>3.36826E-2</c:v>
                </c:pt>
                <c:pt idx="471">
                  <c:v>6.7365300000000003E-2</c:v>
                </c:pt>
                <c:pt idx="472">
                  <c:v>5.6137699999999999E-2</c:v>
                </c:pt>
                <c:pt idx="473">
                  <c:v>1.2475E-2</c:v>
                </c:pt>
                <c:pt idx="474">
                  <c:v>2.2455099999999999E-2</c:v>
                </c:pt>
                <c:pt idx="475">
                  <c:v>1.12275E-2</c:v>
                </c:pt>
                <c:pt idx="476">
                  <c:v>3.7300399999999998</c:v>
                </c:pt>
                <c:pt idx="477">
                  <c:v>2.1432099999999998</c:v>
                </c:pt>
                <c:pt idx="478">
                  <c:v>1.2262999999999999</c:v>
                </c:pt>
                <c:pt idx="479">
                  <c:v>0.74101799999999995</c:v>
                </c:pt>
                <c:pt idx="480">
                  <c:v>0.57884199999999997</c:v>
                </c:pt>
                <c:pt idx="481">
                  <c:v>0.28318399999999999</c:v>
                </c:pt>
                <c:pt idx="482">
                  <c:v>0.24076800000000001</c:v>
                </c:pt>
                <c:pt idx="483">
                  <c:v>0.202096</c:v>
                </c:pt>
                <c:pt idx="484">
                  <c:v>0.16966100000000001</c:v>
                </c:pt>
                <c:pt idx="485">
                  <c:v>0.16841300000000001</c:v>
                </c:pt>
                <c:pt idx="486">
                  <c:v>0.145958</c:v>
                </c:pt>
                <c:pt idx="487">
                  <c:v>0.13473099999999999</c:v>
                </c:pt>
                <c:pt idx="488">
                  <c:v>0.13473099999999999</c:v>
                </c:pt>
                <c:pt idx="489">
                  <c:v>0.112275</c:v>
                </c:pt>
                <c:pt idx="490">
                  <c:v>0.101048</c:v>
                </c:pt>
                <c:pt idx="491">
                  <c:v>8.9820399999999995E-2</c:v>
                </c:pt>
                <c:pt idx="492">
                  <c:v>0.112275</c:v>
                </c:pt>
                <c:pt idx="493">
                  <c:v>0.112275</c:v>
                </c:pt>
                <c:pt idx="494">
                  <c:v>2.2455099999999999E-2</c:v>
                </c:pt>
                <c:pt idx="495">
                  <c:v>3.1661700000000002</c:v>
                </c:pt>
                <c:pt idx="496">
                  <c:v>1.6716600000000001</c:v>
                </c:pt>
                <c:pt idx="497">
                  <c:v>0.91816399999999998</c:v>
                </c:pt>
                <c:pt idx="498">
                  <c:v>0.55264500000000005</c:v>
                </c:pt>
                <c:pt idx="499">
                  <c:v>0.351796</c:v>
                </c:pt>
                <c:pt idx="500">
                  <c:v>0.23952100000000001</c:v>
                </c:pt>
                <c:pt idx="501">
                  <c:v>0.173403</c:v>
                </c:pt>
                <c:pt idx="502">
                  <c:v>0.128493</c:v>
                </c:pt>
                <c:pt idx="503">
                  <c:v>0.112275</c:v>
                </c:pt>
                <c:pt idx="504">
                  <c:v>0.101048</c:v>
                </c:pt>
                <c:pt idx="505">
                  <c:v>6.7365300000000003E-2</c:v>
                </c:pt>
                <c:pt idx="506">
                  <c:v>4.4910199999999997E-2</c:v>
                </c:pt>
                <c:pt idx="507">
                  <c:v>4.4910199999999997E-2</c:v>
                </c:pt>
                <c:pt idx="508">
                  <c:v>3.36826E-2</c:v>
                </c:pt>
                <c:pt idx="509">
                  <c:v>2.2455099999999999E-2</c:v>
                </c:pt>
                <c:pt idx="510">
                  <c:v>1.81013</c:v>
                </c:pt>
                <c:pt idx="511">
                  <c:v>0.58757499999999996</c:v>
                </c:pt>
                <c:pt idx="512">
                  <c:v>0.374251</c:v>
                </c:pt>
                <c:pt idx="513">
                  <c:v>0.25449100000000002</c:v>
                </c:pt>
                <c:pt idx="514">
                  <c:v>0.18088799999999999</c:v>
                </c:pt>
                <c:pt idx="515">
                  <c:v>9.73054E-2</c:v>
                </c:pt>
                <c:pt idx="516">
                  <c:v>7.3602799999999996E-2</c:v>
                </c:pt>
                <c:pt idx="517">
                  <c:v>4.9900199999999999E-2</c:v>
                </c:pt>
                <c:pt idx="518">
                  <c:v>2.2455099999999999E-2</c:v>
                </c:pt>
                <c:pt idx="519">
                  <c:v>0.124219</c:v>
                </c:pt>
                <c:pt idx="520">
                  <c:v>0.109705</c:v>
                </c:pt>
                <c:pt idx="521">
                  <c:v>9.9578100000000003E-2</c:v>
                </c:pt>
                <c:pt idx="522">
                  <c:v>8.8101299999999994E-2</c:v>
                </c:pt>
                <c:pt idx="523">
                  <c:v>7.9324900000000004E-2</c:v>
                </c:pt>
                <c:pt idx="524">
                  <c:v>7.1561200000000005E-2</c:v>
                </c:pt>
                <c:pt idx="525">
                  <c:v>6.34599E-2</c:v>
                </c:pt>
                <c:pt idx="526">
                  <c:v>5.7721500000000002E-2</c:v>
                </c:pt>
                <c:pt idx="527">
                  <c:v>4.0168799999999998E-2</c:v>
                </c:pt>
                <c:pt idx="528">
                  <c:v>3.4092799999999999E-2</c:v>
                </c:pt>
                <c:pt idx="529">
                  <c:v>2.8354399999999998E-2</c:v>
                </c:pt>
                <c:pt idx="530">
                  <c:v>2.4641399999999997E-2</c:v>
                </c:pt>
                <c:pt idx="531">
                  <c:v>2.3628699999999999E-2</c:v>
                </c:pt>
                <c:pt idx="532">
                  <c:v>2.1940899999999999E-2</c:v>
                </c:pt>
                <c:pt idx="533">
                  <c:v>1.9578100000000001E-2</c:v>
                </c:pt>
                <c:pt idx="534">
                  <c:v>1.7890300000000001E-2</c:v>
                </c:pt>
                <c:pt idx="535">
                  <c:v>1.8227799999999999E-2</c:v>
                </c:pt>
                <c:pt idx="536">
                  <c:v>1.6202500000000002E-2</c:v>
                </c:pt>
                <c:pt idx="537">
                  <c:v>1.18143E-2</c:v>
                </c:pt>
                <c:pt idx="538">
                  <c:v>1.18143E-2</c:v>
                </c:pt>
                <c:pt idx="539">
                  <c:v>1.04641E-2</c:v>
                </c:pt>
                <c:pt idx="540">
                  <c:v>8.101269999999999E-3</c:v>
                </c:pt>
                <c:pt idx="541">
                  <c:v>8.101269999999999E-3</c:v>
                </c:pt>
                <c:pt idx="542">
                  <c:v>7.0886100000000004E-3</c:v>
                </c:pt>
                <c:pt idx="543">
                  <c:v>7.0886100000000004E-3</c:v>
                </c:pt>
                <c:pt idx="544">
                  <c:v>5.7384000000000003E-3</c:v>
                </c:pt>
                <c:pt idx="545">
                  <c:v>5.0632899999999998E-3</c:v>
                </c:pt>
                <c:pt idx="546">
                  <c:v>4.0506300000000004E-3</c:v>
                </c:pt>
                <c:pt idx="547">
                  <c:v>4.3881899999999993E-3</c:v>
                </c:pt>
                <c:pt idx="548">
                  <c:v>4.0506300000000004E-3</c:v>
                </c:pt>
                <c:pt idx="549">
                  <c:v>0.14616000000000001</c:v>
                </c:pt>
                <c:pt idx="550">
                  <c:v>0.12759499999999999</c:v>
                </c:pt>
                <c:pt idx="551">
                  <c:v>9.7215200000000002E-2</c:v>
                </c:pt>
                <c:pt idx="552">
                  <c:v>8.5063299999999994E-2</c:v>
                </c:pt>
                <c:pt idx="553">
                  <c:v>7.59494E-2</c:v>
                </c:pt>
                <c:pt idx="554">
                  <c:v>6.6160300000000005E-2</c:v>
                </c:pt>
                <c:pt idx="555">
                  <c:v>5.67089E-2</c:v>
                </c:pt>
                <c:pt idx="556">
                  <c:v>5.4683500000000003E-2</c:v>
                </c:pt>
                <c:pt idx="557">
                  <c:v>5.16456E-2</c:v>
                </c:pt>
                <c:pt idx="558">
                  <c:v>5.16456E-2</c:v>
                </c:pt>
                <c:pt idx="559">
                  <c:v>4.8607600000000001E-2</c:v>
                </c:pt>
                <c:pt idx="560">
                  <c:v>4.2531600000000003E-2</c:v>
                </c:pt>
                <c:pt idx="561">
                  <c:v>3.94937E-2</c:v>
                </c:pt>
                <c:pt idx="562">
                  <c:v>3.0379699999999999E-2</c:v>
                </c:pt>
                <c:pt idx="563">
                  <c:v>3.0379699999999999E-2</c:v>
                </c:pt>
                <c:pt idx="564">
                  <c:v>2.7341799999999999E-2</c:v>
                </c:pt>
                <c:pt idx="565">
                  <c:v>2.7341799999999999E-2</c:v>
                </c:pt>
                <c:pt idx="566">
                  <c:v>2.43038E-2</c:v>
                </c:pt>
                <c:pt idx="567">
                  <c:v>1.8227799999999999E-2</c:v>
                </c:pt>
                <c:pt idx="568">
                  <c:v>1.5189899999999999E-2</c:v>
                </c:pt>
                <c:pt idx="569">
                  <c:v>1.5189899999999999E-2</c:v>
                </c:pt>
                <c:pt idx="570">
                  <c:v>1.21519E-2</c:v>
                </c:pt>
                <c:pt idx="571">
                  <c:v>0.36658200000000002</c:v>
                </c:pt>
                <c:pt idx="572">
                  <c:v>0.228186</c:v>
                </c:pt>
                <c:pt idx="573">
                  <c:v>0.18092800000000001</c:v>
                </c:pt>
                <c:pt idx="574">
                  <c:v>0.118143</c:v>
                </c:pt>
                <c:pt idx="575">
                  <c:v>9.4852300000000001E-2</c:v>
                </c:pt>
                <c:pt idx="576">
                  <c:v>7.5611800000000007E-2</c:v>
                </c:pt>
                <c:pt idx="577">
                  <c:v>6.0759500000000001E-2</c:v>
                </c:pt>
                <c:pt idx="578">
                  <c:v>6.3797499999999993E-2</c:v>
                </c:pt>
                <c:pt idx="579">
                  <c:v>5.5358600000000001E-2</c:v>
                </c:pt>
                <c:pt idx="580">
                  <c:v>5.4345999999999998E-2</c:v>
                </c:pt>
                <c:pt idx="581">
                  <c:v>4.9620299999999992E-2</c:v>
                </c:pt>
                <c:pt idx="582">
                  <c:v>4.4894499999999997E-2</c:v>
                </c:pt>
                <c:pt idx="583">
                  <c:v>4.2531600000000003E-2</c:v>
                </c:pt>
                <c:pt idx="584">
                  <c:v>3.5443000000000002E-2</c:v>
                </c:pt>
                <c:pt idx="585">
                  <c:v>3.3417700000000002E-2</c:v>
                </c:pt>
                <c:pt idx="586">
                  <c:v>2.7341799999999999E-2</c:v>
                </c:pt>
                <c:pt idx="587">
                  <c:v>2.2953600000000001E-2</c:v>
                </c:pt>
                <c:pt idx="588">
                  <c:v>1.4852300000000001E-2</c:v>
                </c:pt>
                <c:pt idx="589">
                  <c:v>1.21519E-2</c:v>
                </c:pt>
                <c:pt idx="590">
                  <c:v>0.74734199999999995</c:v>
                </c:pt>
                <c:pt idx="591">
                  <c:v>0.51443000000000005</c:v>
                </c:pt>
                <c:pt idx="592">
                  <c:v>0.24843899999999999</c:v>
                </c:pt>
                <c:pt idx="593">
                  <c:v>0.17519000000000001</c:v>
                </c:pt>
                <c:pt idx="594">
                  <c:v>0.12725700000000001</c:v>
                </c:pt>
                <c:pt idx="595">
                  <c:v>0.101603</c:v>
                </c:pt>
                <c:pt idx="596">
                  <c:v>9.5527399999999998E-2</c:v>
                </c:pt>
                <c:pt idx="597">
                  <c:v>6.7848099999999995E-2</c:v>
                </c:pt>
                <c:pt idx="598">
                  <c:v>5.7046399999999997E-2</c:v>
                </c:pt>
                <c:pt idx="599">
                  <c:v>5.2320700000000005E-2</c:v>
                </c:pt>
                <c:pt idx="600">
                  <c:v>4.8607600000000001E-2</c:v>
                </c:pt>
                <c:pt idx="601">
                  <c:v>4.5232099999999997E-2</c:v>
                </c:pt>
                <c:pt idx="602">
                  <c:v>3.94937E-2</c:v>
                </c:pt>
                <c:pt idx="603">
                  <c:v>3.6455700000000001E-2</c:v>
                </c:pt>
                <c:pt idx="604">
                  <c:v>3.3417700000000002E-2</c:v>
                </c:pt>
                <c:pt idx="605">
                  <c:v>3.0379699999999999E-2</c:v>
                </c:pt>
                <c:pt idx="606">
                  <c:v>2.43038E-2</c:v>
                </c:pt>
                <c:pt idx="607">
                  <c:v>1.8227799999999999E-2</c:v>
                </c:pt>
                <c:pt idx="608">
                  <c:v>1.8227799999999999E-2</c:v>
                </c:pt>
                <c:pt idx="609">
                  <c:v>1.5189899999999999E-2</c:v>
                </c:pt>
                <c:pt idx="610">
                  <c:v>1.5189899999999999E-2</c:v>
                </c:pt>
                <c:pt idx="611">
                  <c:v>1.1476800000000001E-2</c:v>
                </c:pt>
                <c:pt idx="612">
                  <c:v>1.11392E-2</c:v>
                </c:pt>
                <c:pt idx="613">
                  <c:v>9.45148E-3</c:v>
                </c:pt>
                <c:pt idx="614">
                  <c:v>1.11595</c:v>
                </c:pt>
                <c:pt idx="615">
                  <c:v>0.67105499999999996</c:v>
                </c:pt>
                <c:pt idx="616">
                  <c:v>0.25248900000000002</c:v>
                </c:pt>
                <c:pt idx="617">
                  <c:v>0.16067500000000001</c:v>
                </c:pt>
                <c:pt idx="618">
                  <c:v>0.108017</c:v>
                </c:pt>
                <c:pt idx="619">
                  <c:v>7.8649800000000006E-2</c:v>
                </c:pt>
                <c:pt idx="620">
                  <c:v>6.5485199999999993E-2</c:v>
                </c:pt>
                <c:pt idx="621">
                  <c:v>5.87342E-2</c:v>
                </c:pt>
                <c:pt idx="622">
                  <c:v>4.7594900000000002E-2</c:v>
                </c:pt>
                <c:pt idx="623">
                  <c:v>4.2531600000000003E-2</c:v>
                </c:pt>
                <c:pt idx="624">
                  <c:v>3.94937E-2</c:v>
                </c:pt>
                <c:pt idx="625">
                  <c:v>3.44304E-2</c:v>
                </c:pt>
                <c:pt idx="626">
                  <c:v>3.0379699999999999E-2</c:v>
                </c:pt>
                <c:pt idx="627">
                  <c:v>2.7341799999999999E-2</c:v>
                </c:pt>
                <c:pt idx="628">
                  <c:v>3.3417700000000002E-2</c:v>
                </c:pt>
                <c:pt idx="629">
                  <c:v>2.1265800000000001E-2</c:v>
                </c:pt>
                <c:pt idx="630">
                  <c:v>1.5189899999999999E-2</c:v>
                </c:pt>
                <c:pt idx="631">
                  <c:v>1.8227799999999999E-2</c:v>
                </c:pt>
                <c:pt idx="632">
                  <c:v>1.5189899999999999E-2</c:v>
                </c:pt>
                <c:pt idx="633">
                  <c:v>0.75409300000000001</c:v>
                </c:pt>
                <c:pt idx="634">
                  <c:v>0.25417699999999999</c:v>
                </c:pt>
                <c:pt idx="635">
                  <c:v>2.09283E-2</c:v>
                </c:pt>
                <c:pt idx="636">
                  <c:v>1.45148E-2</c:v>
                </c:pt>
                <c:pt idx="637">
                  <c:v>8.4388200000000014E-3</c:v>
                </c:pt>
                <c:pt idx="638">
                  <c:v>7.4261600000000002E-3</c:v>
                </c:pt>
                <c:pt idx="639">
                  <c:v>4.0506300000000004E-3</c:v>
                </c:pt>
                <c:pt idx="640">
                  <c:v>3.7130800000000001E-3</c:v>
                </c:pt>
                <c:pt idx="641">
                  <c:v>3.7130800000000001E-3</c:v>
                </c:pt>
                <c:pt idx="642">
                  <c:v>2.7004200000000003E-3</c:v>
                </c:pt>
                <c:pt idx="643">
                  <c:v>2.7004200000000003E-3</c:v>
                </c:pt>
                <c:pt idx="644">
                  <c:v>2.36287E-3</c:v>
                </c:pt>
                <c:pt idx="645">
                  <c:v>2.0253200000000002E-3</c:v>
                </c:pt>
                <c:pt idx="646">
                  <c:v>2.36287E-3</c:v>
                </c:pt>
                <c:pt idx="647">
                  <c:v>2.36287E-3</c:v>
                </c:pt>
                <c:pt idx="648">
                  <c:v>3.7179499999999997E-2</c:v>
                </c:pt>
                <c:pt idx="649">
                  <c:v>3.5755000000000002E-2</c:v>
                </c:pt>
                <c:pt idx="650">
                  <c:v>3.2051299999999998E-2</c:v>
                </c:pt>
                <c:pt idx="651">
                  <c:v>2.90598E-2</c:v>
                </c:pt>
                <c:pt idx="652">
                  <c:v>3.3048399999999999E-2</c:v>
                </c:pt>
                <c:pt idx="653">
                  <c:v>3.0341900000000002E-2</c:v>
                </c:pt>
                <c:pt idx="654">
                  <c:v>2.8774899999999999E-2</c:v>
                </c:pt>
                <c:pt idx="655">
                  <c:v>2.6638200000000001E-2</c:v>
                </c:pt>
                <c:pt idx="656">
                  <c:v>2.5783500000000001E-2</c:v>
                </c:pt>
                <c:pt idx="657">
                  <c:v>2.5498600000000003E-2</c:v>
                </c:pt>
                <c:pt idx="658">
                  <c:v>2.37892E-2</c:v>
                </c:pt>
                <c:pt idx="659">
                  <c:v>2.1794899999999999E-2</c:v>
                </c:pt>
                <c:pt idx="660">
                  <c:v>2.0940199999999999E-2</c:v>
                </c:pt>
                <c:pt idx="661">
                  <c:v>2.0655300000000001E-2</c:v>
                </c:pt>
                <c:pt idx="662">
                  <c:v>2.0655300000000001E-2</c:v>
                </c:pt>
                <c:pt idx="663">
                  <c:v>2.02279E-2</c:v>
                </c:pt>
                <c:pt idx="664">
                  <c:v>1.8945900000000002E-2</c:v>
                </c:pt>
                <c:pt idx="665">
                  <c:v>1.85185E-2</c:v>
                </c:pt>
                <c:pt idx="666">
                  <c:v>1.39601E-2</c:v>
                </c:pt>
                <c:pt idx="667">
                  <c:v>1.28205E-2</c:v>
                </c:pt>
                <c:pt idx="668">
                  <c:v>1.28205E-2</c:v>
                </c:pt>
                <c:pt idx="669">
                  <c:v>1.28205E-2</c:v>
                </c:pt>
                <c:pt idx="670">
                  <c:v>1.28205E-2</c:v>
                </c:pt>
                <c:pt idx="671">
                  <c:v>1.2535599999999999E-2</c:v>
                </c:pt>
                <c:pt idx="672">
                  <c:v>1.19658E-2</c:v>
                </c:pt>
                <c:pt idx="673">
                  <c:v>1.0398900000000001E-2</c:v>
                </c:pt>
                <c:pt idx="674">
                  <c:v>1.0256400000000001E-2</c:v>
                </c:pt>
                <c:pt idx="675">
                  <c:v>1.0256400000000001E-2</c:v>
                </c:pt>
                <c:pt idx="676">
                  <c:v>8.1196600000000008E-3</c:v>
                </c:pt>
                <c:pt idx="677">
                  <c:v>7.5498600000000003E-3</c:v>
                </c:pt>
                <c:pt idx="678">
                  <c:v>6.410260000000001E-3</c:v>
                </c:pt>
                <c:pt idx="679">
                  <c:v>6.1253600000000007E-3</c:v>
                </c:pt>
                <c:pt idx="680">
                  <c:v>5.2706599999999999E-3</c:v>
                </c:pt>
                <c:pt idx="681">
                  <c:v>5.2706599999999999E-3</c:v>
                </c:pt>
                <c:pt idx="682">
                  <c:v>4.2735000000000004E-3</c:v>
                </c:pt>
                <c:pt idx="683">
                  <c:v>3.5612500000000002E-3</c:v>
                </c:pt>
                <c:pt idx="684">
                  <c:v>3.84615E-3</c:v>
                </c:pt>
                <c:pt idx="685">
                  <c:v>2.5641000000000001E-3</c:v>
                </c:pt>
                <c:pt idx="686">
                  <c:v>5.9829100000000003E-2</c:v>
                </c:pt>
                <c:pt idx="687">
                  <c:v>5.5697999999999998E-2</c:v>
                </c:pt>
                <c:pt idx="688">
                  <c:v>5.3418800000000002E-2</c:v>
                </c:pt>
                <c:pt idx="689">
                  <c:v>5.1424499999999998E-2</c:v>
                </c:pt>
                <c:pt idx="690">
                  <c:v>4.6723599999999997E-2</c:v>
                </c:pt>
                <c:pt idx="691">
                  <c:v>4.8717900000000001E-2</c:v>
                </c:pt>
                <c:pt idx="692">
                  <c:v>3.2051299999999998E-2</c:v>
                </c:pt>
                <c:pt idx="693">
                  <c:v>3.7321899999999998E-2</c:v>
                </c:pt>
                <c:pt idx="694">
                  <c:v>4.3162399999999997E-2</c:v>
                </c:pt>
                <c:pt idx="695">
                  <c:v>4.1168099999999999E-2</c:v>
                </c:pt>
                <c:pt idx="696">
                  <c:v>3.5470099999999997E-2</c:v>
                </c:pt>
                <c:pt idx="697">
                  <c:v>3.0057E-2</c:v>
                </c:pt>
                <c:pt idx="698">
                  <c:v>3.2051299999999998E-2</c:v>
                </c:pt>
                <c:pt idx="699">
                  <c:v>2.92023E-2</c:v>
                </c:pt>
                <c:pt idx="700">
                  <c:v>2.9487200000000002E-2</c:v>
                </c:pt>
                <c:pt idx="701">
                  <c:v>2.9487200000000002E-2</c:v>
                </c:pt>
                <c:pt idx="702">
                  <c:v>2.4358999999999999E-2</c:v>
                </c:pt>
                <c:pt idx="703">
                  <c:v>2.5213699999999999E-2</c:v>
                </c:pt>
                <c:pt idx="704">
                  <c:v>2.1794899999999999E-2</c:v>
                </c:pt>
                <c:pt idx="705">
                  <c:v>2.1794899999999999E-2</c:v>
                </c:pt>
                <c:pt idx="706">
                  <c:v>1.9230799999999999E-2</c:v>
                </c:pt>
                <c:pt idx="707">
                  <c:v>1.66667E-2</c:v>
                </c:pt>
                <c:pt idx="708">
                  <c:v>1.6239300000000002E-2</c:v>
                </c:pt>
                <c:pt idx="709">
                  <c:v>1.41026E-2</c:v>
                </c:pt>
                <c:pt idx="710">
                  <c:v>1.5954400000000001E-2</c:v>
                </c:pt>
                <c:pt idx="711">
                  <c:v>1.53846E-2</c:v>
                </c:pt>
                <c:pt idx="712">
                  <c:v>1.41026E-2</c:v>
                </c:pt>
                <c:pt idx="713">
                  <c:v>1.28205E-2</c:v>
                </c:pt>
                <c:pt idx="714">
                  <c:v>1.15385E-2</c:v>
                </c:pt>
                <c:pt idx="715">
                  <c:v>1.09687E-2</c:v>
                </c:pt>
                <c:pt idx="716">
                  <c:v>1.0256400000000001E-2</c:v>
                </c:pt>
                <c:pt idx="717">
                  <c:v>7.6923100000000008E-3</c:v>
                </c:pt>
                <c:pt idx="718">
                  <c:v>5.1282100000000002E-3</c:v>
                </c:pt>
                <c:pt idx="719">
                  <c:v>9.2592599999999997E-2</c:v>
                </c:pt>
                <c:pt idx="720">
                  <c:v>8.6609699999999998E-2</c:v>
                </c:pt>
                <c:pt idx="721">
                  <c:v>7.5498599999999999E-2</c:v>
                </c:pt>
                <c:pt idx="722">
                  <c:v>8.0769199999999999E-2</c:v>
                </c:pt>
                <c:pt idx="723">
                  <c:v>7.1082599999999996E-2</c:v>
                </c:pt>
                <c:pt idx="724">
                  <c:v>6.60969E-2</c:v>
                </c:pt>
                <c:pt idx="725">
                  <c:v>6.2108299999999998E-2</c:v>
                </c:pt>
                <c:pt idx="726">
                  <c:v>5.8547000000000002E-2</c:v>
                </c:pt>
                <c:pt idx="727">
                  <c:v>5.5128200000000002E-2</c:v>
                </c:pt>
                <c:pt idx="728">
                  <c:v>5.0854700000000003E-2</c:v>
                </c:pt>
                <c:pt idx="729">
                  <c:v>4.4302000000000001E-2</c:v>
                </c:pt>
                <c:pt idx="730">
                  <c:v>4.21652E-2</c:v>
                </c:pt>
                <c:pt idx="731">
                  <c:v>3.3760699999999998E-2</c:v>
                </c:pt>
                <c:pt idx="732">
                  <c:v>3.3190900000000002E-2</c:v>
                </c:pt>
                <c:pt idx="733">
                  <c:v>2.9487200000000002E-2</c:v>
                </c:pt>
                <c:pt idx="734">
                  <c:v>2.6923099999999998E-2</c:v>
                </c:pt>
                <c:pt idx="735">
                  <c:v>2.5641000000000001E-2</c:v>
                </c:pt>
                <c:pt idx="736">
                  <c:v>2.3076900000000001E-2</c:v>
                </c:pt>
                <c:pt idx="737">
                  <c:v>2.1794899999999999E-2</c:v>
                </c:pt>
                <c:pt idx="738">
                  <c:v>1.66667E-2</c:v>
                </c:pt>
                <c:pt idx="739">
                  <c:v>1.5669499999999999E-2</c:v>
                </c:pt>
                <c:pt idx="740">
                  <c:v>1.41026E-2</c:v>
                </c:pt>
                <c:pt idx="741">
                  <c:v>1.41026E-2</c:v>
                </c:pt>
                <c:pt idx="742">
                  <c:v>1.15385E-2</c:v>
                </c:pt>
                <c:pt idx="743">
                  <c:v>1.15385E-2</c:v>
                </c:pt>
                <c:pt idx="744">
                  <c:v>1.15385E-2</c:v>
                </c:pt>
                <c:pt idx="745">
                  <c:v>1.15385E-2</c:v>
                </c:pt>
                <c:pt idx="746">
                  <c:v>1.0256400000000001E-2</c:v>
                </c:pt>
                <c:pt idx="747">
                  <c:v>9.1168100000000012E-3</c:v>
                </c:pt>
                <c:pt idx="748">
                  <c:v>8.1196600000000008E-3</c:v>
                </c:pt>
                <c:pt idx="749">
                  <c:v>6.410260000000001E-3</c:v>
                </c:pt>
                <c:pt idx="750">
                  <c:v>5.1282100000000002E-3</c:v>
                </c:pt>
                <c:pt idx="751">
                  <c:v>3.84615E-3</c:v>
                </c:pt>
                <c:pt idx="752">
                  <c:v>0.273789</c:v>
                </c:pt>
                <c:pt idx="753">
                  <c:v>0.18632499999999999</c:v>
                </c:pt>
                <c:pt idx="754">
                  <c:v>0.126781</c:v>
                </c:pt>
                <c:pt idx="755">
                  <c:v>8.8888900000000007E-2</c:v>
                </c:pt>
                <c:pt idx="756">
                  <c:v>7.8062699999999999E-2</c:v>
                </c:pt>
                <c:pt idx="757">
                  <c:v>6.9088300000000005E-2</c:v>
                </c:pt>
                <c:pt idx="758">
                  <c:v>6.1111100000000002E-2</c:v>
                </c:pt>
                <c:pt idx="759">
                  <c:v>5.5128200000000002E-2</c:v>
                </c:pt>
                <c:pt idx="760">
                  <c:v>3.2478600000000003E-2</c:v>
                </c:pt>
                <c:pt idx="761">
                  <c:v>3.9743599999999997E-2</c:v>
                </c:pt>
                <c:pt idx="762">
                  <c:v>2.92023E-2</c:v>
                </c:pt>
                <c:pt idx="763">
                  <c:v>3.60399E-2</c:v>
                </c:pt>
                <c:pt idx="764">
                  <c:v>2.3076900000000001E-2</c:v>
                </c:pt>
                <c:pt idx="765">
                  <c:v>1.7948700000000001E-2</c:v>
                </c:pt>
                <c:pt idx="766">
                  <c:v>2.1652399999999999E-2</c:v>
                </c:pt>
                <c:pt idx="767">
                  <c:v>1.7948700000000001E-2</c:v>
                </c:pt>
                <c:pt idx="768">
                  <c:v>1.66667E-2</c:v>
                </c:pt>
                <c:pt idx="769">
                  <c:v>1.7948700000000001E-2</c:v>
                </c:pt>
                <c:pt idx="770">
                  <c:v>1.6096900000000001E-2</c:v>
                </c:pt>
                <c:pt idx="771">
                  <c:v>1.49573E-2</c:v>
                </c:pt>
                <c:pt idx="772">
                  <c:v>1.4245000000000001E-2</c:v>
                </c:pt>
                <c:pt idx="773">
                  <c:v>1.28205E-2</c:v>
                </c:pt>
                <c:pt idx="774">
                  <c:v>1.19658E-2</c:v>
                </c:pt>
                <c:pt idx="775">
                  <c:v>1.05413E-2</c:v>
                </c:pt>
                <c:pt idx="776">
                  <c:v>1.0256400000000001E-2</c:v>
                </c:pt>
                <c:pt idx="777">
                  <c:v>8.9743600000000007E-3</c:v>
                </c:pt>
                <c:pt idx="778">
                  <c:v>7.6923100000000008E-3</c:v>
                </c:pt>
                <c:pt idx="779">
                  <c:v>7.6923100000000008E-3</c:v>
                </c:pt>
                <c:pt idx="780">
                  <c:v>6.410260000000001E-3</c:v>
                </c:pt>
                <c:pt idx="781">
                  <c:v>5.1282100000000002E-3</c:v>
                </c:pt>
                <c:pt idx="782">
                  <c:v>3.84615E-3</c:v>
                </c:pt>
                <c:pt idx="783">
                  <c:v>3.84615E-3</c:v>
                </c:pt>
                <c:pt idx="784">
                  <c:v>3.84615E-3</c:v>
                </c:pt>
                <c:pt idx="785">
                  <c:v>3.84615E-3</c:v>
                </c:pt>
                <c:pt idx="786">
                  <c:v>2.5641000000000001E-3</c:v>
                </c:pt>
                <c:pt idx="787">
                  <c:v>2.5641000000000001E-3</c:v>
                </c:pt>
                <c:pt idx="788">
                  <c:v>0.25555600000000001</c:v>
                </c:pt>
                <c:pt idx="789">
                  <c:v>0.21267800000000001</c:v>
                </c:pt>
                <c:pt idx="790">
                  <c:v>0.17678099999999999</c:v>
                </c:pt>
                <c:pt idx="791">
                  <c:v>0.117094</c:v>
                </c:pt>
                <c:pt idx="792">
                  <c:v>0.112821</c:v>
                </c:pt>
                <c:pt idx="793">
                  <c:v>0.11239300000000001</c:v>
                </c:pt>
                <c:pt idx="794">
                  <c:v>9.6011399999999997E-2</c:v>
                </c:pt>
                <c:pt idx="795">
                  <c:v>8.2051299999999994E-2</c:v>
                </c:pt>
                <c:pt idx="796">
                  <c:v>6.9943000000000005E-2</c:v>
                </c:pt>
                <c:pt idx="797">
                  <c:v>6.0826199999999997E-2</c:v>
                </c:pt>
                <c:pt idx="798">
                  <c:v>5.2849E-2</c:v>
                </c:pt>
                <c:pt idx="799">
                  <c:v>4.5584E-2</c:v>
                </c:pt>
                <c:pt idx="800">
                  <c:v>3.4188000000000003E-2</c:v>
                </c:pt>
                <c:pt idx="801">
                  <c:v>3.2193699999999999E-2</c:v>
                </c:pt>
                <c:pt idx="802">
                  <c:v>4.0740699999999998E-2</c:v>
                </c:pt>
                <c:pt idx="803">
                  <c:v>3.07692E-2</c:v>
                </c:pt>
                <c:pt idx="804">
                  <c:v>2.6923099999999998E-2</c:v>
                </c:pt>
                <c:pt idx="805">
                  <c:v>3.1481500000000003E-2</c:v>
                </c:pt>
                <c:pt idx="806">
                  <c:v>2.82051E-2</c:v>
                </c:pt>
                <c:pt idx="807">
                  <c:v>2.3076900000000001E-2</c:v>
                </c:pt>
                <c:pt idx="808">
                  <c:v>2.1794899999999999E-2</c:v>
                </c:pt>
                <c:pt idx="809">
                  <c:v>1.7948700000000001E-2</c:v>
                </c:pt>
                <c:pt idx="810">
                  <c:v>1.53846E-2</c:v>
                </c:pt>
                <c:pt idx="811">
                  <c:v>1.53846E-2</c:v>
                </c:pt>
                <c:pt idx="812">
                  <c:v>2.0512800000000001E-2</c:v>
                </c:pt>
                <c:pt idx="813">
                  <c:v>1.0256400000000001E-2</c:v>
                </c:pt>
                <c:pt idx="814">
                  <c:v>8.9743600000000007E-3</c:v>
                </c:pt>
                <c:pt idx="815">
                  <c:v>8.9743600000000007E-3</c:v>
                </c:pt>
                <c:pt idx="816">
                  <c:v>5.1282100000000002E-3</c:v>
                </c:pt>
                <c:pt idx="817">
                  <c:v>2.5641000000000001E-3</c:v>
                </c:pt>
                <c:pt idx="818">
                  <c:v>2.5641000000000001E-3</c:v>
                </c:pt>
                <c:pt idx="819">
                  <c:v>2.5641000000000001E-3</c:v>
                </c:pt>
                <c:pt idx="820">
                  <c:v>0.65626799999999996</c:v>
                </c:pt>
                <c:pt idx="821">
                  <c:v>0.48034199999999999</c:v>
                </c:pt>
                <c:pt idx="822">
                  <c:v>0.192023</c:v>
                </c:pt>
                <c:pt idx="823">
                  <c:v>0.14529900000000001</c:v>
                </c:pt>
                <c:pt idx="824">
                  <c:v>0.11125400000000001</c:v>
                </c:pt>
                <c:pt idx="825">
                  <c:v>8.6752099999999999E-2</c:v>
                </c:pt>
                <c:pt idx="826">
                  <c:v>6.8803400000000001E-2</c:v>
                </c:pt>
                <c:pt idx="827">
                  <c:v>5.5270699999999999E-2</c:v>
                </c:pt>
                <c:pt idx="828">
                  <c:v>4.5014199999999997E-2</c:v>
                </c:pt>
                <c:pt idx="829">
                  <c:v>3.6324799999999997E-2</c:v>
                </c:pt>
                <c:pt idx="830">
                  <c:v>3.0199400000000001E-2</c:v>
                </c:pt>
                <c:pt idx="831">
                  <c:v>2.4928800000000004E-2</c:v>
                </c:pt>
                <c:pt idx="832">
                  <c:v>2.10826E-2</c:v>
                </c:pt>
                <c:pt idx="833">
                  <c:v>1.6096900000000001E-2</c:v>
                </c:pt>
                <c:pt idx="834">
                  <c:v>1.76638E-2</c:v>
                </c:pt>
                <c:pt idx="835">
                  <c:v>1.31054E-2</c:v>
                </c:pt>
                <c:pt idx="836">
                  <c:v>8.9743600000000007E-3</c:v>
                </c:pt>
                <c:pt idx="837">
                  <c:v>8.1196600000000008E-3</c:v>
                </c:pt>
                <c:pt idx="838">
                  <c:v>6.1253600000000007E-3</c:v>
                </c:pt>
                <c:pt idx="839">
                  <c:v>5.2706599999999999E-3</c:v>
                </c:pt>
                <c:pt idx="840">
                  <c:v>5.4131099999999996E-3</c:v>
                </c:pt>
                <c:pt idx="841">
                  <c:v>4.8433E-3</c:v>
                </c:pt>
                <c:pt idx="842">
                  <c:v>4.1310499999999998E-3</c:v>
                </c:pt>
                <c:pt idx="843">
                  <c:v>3.9886000000000001E-3</c:v>
                </c:pt>
                <c:pt idx="844">
                  <c:v>3.4188000000000001E-3</c:v>
                </c:pt>
                <c:pt idx="845">
                  <c:v>2.9914500000000001E-3</c:v>
                </c:pt>
                <c:pt idx="846">
                  <c:v>2.2791999999999999E-3</c:v>
                </c:pt>
                <c:pt idx="847">
                  <c:v>2.5641000000000001E-3</c:v>
                </c:pt>
                <c:pt idx="848">
                  <c:v>1.9943000000000001E-3</c:v>
                </c:pt>
                <c:pt idx="849">
                  <c:v>1.8518499999999999E-3</c:v>
                </c:pt>
                <c:pt idx="850">
                  <c:v>0.21502399999999999</c:v>
                </c:pt>
                <c:pt idx="851">
                  <c:v>0.20438000000000003</c:v>
                </c:pt>
                <c:pt idx="852">
                  <c:v>0.191606</c:v>
                </c:pt>
                <c:pt idx="853">
                  <c:v>0.18096100000000001</c:v>
                </c:pt>
                <c:pt idx="854">
                  <c:v>0.170316</c:v>
                </c:pt>
                <c:pt idx="855">
                  <c:v>0.160523</c:v>
                </c:pt>
                <c:pt idx="856">
                  <c:v>0.141788</c:v>
                </c:pt>
                <c:pt idx="857">
                  <c:v>0.133273</c:v>
                </c:pt>
                <c:pt idx="858">
                  <c:v>0.125608</c:v>
                </c:pt>
                <c:pt idx="859">
                  <c:v>0.115815</c:v>
                </c:pt>
                <c:pt idx="860">
                  <c:v>0.11028</c:v>
                </c:pt>
                <c:pt idx="861">
                  <c:v>0.104319</c:v>
                </c:pt>
                <c:pt idx="862">
                  <c:v>9.9635000000000001E-2</c:v>
                </c:pt>
                <c:pt idx="863">
                  <c:v>8.5583900000000004E-2</c:v>
                </c:pt>
                <c:pt idx="864">
                  <c:v>7.4939199999999997E-2</c:v>
                </c:pt>
                <c:pt idx="865">
                  <c:v>7.4513399999999994E-2</c:v>
                </c:pt>
                <c:pt idx="866">
                  <c:v>8.2177600000000003E-2</c:v>
                </c:pt>
                <c:pt idx="867">
                  <c:v>6.6423399999999994E-2</c:v>
                </c:pt>
                <c:pt idx="868">
                  <c:v>6.4720200000000006E-2</c:v>
                </c:pt>
                <c:pt idx="869">
                  <c:v>5.7056000000000003E-2</c:v>
                </c:pt>
                <c:pt idx="870">
                  <c:v>5.5778599999999998E-2</c:v>
                </c:pt>
                <c:pt idx="871">
                  <c:v>5.2798100000000001E-2</c:v>
                </c:pt>
                <c:pt idx="872">
                  <c:v>4.3430700000000003E-2</c:v>
                </c:pt>
                <c:pt idx="873">
                  <c:v>3.4489100000000002E-2</c:v>
                </c:pt>
                <c:pt idx="874">
                  <c:v>3.4489100000000002E-2</c:v>
                </c:pt>
                <c:pt idx="875">
                  <c:v>3.4489100000000002E-2</c:v>
                </c:pt>
                <c:pt idx="876">
                  <c:v>3.3637500000000001E-2</c:v>
                </c:pt>
                <c:pt idx="877">
                  <c:v>3.1934299999999999E-2</c:v>
                </c:pt>
                <c:pt idx="878">
                  <c:v>2.9379599999999999E-2</c:v>
                </c:pt>
                <c:pt idx="879">
                  <c:v>2.6824799999999999E-2</c:v>
                </c:pt>
                <c:pt idx="880">
                  <c:v>2.5121699999999997E-2</c:v>
                </c:pt>
                <c:pt idx="881">
                  <c:v>2.6824799999999999E-2</c:v>
                </c:pt>
                <c:pt idx="882">
                  <c:v>2.2992700000000001E-2</c:v>
                </c:pt>
                <c:pt idx="883">
                  <c:v>1.91606E-2</c:v>
                </c:pt>
                <c:pt idx="884">
                  <c:v>1.91606E-2</c:v>
                </c:pt>
                <c:pt idx="885">
                  <c:v>1.7457400000000001E-2</c:v>
                </c:pt>
                <c:pt idx="886">
                  <c:v>1.618E-2</c:v>
                </c:pt>
                <c:pt idx="887">
                  <c:v>0.297628</c:v>
                </c:pt>
                <c:pt idx="888">
                  <c:v>0.27420899999999998</c:v>
                </c:pt>
                <c:pt idx="889">
                  <c:v>0.25164199999999998</c:v>
                </c:pt>
                <c:pt idx="890">
                  <c:v>0.211618</c:v>
                </c:pt>
                <c:pt idx="891">
                  <c:v>0.19245699999999999</c:v>
                </c:pt>
                <c:pt idx="892">
                  <c:v>0.176703</c:v>
                </c:pt>
                <c:pt idx="893">
                  <c:v>0.16094900000000001</c:v>
                </c:pt>
                <c:pt idx="894">
                  <c:v>0.13412399999999999</c:v>
                </c:pt>
                <c:pt idx="895">
                  <c:v>0.103893</c:v>
                </c:pt>
                <c:pt idx="896">
                  <c:v>0.112835</c:v>
                </c:pt>
                <c:pt idx="897">
                  <c:v>9.4951300000000002E-2</c:v>
                </c:pt>
                <c:pt idx="898">
                  <c:v>8.7287100000000006E-2</c:v>
                </c:pt>
                <c:pt idx="899">
                  <c:v>7.6642299999999997E-2</c:v>
                </c:pt>
                <c:pt idx="900">
                  <c:v>6.25912E-2</c:v>
                </c:pt>
                <c:pt idx="901">
                  <c:v>5.6630199999999999E-2</c:v>
                </c:pt>
                <c:pt idx="902">
                  <c:v>4.8965900000000007E-2</c:v>
                </c:pt>
                <c:pt idx="903">
                  <c:v>4.3430700000000003E-2</c:v>
                </c:pt>
                <c:pt idx="904">
                  <c:v>3.3211699999999997E-2</c:v>
                </c:pt>
                <c:pt idx="905">
                  <c:v>3.0656900000000001E-2</c:v>
                </c:pt>
                <c:pt idx="906">
                  <c:v>3.0656900000000001E-2</c:v>
                </c:pt>
                <c:pt idx="907">
                  <c:v>2.6824799999999999E-2</c:v>
                </c:pt>
                <c:pt idx="908">
                  <c:v>2.6824799999999999E-2</c:v>
                </c:pt>
                <c:pt idx="909">
                  <c:v>2.6824799999999999E-2</c:v>
                </c:pt>
                <c:pt idx="910">
                  <c:v>2.2992700000000001E-2</c:v>
                </c:pt>
                <c:pt idx="911">
                  <c:v>1.91606E-2</c:v>
                </c:pt>
                <c:pt idx="912">
                  <c:v>1.7031600000000001E-2</c:v>
                </c:pt>
                <c:pt idx="913">
                  <c:v>1.4476899999999999E-2</c:v>
                </c:pt>
                <c:pt idx="914">
                  <c:v>1.66058E-2</c:v>
                </c:pt>
                <c:pt idx="915">
                  <c:v>1.3199499999999999E-2</c:v>
                </c:pt>
                <c:pt idx="916">
                  <c:v>8.9416100000000009E-3</c:v>
                </c:pt>
                <c:pt idx="917">
                  <c:v>0.47518199999999999</c:v>
                </c:pt>
                <c:pt idx="918">
                  <c:v>0.41259099999999999</c:v>
                </c:pt>
                <c:pt idx="919">
                  <c:v>0.35766399999999998</c:v>
                </c:pt>
                <c:pt idx="920">
                  <c:v>0.30954999999999999</c:v>
                </c:pt>
                <c:pt idx="921">
                  <c:v>0.23077900000000001</c:v>
                </c:pt>
                <c:pt idx="922">
                  <c:v>0.19969599999999998</c:v>
                </c:pt>
                <c:pt idx="923">
                  <c:v>0.172871</c:v>
                </c:pt>
                <c:pt idx="924">
                  <c:v>0.14987800000000001</c:v>
                </c:pt>
                <c:pt idx="925">
                  <c:v>0.13284699999999999</c:v>
                </c:pt>
                <c:pt idx="926">
                  <c:v>0.10048699999999999</c:v>
                </c:pt>
                <c:pt idx="927">
                  <c:v>9.0267600000000003E-2</c:v>
                </c:pt>
                <c:pt idx="928">
                  <c:v>7.6642299999999997E-2</c:v>
                </c:pt>
                <c:pt idx="929">
                  <c:v>6.8978100000000001E-2</c:v>
                </c:pt>
                <c:pt idx="930">
                  <c:v>5.8759100000000002E-2</c:v>
                </c:pt>
                <c:pt idx="931">
                  <c:v>5.1094899999999999E-2</c:v>
                </c:pt>
                <c:pt idx="932">
                  <c:v>4.2153299999999998E-2</c:v>
                </c:pt>
                <c:pt idx="933">
                  <c:v>3.83212E-2</c:v>
                </c:pt>
                <c:pt idx="934">
                  <c:v>3.4489100000000002E-2</c:v>
                </c:pt>
                <c:pt idx="935">
                  <c:v>3.0656900000000001E-2</c:v>
                </c:pt>
                <c:pt idx="936">
                  <c:v>2.8528000000000001E-2</c:v>
                </c:pt>
                <c:pt idx="937">
                  <c:v>2.2992700000000001E-2</c:v>
                </c:pt>
                <c:pt idx="938">
                  <c:v>2.0012200000000001E-2</c:v>
                </c:pt>
                <c:pt idx="939">
                  <c:v>1.91606E-2</c:v>
                </c:pt>
                <c:pt idx="940">
                  <c:v>0.69191000000000003</c:v>
                </c:pt>
                <c:pt idx="941">
                  <c:v>0.445803</c:v>
                </c:pt>
                <c:pt idx="942">
                  <c:v>0.35425800000000002</c:v>
                </c:pt>
                <c:pt idx="943">
                  <c:v>0.28059600000000001</c:v>
                </c:pt>
                <c:pt idx="944">
                  <c:v>0.22481799999999999</c:v>
                </c:pt>
                <c:pt idx="945">
                  <c:v>0.181813</c:v>
                </c:pt>
                <c:pt idx="946">
                  <c:v>0.146898</c:v>
                </c:pt>
                <c:pt idx="947">
                  <c:v>8.2177600000000003E-2</c:v>
                </c:pt>
                <c:pt idx="948">
                  <c:v>6.5145999999999996E-2</c:v>
                </c:pt>
                <c:pt idx="949">
                  <c:v>4.5985400000000003E-2</c:v>
                </c:pt>
                <c:pt idx="950">
                  <c:v>4.2153299999999998E-2</c:v>
                </c:pt>
                <c:pt idx="951">
                  <c:v>2.2992700000000001E-2</c:v>
                </c:pt>
                <c:pt idx="952">
                  <c:v>2.2992700000000001E-2</c:v>
                </c:pt>
                <c:pt idx="953">
                  <c:v>1.53285E-2</c:v>
                </c:pt>
                <c:pt idx="954">
                  <c:v>1.0219000000000001E-2</c:v>
                </c:pt>
                <c:pt idx="955">
                  <c:v>1.11259</c:v>
                </c:pt>
                <c:pt idx="956">
                  <c:v>0.76983000000000001</c:v>
                </c:pt>
                <c:pt idx="957">
                  <c:v>0.52414799999999995</c:v>
                </c:pt>
                <c:pt idx="958">
                  <c:v>0.25164199999999998</c:v>
                </c:pt>
                <c:pt idx="959">
                  <c:v>0.18096100000000001</c:v>
                </c:pt>
                <c:pt idx="960">
                  <c:v>0.13540099999999999</c:v>
                </c:pt>
                <c:pt idx="961">
                  <c:v>9.7931900000000002E-2</c:v>
                </c:pt>
                <c:pt idx="962">
                  <c:v>7.4087600000000003E-2</c:v>
                </c:pt>
                <c:pt idx="963">
                  <c:v>3.4489100000000002E-2</c:v>
                </c:pt>
                <c:pt idx="964">
                  <c:v>3.8746999999999997E-2</c:v>
                </c:pt>
                <c:pt idx="965">
                  <c:v>3.0656900000000001E-2</c:v>
                </c:pt>
                <c:pt idx="966">
                  <c:v>2.2992700000000001E-2</c:v>
                </c:pt>
                <c:pt idx="967">
                  <c:v>1.91606E-2</c:v>
                </c:pt>
                <c:pt idx="968">
                  <c:v>1.14964E-2</c:v>
                </c:pt>
                <c:pt idx="969">
                  <c:v>7.6642300000000002E-3</c:v>
                </c:pt>
                <c:pt idx="970">
                  <c:v>7.6642300000000002E-3</c:v>
                </c:pt>
                <c:pt idx="971">
                  <c:v>7.6642300000000002E-3</c:v>
                </c:pt>
                <c:pt idx="972">
                  <c:v>0.87883199999999995</c:v>
                </c:pt>
                <c:pt idx="973">
                  <c:v>0.39172699999999994</c:v>
                </c:pt>
                <c:pt idx="974">
                  <c:v>0.200547</c:v>
                </c:pt>
                <c:pt idx="975">
                  <c:v>0.116241</c:v>
                </c:pt>
                <c:pt idx="976">
                  <c:v>4.8114400000000002E-2</c:v>
                </c:pt>
                <c:pt idx="977">
                  <c:v>3.3637500000000001E-2</c:v>
                </c:pt>
                <c:pt idx="978">
                  <c:v>3.0656900000000001E-2</c:v>
                </c:pt>
                <c:pt idx="979">
                  <c:v>2.5547400000000001E-2</c:v>
                </c:pt>
                <c:pt idx="980">
                  <c:v>1.91606E-2</c:v>
                </c:pt>
                <c:pt idx="981">
                  <c:v>1.53285E-2</c:v>
                </c:pt>
                <c:pt idx="982">
                  <c:v>1.66058E-2</c:v>
                </c:pt>
                <c:pt idx="983">
                  <c:v>1.5754299999999999E-2</c:v>
                </c:pt>
                <c:pt idx="984">
                  <c:v>1.40511E-2</c:v>
                </c:pt>
                <c:pt idx="985">
                  <c:v>1.19221E-2</c:v>
                </c:pt>
                <c:pt idx="986">
                  <c:v>9.3673999999999997E-3</c:v>
                </c:pt>
                <c:pt idx="987">
                  <c:v>7.6642300000000002E-3</c:v>
                </c:pt>
                <c:pt idx="988">
                  <c:v>5.5352800000000001E-3</c:v>
                </c:pt>
                <c:pt idx="989">
                  <c:v>4.6836999999999998E-3</c:v>
                </c:pt>
                <c:pt idx="990">
                  <c:v>3.8321200000000005E-3</c:v>
                </c:pt>
                <c:pt idx="991">
                  <c:v>7.1067400000000003E-2</c:v>
                </c:pt>
                <c:pt idx="992">
                  <c:v>6.9922999999999999E-2</c:v>
                </c:pt>
                <c:pt idx="993">
                  <c:v>6.8549700000000005E-2</c:v>
                </c:pt>
                <c:pt idx="994">
                  <c:v>6.7061999999999997E-2</c:v>
                </c:pt>
                <c:pt idx="995">
                  <c:v>6.5688700000000003E-2</c:v>
                </c:pt>
                <c:pt idx="996">
                  <c:v>6.1339999999999999E-2</c:v>
                </c:pt>
                <c:pt idx="997">
                  <c:v>6.28277E-2</c:v>
                </c:pt>
                <c:pt idx="998">
                  <c:v>6.3857700000000003E-2</c:v>
                </c:pt>
                <c:pt idx="999">
                  <c:v>5.5732400000000001E-2</c:v>
                </c:pt>
                <c:pt idx="1000">
                  <c:v>5.7105700000000002E-2</c:v>
                </c:pt>
                <c:pt idx="1001">
                  <c:v>5.2985900000000002E-2</c:v>
                </c:pt>
                <c:pt idx="1002">
                  <c:v>5.9280100000000002E-2</c:v>
                </c:pt>
                <c:pt idx="1003">
                  <c:v>5.7677899999999997E-2</c:v>
                </c:pt>
                <c:pt idx="1004">
                  <c:v>5.1498099999999991E-2</c:v>
                </c:pt>
                <c:pt idx="1005">
                  <c:v>4.1198499999999999E-2</c:v>
                </c:pt>
                <c:pt idx="1006">
                  <c:v>4.8522700000000002E-2</c:v>
                </c:pt>
                <c:pt idx="1007">
                  <c:v>4.5547200000000003E-2</c:v>
                </c:pt>
                <c:pt idx="1008">
                  <c:v>3.6620899999999998E-2</c:v>
                </c:pt>
                <c:pt idx="1009">
                  <c:v>4.03974E-2</c:v>
                </c:pt>
                <c:pt idx="1010">
                  <c:v>4.48606E-2</c:v>
                </c:pt>
                <c:pt idx="1011">
                  <c:v>4.4402799999999999E-2</c:v>
                </c:pt>
                <c:pt idx="1012">
                  <c:v>3.9710799999999997E-2</c:v>
                </c:pt>
                <c:pt idx="1013">
                  <c:v>5.0010400000000003E-2</c:v>
                </c:pt>
                <c:pt idx="1014">
                  <c:v>4.1885100000000001E-2</c:v>
                </c:pt>
                <c:pt idx="1015">
                  <c:v>3.6849800000000002E-2</c:v>
                </c:pt>
                <c:pt idx="1016">
                  <c:v>4.3372899999999999E-2</c:v>
                </c:pt>
                <c:pt idx="1017">
                  <c:v>3.39888E-2</c:v>
                </c:pt>
                <c:pt idx="1018">
                  <c:v>2.8953400000000001E-2</c:v>
                </c:pt>
                <c:pt idx="1019">
                  <c:v>2.8839E-2</c:v>
                </c:pt>
                <c:pt idx="1020">
                  <c:v>3.1471100000000002E-2</c:v>
                </c:pt>
                <c:pt idx="1021">
                  <c:v>3.7650900000000001E-2</c:v>
                </c:pt>
                <c:pt idx="1022">
                  <c:v>1.9569300000000001E-2</c:v>
                </c:pt>
                <c:pt idx="1023">
                  <c:v>3.1127800000000001E-2</c:v>
                </c:pt>
                <c:pt idx="1024">
                  <c:v>3.19288E-2</c:v>
                </c:pt>
                <c:pt idx="1025">
                  <c:v>3.0326700000000002E-2</c:v>
                </c:pt>
                <c:pt idx="1026">
                  <c:v>3.5705399999999998E-2</c:v>
                </c:pt>
                <c:pt idx="1027">
                  <c:v>2.46047E-2</c:v>
                </c:pt>
                <c:pt idx="1028">
                  <c:v>2.4719100000000001E-2</c:v>
                </c:pt>
                <c:pt idx="1029">
                  <c:v>1.44195E-2</c:v>
                </c:pt>
                <c:pt idx="1030">
                  <c:v>2.0828099999999999E-2</c:v>
                </c:pt>
                <c:pt idx="1031">
                  <c:v>2.8381199999999999E-2</c:v>
                </c:pt>
                <c:pt idx="1032">
                  <c:v>2.0027E-2</c:v>
                </c:pt>
                <c:pt idx="1033">
                  <c:v>2.8839E-2</c:v>
                </c:pt>
                <c:pt idx="1034">
                  <c:v>2.0599300000000001E-2</c:v>
                </c:pt>
                <c:pt idx="1035">
                  <c:v>2.0599300000000001E-2</c:v>
                </c:pt>
                <c:pt idx="1036">
                  <c:v>2.03704E-2</c:v>
                </c:pt>
                <c:pt idx="1037">
                  <c:v>1.9912599999999999E-2</c:v>
                </c:pt>
                <c:pt idx="1038">
                  <c:v>1.9226E-2</c:v>
                </c:pt>
                <c:pt idx="1039">
                  <c:v>1.54494E-2</c:v>
                </c:pt>
                <c:pt idx="1040">
                  <c:v>1.44195E-2</c:v>
                </c:pt>
                <c:pt idx="1041">
                  <c:v>1.44195E-2</c:v>
                </c:pt>
                <c:pt idx="1042">
                  <c:v>2.4032499999999998E-2</c:v>
                </c:pt>
                <c:pt idx="1043">
                  <c:v>1.44195E-2</c:v>
                </c:pt>
                <c:pt idx="1044">
                  <c:v>1.33895E-2</c:v>
                </c:pt>
                <c:pt idx="1045">
                  <c:v>1.37328E-2</c:v>
                </c:pt>
                <c:pt idx="1046">
                  <c:v>1.2359599999999998E-2</c:v>
                </c:pt>
                <c:pt idx="1047">
                  <c:v>1.44195E-2</c:v>
                </c:pt>
                <c:pt idx="1048">
                  <c:v>1.2359599999999998E-2</c:v>
                </c:pt>
                <c:pt idx="1049">
                  <c:v>1.0299600000000001E-2</c:v>
                </c:pt>
                <c:pt idx="1050">
                  <c:v>1.54494E-2</c:v>
                </c:pt>
                <c:pt idx="1051">
                  <c:v>1.2359599999999998E-2</c:v>
                </c:pt>
                <c:pt idx="1052">
                  <c:v>8.2397000000000008E-3</c:v>
                </c:pt>
                <c:pt idx="1053">
                  <c:v>1.33895E-2</c:v>
                </c:pt>
                <c:pt idx="1054">
                  <c:v>8.2397000000000008E-3</c:v>
                </c:pt>
                <c:pt idx="1055">
                  <c:v>9.269659999999999E-3</c:v>
                </c:pt>
                <c:pt idx="1056">
                  <c:v>8.2397000000000008E-3</c:v>
                </c:pt>
                <c:pt idx="1057">
                  <c:v>6.179780000000001E-3</c:v>
                </c:pt>
                <c:pt idx="1058">
                  <c:v>6.179780000000001E-3</c:v>
                </c:pt>
                <c:pt idx="1059">
                  <c:v>6.179780000000001E-3</c:v>
                </c:pt>
                <c:pt idx="1060">
                  <c:v>4.1198500000000004E-3</c:v>
                </c:pt>
                <c:pt idx="1061">
                  <c:v>4.1198500000000004E-3</c:v>
                </c:pt>
                <c:pt idx="1062">
                  <c:v>3.0898900000000005E-3</c:v>
                </c:pt>
                <c:pt idx="1063">
                  <c:v>3.0898900000000005E-3</c:v>
                </c:pt>
                <c:pt idx="1064">
                  <c:v>2.0599300000000002E-3</c:v>
                </c:pt>
                <c:pt idx="1065">
                  <c:v>2.0599300000000002E-3</c:v>
                </c:pt>
                <c:pt idx="1066">
                  <c:v>0.107574</c:v>
                </c:pt>
                <c:pt idx="1067">
                  <c:v>0.104598</c:v>
                </c:pt>
                <c:pt idx="1068">
                  <c:v>0.10219499999999999</c:v>
                </c:pt>
                <c:pt idx="1069">
                  <c:v>0.10002100000000001</c:v>
                </c:pt>
                <c:pt idx="1070">
                  <c:v>9.2582200000000003E-2</c:v>
                </c:pt>
                <c:pt idx="1071">
                  <c:v>9.5099900000000001E-2</c:v>
                </c:pt>
                <c:pt idx="1072">
                  <c:v>8.7661299999999998E-2</c:v>
                </c:pt>
                <c:pt idx="1073">
                  <c:v>9.05223E-2</c:v>
                </c:pt>
                <c:pt idx="1074">
                  <c:v>8.6631299999999994E-2</c:v>
                </c:pt>
                <c:pt idx="1075">
                  <c:v>8.07948E-2</c:v>
                </c:pt>
                <c:pt idx="1076">
                  <c:v>8.3655800000000002E-2</c:v>
                </c:pt>
                <c:pt idx="1077">
                  <c:v>7.8734899999999997E-2</c:v>
                </c:pt>
                <c:pt idx="1078">
                  <c:v>7.1296300000000007E-2</c:v>
                </c:pt>
                <c:pt idx="1079">
                  <c:v>7.4157299999999995E-2</c:v>
                </c:pt>
                <c:pt idx="1080">
                  <c:v>7.5530600000000003E-2</c:v>
                </c:pt>
                <c:pt idx="1081">
                  <c:v>7.8048300000000001E-2</c:v>
                </c:pt>
                <c:pt idx="1082">
                  <c:v>6.91219E-2</c:v>
                </c:pt>
                <c:pt idx="1083">
                  <c:v>6.6718700000000006E-2</c:v>
                </c:pt>
                <c:pt idx="1084">
                  <c:v>6.2484400000000002E-2</c:v>
                </c:pt>
                <c:pt idx="1085">
                  <c:v>6.8549700000000005E-2</c:v>
                </c:pt>
                <c:pt idx="1086">
                  <c:v>6.1683300000000003E-2</c:v>
                </c:pt>
                <c:pt idx="1087">
                  <c:v>5.4816900000000002E-2</c:v>
                </c:pt>
                <c:pt idx="1088">
                  <c:v>5.6190200000000003E-2</c:v>
                </c:pt>
                <c:pt idx="1089">
                  <c:v>5.7449E-2</c:v>
                </c:pt>
                <c:pt idx="1090">
                  <c:v>5.5618000000000001E-2</c:v>
                </c:pt>
                <c:pt idx="1091">
                  <c:v>5.1498099999999991E-2</c:v>
                </c:pt>
                <c:pt idx="1092">
                  <c:v>4.9094899999999997E-2</c:v>
                </c:pt>
                <c:pt idx="1093">
                  <c:v>4.8179399999999997E-2</c:v>
                </c:pt>
                <c:pt idx="1094">
                  <c:v>4.6577199999999999E-2</c:v>
                </c:pt>
                <c:pt idx="1095">
                  <c:v>4.3830599999999997E-2</c:v>
                </c:pt>
                <c:pt idx="1096">
                  <c:v>4.2915099999999998E-2</c:v>
                </c:pt>
                <c:pt idx="1097">
                  <c:v>4.1541799999999997E-2</c:v>
                </c:pt>
                <c:pt idx="1098">
                  <c:v>4.13129E-2</c:v>
                </c:pt>
                <c:pt idx="1099">
                  <c:v>3.93675E-2</c:v>
                </c:pt>
                <c:pt idx="1100">
                  <c:v>3.6392000000000001E-2</c:v>
                </c:pt>
                <c:pt idx="1101">
                  <c:v>3.7421999999999997E-2</c:v>
                </c:pt>
                <c:pt idx="1102">
                  <c:v>3.5247599999999997E-2</c:v>
                </c:pt>
                <c:pt idx="1103">
                  <c:v>3.6620899999999998E-2</c:v>
                </c:pt>
                <c:pt idx="1104">
                  <c:v>3.6506499999999997E-2</c:v>
                </c:pt>
                <c:pt idx="1105">
                  <c:v>3.5934199999999999E-2</c:v>
                </c:pt>
                <c:pt idx="1106">
                  <c:v>3.3874300000000003E-2</c:v>
                </c:pt>
                <c:pt idx="1107">
                  <c:v>3.19288E-2</c:v>
                </c:pt>
                <c:pt idx="1108">
                  <c:v>2.6779000000000001E-2</c:v>
                </c:pt>
                <c:pt idx="1109">
                  <c:v>2.6779000000000001E-2</c:v>
                </c:pt>
                <c:pt idx="1110">
                  <c:v>2.57491E-2</c:v>
                </c:pt>
                <c:pt idx="1111">
                  <c:v>2.4719100000000001E-2</c:v>
                </c:pt>
                <c:pt idx="1112">
                  <c:v>2.0599300000000001E-2</c:v>
                </c:pt>
                <c:pt idx="1113">
                  <c:v>2.0599300000000001E-2</c:v>
                </c:pt>
                <c:pt idx="1114">
                  <c:v>1.9569300000000001E-2</c:v>
                </c:pt>
                <c:pt idx="1115">
                  <c:v>1.9569300000000001E-2</c:v>
                </c:pt>
                <c:pt idx="1116">
                  <c:v>1.8539300000000002E-2</c:v>
                </c:pt>
                <c:pt idx="1117">
                  <c:v>1.7509400000000001E-2</c:v>
                </c:pt>
                <c:pt idx="1118">
                  <c:v>1.44195E-2</c:v>
                </c:pt>
                <c:pt idx="1119">
                  <c:v>1.33895E-2</c:v>
                </c:pt>
                <c:pt idx="1120">
                  <c:v>1.13296E-2</c:v>
                </c:pt>
                <c:pt idx="1121">
                  <c:v>1.0299600000000001E-2</c:v>
                </c:pt>
                <c:pt idx="1122">
                  <c:v>1.0299600000000001E-2</c:v>
                </c:pt>
                <c:pt idx="1123">
                  <c:v>8.2397000000000008E-3</c:v>
                </c:pt>
                <c:pt idx="1124">
                  <c:v>7.2097399999999992E-3</c:v>
                </c:pt>
                <c:pt idx="1125">
                  <c:v>0.16548099999999999</c:v>
                </c:pt>
                <c:pt idx="1126">
                  <c:v>0.15712699999999999</c:v>
                </c:pt>
                <c:pt idx="1127">
                  <c:v>0.14945900000000001</c:v>
                </c:pt>
                <c:pt idx="1128">
                  <c:v>0.143508</c:v>
                </c:pt>
                <c:pt idx="1129">
                  <c:v>0.13549700000000001</c:v>
                </c:pt>
                <c:pt idx="1130">
                  <c:v>0.122337</c:v>
                </c:pt>
                <c:pt idx="1131">
                  <c:v>0.116615</c:v>
                </c:pt>
                <c:pt idx="1132">
                  <c:v>0.11054899999999999</c:v>
                </c:pt>
                <c:pt idx="1133">
                  <c:v>9.5214300000000002E-2</c:v>
                </c:pt>
                <c:pt idx="1134">
                  <c:v>9.0636700000000001E-2</c:v>
                </c:pt>
                <c:pt idx="1135">
                  <c:v>8.6288000000000004E-2</c:v>
                </c:pt>
                <c:pt idx="1136">
                  <c:v>8.2625900000000002E-2</c:v>
                </c:pt>
                <c:pt idx="1137">
                  <c:v>7.7476100000000006E-2</c:v>
                </c:pt>
                <c:pt idx="1138">
                  <c:v>7.4271699999999996E-2</c:v>
                </c:pt>
                <c:pt idx="1139">
                  <c:v>6.7519800000000005E-2</c:v>
                </c:pt>
                <c:pt idx="1140">
                  <c:v>5.9280100000000002E-2</c:v>
                </c:pt>
                <c:pt idx="1141">
                  <c:v>6.4086599999999994E-2</c:v>
                </c:pt>
                <c:pt idx="1142">
                  <c:v>4.5432800000000002E-2</c:v>
                </c:pt>
                <c:pt idx="1143">
                  <c:v>5.1269200000000008E-2</c:v>
                </c:pt>
                <c:pt idx="1144">
                  <c:v>4.3716199999999997E-2</c:v>
                </c:pt>
                <c:pt idx="1145">
                  <c:v>4.8866E-2</c:v>
                </c:pt>
                <c:pt idx="1146">
                  <c:v>4.0740699999999998E-2</c:v>
                </c:pt>
                <c:pt idx="1147">
                  <c:v>3.7078699999999999E-2</c:v>
                </c:pt>
                <c:pt idx="1148">
                  <c:v>3.3874300000000003E-2</c:v>
                </c:pt>
                <c:pt idx="1149">
                  <c:v>3.18144E-2</c:v>
                </c:pt>
                <c:pt idx="1150">
                  <c:v>3.19288E-2</c:v>
                </c:pt>
                <c:pt idx="1151">
                  <c:v>2.6779000000000001E-2</c:v>
                </c:pt>
                <c:pt idx="1152">
                  <c:v>2.57491E-2</c:v>
                </c:pt>
                <c:pt idx="1153">
                  <c:v>2.3689100000000001E-2</c:v>
                </c:pt>
                <c:pt idx="1154">
                  <c:v>2.0599300000000001E-2</c:v>
                </c:pt>
                <c:pt idx="1155">
                  <c:v>1.6479400000000002E-2</c:v>
                </c:pt>
                <c:pt idx="1156">
                  <c:v>1.44195E-2</c:v>
                </c:pt>
                <c:pt idx="1157">
                  <c:v>1.33895E-2</c:v>
                </c:pt>
                <c:pt idx="1158">
                  <c:v>8.2397000000000008E-3</c:v>
                </c:pt>
                <c:pt idx="1159">
                  <c:v>0.21457599999999999</c:v>
                </c:pt>
                <c:pt idx="1160">
                  <c:v>0.19958400000000001</c:v>
                </c:pt>
                <c:pt idx="1161">
                  <c:v>0.185393</c:v>
                </c:pt>
                <c:pt idx="1162">
                  <c:v>0.17177500000000001</c:v>
                </c:pt>
                <c:pt idx="1163">
                  <c:v>0.159415</c:v>
                </c:pt>
                <c:pt idx="1164">
                  <c:v>0.14854300000000001</c:v>
                </c:pt>
                <c:pt idx="1165">
                  <c:v>0.13767199999999999</c:v>
                </c:pt>
                <c:pt idx="1166">
                  <c:v>0.12805900000000001</c:v>
                </c:pt>
                <c:pt idx="1167">
                  <c:v>9.4985399999999998E-2</c:v>
                </c:pt>
                <c:pt idx="1168">
                  <c:v>8.2282599999999997E-2</c:v>
                </c:pt>
                <c:pt idx="1169">
                  <c:v>7.6903899999999997E-2</c:v>
                </c:pt>
                <c:pt idx="1170">
                  <c:v>7.1639599999999998E-2</c:v>
                </c:pt>
                <c:pt idx="1171">
                  <c:v>6.7405300000000001E-2</c:v>
                </c:pt>
                <c:pt idx="1172">
                  <c:v>6.27133E-2</c:v>
                </c:pt>
                <c:pt idx="1173">
                  <c:v>5.1383699999999997E-2</c:v>
                </c:pt>
                <c:pt idx="1174">
                  <c:v>5.8936700000000002E-2</c:v>
                </c:pt>
                <c:pt idx="1175">
                  <c:v>5.5274700000000003E-2</c:v>
                </c:pt>
                <c:pt idx="1176">
                  <c:v>4.8179399999999997E-2</c:v>
                </c:pt>
                <c:pt idx="1177">
                  <c:v>4.1198499999999999E-2</c:v>
                </c:pt>
                <c:pt idx="1178">
                  <c:v>3.6620899999999998E-2</c:v>
                </c:pt>
                <c:pt idx="1179">
                  <c:v>4.25718E-2</c:v>
                </c:pt>
                <c:pt idx="1180">
                  <c:v>3.8223100000000003E-2</c:v>
                </c:pt>
                <c:pt idx="1181">
                  <c:v>3.39888E-2</c:v>
                </c:pt>
                <c:pt idx="1182">
                  <c:v>2.98689E-2</c:v>
                </c:pt>
                <c:pt idx="1183">
                  <c:v>2.75801E-2</c:v>
                </c:pt>
                <c:pt idx="1184">
                  <c:v>2.6779000000000001E-2</c:v>
                </c:pt>
                <c:pt idx="1185">
                  <c:v>2.5634600000000004E-2</c:v>
                </c:pt>
                <c:pt idx="1186">
                  <c:v>2.33458E-2</c:v>
                </c:pt>
                <c:pt idx="1187">
                  <c:v>2.3002499999999999E-2</c:v>
                </c:pt>
                <c:pt idx="1188">
                  <c:v>2.0027E-2</c:v>
                </c:pt>
                <c:pt idx="1189">
                  <c:v>1.6937199999999999E-2</c:v>
                </c:pt>
                <c:pt idx="1190">
                  <c:v>1.6708299999999999E-2</c:v>
                </c:pt>
                <c:pt idx="1191">
                  <c:v>1.60216E-2</c:v>
                </c:pt>
                <c:pt idx="1192">
                  <c:v>1.5106100000000001E-2</c:v>
                </c:pt>
                <c:pt idx="1193">
                  <c:v>1.3046200000000001E-2</c:v>
                </c:pt>
                <c:pt idx="1194">
                  <c:v>1.2359599999999998E-2</c:v>
                </c:pt>
                <c:pt idx="1195">
                  <c:v>1.1901800000000001E-2</c:v>
                </c:pt>
                <c:pt idx="1196">
                  <c:v>1.07574E-2</c:v>
                </c:pt>
                <c:pt idx="1197">
                  <c:v>1.01852E-2</c:v>
                </c:pt>
                <c:pt idx="1198">
                  <c:v>8.8118999999999992E-3</c:v>
                </c:pt>
                <c:pt idx="1199">
                  <c:v>8.2397000000000008E-3</c:v>
                </c:pt>
                <c:pt idx="1200">
                  <c:v>7.7819399999999993E-3</c:v>
                </c:pt>
                <c:pt idx="1201">
                  <c:v>7.5530600000000003E-3</c:v>
                </c:pt>
                <c:pt idx="1202">
                  <c:v>6.6375400000000008E-3</c:v>
                </c:pt>
                <c:pt idx="1203">
                  <c:v>5.83645E-3</c:v>
                </c:pt>
                <c:pt idx="1204">
                  <c:v>5.6075700000000001E-3</c:v>
                </c:pt>
                <c:pt idx="1205">
                  <c:v>5.2642499999999998E-3</c:v>
                </c:pt>
                <c:pt idx="1206">
                  <c:v>4.9209300000000004E-3</c:v>
                </c:pt>
                <c:pt idx="1207">
                  <c:v>4.3487300000000003E-3</c:v>
                </c:pt>
                <c:pt idx="1208">
                  <c:v>3.5476499999999998E-3</c:v>
                </c:pt>
                <c:pt idx="1209">
                  <c:v>0.28507100000000002</c:v>
                </c:pt>
                <c:pt idx="1210">
                  <c:v>0.25886399999999998</c:v>
                </c:pt>
                <c:pt idx="1211">
                  <c:v>0.23414499999999999</c:v>
                </c:pt>
                <c:pt idx="1212">
                  <c:v>0.17360600000000001</c:v>
                </c:pt>
                <c:pt idx="1213">
                  <c:v>0.14316499999999999</c:v>
                </c:pt>
                <c:pt idx="1214">
                  <c:v>0.13000400000000001</c:v>
                </c:pt>
                <c:pt idx="1215">
                  <c:v>0.11856</c:v>
                </c:pt>
                <c:pt idx="1216">
                  <c:v>0.106887</c:v>
                </c:pt>
                <c:pt idx="1217">
                  <c:v>9.7960900000000004E-2</c:v>
                </c:pt>
                <c:pt idx="1218">
                  <c:v>7.4729500000000004E-2</c:v>
                </c:pt>
                <c:pt idx="1219">
                  <c:v>6.8664199999999995E-2</c:v>
                </c:pt>
                <c:pt idx="1220">
                  <c:v>6.3399899999999995E-2</c:v>
                </c:pt>
                <c:pt idx="1221">
                  <c:v>5.8135699999999998E-2</c:v>
                </c:pt>
                <c:pt idx="1222">
                  <c:v>4.9209299999999997E-2</c:v>
                </c:pt>
                <c:pt idx="1223">
                  <c:v>4.2686200000000001E-2</c:v>
                </c:pt>
                <c:pt idx="1224">
                  <c:v>4.6233900000000001E-2</c:v>
                </c:pt>
                <c:pt idx="1225">
                  <c:v>3.8337499999999997E-2</c:v>
                </c:pt>
                <c:pt idx="1226">
                  <c:v>3.6735299999999999E-2</c:v>
                </c:pt>
                <c:pt idx="1227">
                  <c:v>3.19288E-2</c:v>
                </c:pt>
                <c:pt idx="1228">
                  <c:v>2.8839E-2</c:v>
                </c:pt>
                <c:pt idx="1229">
                  <c:v>2.46047E-2</c:v>
                </c:pt>
                <c:pt idx="1230">
                  <c:v>2.65501E-2</c:v>
                </c:pt>
                <c:pt idx="1231">
                  <c:v>2.75801E-2</c:v>
                </c:pt>
                <c:pt idx="1232">
                  <c:v>2.24303E-2</c:v>
                </c:pt>
                <c:pt idx="1233">
                  <c:v>1.9569300000000001E-2</c:v>
                </c:pt>
                <c:pt idx="1234">
                  <c:v>1.8882599999999999E-2</c:v>
                </c:pt>
                <c:pt idx="1235">
                  <c:v>1.61361E-2</c:v>
                </c:pt>
                <c:pt idx="1236">
                  <c:v>1.6593799999999999E-2</c:v>
                </c:pt>
                <c:pt idx="1237">
                  <c:v>1.48772E-2</c:v>
                </c:pt>
                <c:pt idx="1238">
                  <c:v>1.2130699999999999E-2</c:v>
                </c:pt>
                <c:pt idx="1239">
                  <c:v>8.0108200000000001E-3</c:v>
                </c:pt>
                <c:pt idx="1240">
                  <c:v>7.2097399999999992E-3</c:v>
                </c:pt>
                <c:pt idx="1241">
                  <c:v>6.179780000000001E-3</c:v>
                </c:pt>
                <c:pt idx="1242">
                  <c:v>5.2642499999999998E-3</c:v>
                </c:pt>
                <c:pt idx="1243">
                  <c:v>3.6620900000000002E-3</c:v>
                </c:pt>
                <c:pt idx="1244">
                  <c:v>0.52951499999999996</c:v>
                </c:pt>
                <c:pt idx="1245">
                  <c:v>0.44906400000000002</c:v>
                </c:pt>
                <c:pt idx="1246">
                  <c:v>0.37971300000000002</c:v>
                </c:pt>
                <c:pt idx="1247">
                  <c:v>0.32054700000000003</c:v>
                </c:pt>
                <c:pt idx="1248">
                  <c:v>0.27030799999999999</c:v>
                </c:pt>
                <c:pt idx="1249">
                  <c:v>0.22865199999999999</c:v>
                </c:pt>
                <c:pt idx="1250">
                  <c:v>0.19386200000000001</c:v>
                </c:pt>
                <c:pt idx="1251">
                  <c:v>0.16559499999999999</c:v>
                </c:pt>
                <c:pt idx="1252">
                  <c:v>0.141677</c:v>
                </c:pt>
                <c:pt idx="1253">
                  <c:v>0.12164999999999999</c:v>
                </c:pt>
                <c:pt idx="1254">
                  <c:v>9.15522E-2</c:v>
                </c:pt>
                <c:pt idx="1255">
                  <c:v>7.9650399999999996E-2</c:v>
                </c:pt>
                <c:pt idx="1256">
                  <c:v>7.0151900000000003E-2</c:v>
                </c:pt>
                <c:pt idx="1257">
                  <c:v>5.4587999999999998E-2</c:v>
                </c:pt>
                <c:pt idx="1258">
                  <c:v>4.8751599999999999E-2</c:v>
                </c:pt>
                <c:pt idx="1259">
                  <c:v>3.8451899999999997E-2</c:v>
                </c:pt>
                <c:pt idx="1260">
                  <c:v>4.36017E-2</c:v>
                </c:pt>
                <c:pt idx="1261">
                  <c:v>2.76945E-2</c:v>
                </c:pt>
                <c:pt idx="1262">
                  <c:v>3.1699999999999999E-2</c:v>
                </c:pt>
                <c:pt idx="1263">
                  <c:v>2.3116899999999999E-2</c:v>
                </c:pt>
                <c:pt idx="1264">
                  <c:v>2.65501E-2</c:v>
                </c:pt>
                <c:pt idx="1265">
                  <c:v>2.1743700000000001E-2</c:v>
                </c:pt>
                <c:pt idx="1266">
                  <c:v>1.8653800000000002E-2</c:v>
                </c:pt>
                <c:pt idx="1267">
                  <c:v>1.7166000000000001E-2</c:v>
                </c:pt>
                <c:pt idx="1268">
                  <c:v>1.38473E-2</c:v>
                </c:pt>
                <c:pt idx="1269">
                  <c:v>1.0986299999999999E-2</c:v>
                </c:pt>
                <c:pt idx="1270">
                  <c:v>1.1787300000000001E-2</c:v>
                </c:pt>
                <c:pt idx="1271">
                  <c:v>9.3840999999999994E-3</c:v>
                </c:pt>
                <c:pt idx="1272">
                  <c:v>7.8963799999999997E-3</c:v>
                </c:pt>
                <c:pt idx="1273">
                  <c:v>7.0952999999999997E-3</c:v>
                </c:pt>
                <c:pt idx="1274">
                  <c:v>7.0952999999999997E-3</c:v>
                </c:pt>
                <c:pt idx="1275">
                  <c:v>7.2097399999999992E-3</c:v>
                </c:pt>
                <c:pt idx="1276">
                  <c:v>7.2097399999999992E-3</c:v>
                </c:pt>
                <c:pt idx="1277">
                  <c:v>6.9808599999999993E-3</c:v>
                </c:pt>
                <c:pt idx="1278">
                  <c:v>6.0653299999999999E-3</c:v>
                </c:pt>
                <c:pt idx="1279">
                  <c:v>5.83645E-3</c:v>
                </c:pt>
                <c:pt idx="1280">
                  <c:v>5.3786900000000002E-3</c:v>
                </c:pt>
                <c:pt idx="1281">
                  <c:v>4.9209300000000004E-3</c:v>
                </c:pt>
                <c:pt idx="1282">
                  <c:v>4.6920499999999997E-3</c:v>
                </c:pt>
                <c:pt idx="1283">
                  <c:v>4.00541E-3</c:v>
                </c:pt>
                <c:pt idx="1284">
                  <c:v>3.5476499999999998E-3</c:v>
                </c:pt>
                <c:pt idx="1285">
                  <c:v>2.8610099999999998E-3</c:v>
                </c:pt>
                <c:pt idx="1286">
                  <c:v>1.9454799999999999E-3</c:v>
                </c:pt>
                <c:pt idx="1287">
                  <c:v>0.300201</c:v>
                </c:pt>
                <c:pt idx="1288">
                  <c:v>0.28614499999999998</c:v>
                </c:pt>
                <c:pt idx="1289">
                  <c:v>0.273092</c:v>
                </c:pt>
                <c:pt idx="1290">
                  <c:v>0.262048</c:v>
                </c:pt>
                <c:pt idx="1291">
                  <c:v>0.24799199999999999</c:v>
                </c:pt>
                <c:pt idx="1292">
                  <c:v>0.23694799999999999</c:v>
                </c:pt>
                <c:pt idx="1293">
                  <c:v>0.21385499999999999</c:v>
                </c:pt>
                <c:pt idx="1294">
                  <c:v>0.19779099999999997</c:v>
                </c:pt>
                <c:pt idx="1295">
                  <c:v>0.18875500000000001</c:v>
                </c:pt>
                <c:pt idx="1296">
                  <c:v>0.16867499999999999</c:v>
                </c:pt>
                <c:pt idx="1297">
                  <c:v>0.15461800000000001</c:v>
                </c:pt>
                <c:pt idx="1298">
                  <c:v>0.14457800000000001</c:v>
                </c:pt>
                <c:pt idx="1299">
                  <c:v>0.124498</c:v>
                </c:pt>
                <c:pt idx="1300">
                  <c:v>0.104418</c:v>
                </c:pt>
                <c:pt idx="1301">
                  <c:v>9.7389600000000007E-2</c:v>
                </c:pt>
                <c:pt idx="1302">
                  <c:v>7.9317299999999993E-2</c:v>
                </c:pt>
                <c:pt idx="1303">
                  <c:v>6.6265099999999993E-2</c:v>
                </c:pt>
                <c:pt idx="1304">
                  <c:v>4.6184700000000002E-2</c:v>
                </c:pt>
                <c:pt idx="1305">
                  <c:v>4.2168700000000003E-2</c:v>
                </c:pt>
                <c:pt idx="1306">
                  <c:v>3.6144599999999999E-2</c:v>
                </c:pt>
                <c:pt idx="1307">
                  <c:v>3.0120500000000001E-2</c:v>
                </c:pt>
                <c:pt idx="1308">
                  <c:v>2.5100399999999998E-2</c:v>
                </c:pt>
                <c:pt idx="1309">
                  <c:v>1.60643E-2</c:v>
                </c:pt>
                <c:pt idx="1310">
                  <c:v>1.0040200000000001E-2</c:v>
                </c:pt>
                <c:pt idx="1311">
                  <c:v>0.46887600000000001</c:v>
                </c:pt>
                <c:pt idx="1312">
                  <c:v>0.43574299999999999</c:v>
                </c:pt>
                <c:pt idx="1313">
                  <c:v>0.40060200000000001</c:v>
                </c:pt>
                <c:pt idx="1314">
                  <c:v>0.36847400000000002</c:v>
                </c:pt>
                <c:pt idx="1315">
                  <c:v>0.335341</c:v>
                </c:pt>
                <c:pt idx="1316">
                  <c:v>0.30722899999999997</c:v>
                </c:pt>
                <c:pt idx="1317">
                  <c:v>0.28011999999999998</c:v>
                </c:pt>
                <c:pt idx="1318">
                  <c:v>0.251004</c:v>
                </c:pt>
                <c:pt idx="1319">
                  <c:v>0.227912</c:v>
                </c:pt>
                <c:pt idx="1320">
                  <c:v>0.21285100000000001</c:v>
                </c:pt>
                <c:pt idx="1321">
                  <c:v>0.17469899999999999</c:v>
                </c:pt>
                <c:pt idx="1322">
                  <c:v>0.19678699999999999</c:v>
                </c:pt>
                <c:pt idx="1323">
                  <c:v>0.181727</c:v>
                </c:pt>
                <c:pt idx="1324">
                  <c:v>0.16767099999999999</c:v>
                </c:pt>
                <c:pt idx="1325">
                  <c:v>0.16064300000000001</c:v>
                </c:pt>
                <c:pt idx="1326">
                  <c:v>0.135542</c:v>
                </c:pt>
                <c:pt idx="1327">
                  <c:v>0.11747</c:v>
                </c:pt>
                <c:pt idx="1328">
                  <c:v>9.0361399999999995E-2</c:v>
                </c:pt>
                <c:pt idx="1329">
                  <c:v>9.0361399999999995E-2</c:v>
                </c:pt>
                <c:pt idx="1330">
                  <c:v>7.2289199999999998E-2</c:v>
                </c:pt>
                <c:pt idx="1331">
                  <c:v>6.3253000000000004E-2</c:v>
                </c:pt>
                <c:pt idx="1332">
                  <c:v>5.4216899999999998E-2</c:v>
                </c:pt>
                <c:pt idx="1333">
                  <c:v>4.5180699999999997E-2</c:v>
                </c:pt>
                <c:pt idx="1334">
                  <c:v>2.7108400000000001E-2</c:v>
                </c:pt>
                <c:pt idx="1335">
                  <c:v>1.9377500000000001</c:v>
                </c:pt>
                <c:pt idx="1336">
                  <c:v>1.6716899999999999</c:v>
                </c:pt>
                <c:pt idx="1337">
                  <c:v>1.09036</c:v>
                </c:pt>
                <c:pt idx="1338">
                  <c:v>0.84337300000000004</c:v>
                </c:pt>
                <c:pt idx="1339">
                  <c:v>0.49096400000000001</c:v>
                </c:pt>
                <c:pt idx="1340">
                  <c:v>0.37248999999999999</c:v>
                </c:pt>
                <c:pt idx="1341">
                  <c:v>0.17871500000000001</c:v>
                </c:pt>
                <c:pt idx="1342">
                  <c:v>0.11244999999999999</c:v>
                </c:pt>
                <c:pt idx="1343">
                  <c:v>0.101406</c:v>
                </c:pt>
                <c:pt idx="1344">
                  <c:v>9.0361399999999995E-2</c:v>
                </c:pt>
                <c:pt idx="1345">
                  <c:v>7.2289199999999998E-2</c:v>
                </c:pt>
                <c:pt idx="1346">
                  <c:v>6.3253000000000004E-2</c:v>
                </c:pt>
                <c:pt idx="1347">
                  <c:v>4.8192800000000001E-2</c:v>
                </c:pt>
                <c:pt idx="1348">
                  <c:v>3.8152600000000002E-2</c:v>
                </c:pt>
                <c:pt idx="1349">
                  <c:v>2.8112399999999999E-2</c:v>
                </c:pt>
                <c:pt idx="1350">
                  <c:v>2.0080299999999999E-2</c:v>
                </c:pt>
                <c:pt idx="1351">
                  <c:v>6.2248999999999999E-2</c:v>
                </c:pt>
                <c:pt idx="1352">
                  <c:v>6.3253000000000004E-2</c:v>
                </c:pt>
                <c:pt idx="1353">
                  <c:v>6.5261E-2</c:v>
                </c:pt>
                <c:pt idx="1354">
                  <c:v>2.27108</c:v>
                </c:pt>
                <c:pt idx="1355">
                  <c:v>1.5220899999999999</c:v>
                </c:pt>
                <c:pt idx="1356">
                  <c:v>0.95682699999999998</c:v>
                </c:pt>
                <c:pt idx="1357">
                  <c:v>0.59738999999999998</c:v>
                </c:pt>
                <c:pt idx="1358">
                  <c:v>0.135542</c:v>
                </c:pt>
                <c:pt idx="1359">
                  <c:v>0.108434</c:v>
                </c:pt>
                <c:pt idx="1360">
                  <c:v>6.3253000000000004E-2</c:v>
                </c:pt>
                <c:pt idx="1361">
                  <c:v>4.5180699999999997E-2</c:v>
                </c:pt>
                <c:pt idx="1362">
                  <c:v>2.7108400000000001E-2</c:v>
                </c:pt>
                <c:pt idx="1363">
                  <c:v>1.8072299999999999E-2</c:v>
                </c:pt>
                <c:pt idx="1364">
                  <c:v>9.0361399999999998E-3</c:v>
                </c:pt>
                <c:pt idx="1365">
                  <c:v>9.0361399999999998E-3</c:v>
                </c:pt>
                <c:pt idx="1366">
                  <c:v>9.0361399999999998E-3</c:v>
                </c:pt>
                <c:pt idx="1367">
                  <c:v>0.27627600000000002</c:v>
                </c:pt>
                <c:pt idx="1368">
                  <c:v>0.25725700000000001</c:v>
                </c:pt>
                <c:pt idx="1369">
                  <c:v>0.221221</c:v>
                </c:pt>
                <c:pt idx="1370">
                  <c:v>0.20420400000000002</c:v>
                </c:pt>
                <c:pt idx="1371">
                  <c:v>0.19019</c:v>
                </c:pt>
                <c:pt idx="1372">
                  <c:v>0.175175</c:v>
                </c:pt>
                <c:pt idx="1373">
                  <c:v>0.149816</c:v>
                </c:pt>
                <c:pt idx="1374">
                  <c:v>0.12879499999999999</c:v>
                </c:pt>
                <c:pt idx="1375">
                  <c:v>0.110777</c:v>
                </c:pt>
                <c:pt idx="1376">
                  <c:v>9.6096100000000004E-2</c:v>
                </c:pt>
                <c:pt idx="1377">
                  <c:v>8.9422799999999997E-2</c:v>
                </c:pt>
                <c:pt idx="1378">
                  <c:v>7.7077099999999996E-2</c:v>
                </c:pt>
                <c:pt idx="1379">
                  <c:v>6.7067100000000004E-2</c:v>
                </c:pt>
                <c:pt idx="1380">
                  <c:v>5.8391699999999998E-2</c:v>
                </c:pt>
                <c:pt idx="1381">
                  <c:v>4.7714399999999997E-2</c:v>
                </c:pt>
                <c:pt idx="1382">
                  <c:v>5.2385699999999993E-2</c:v>
                </c:pt>
                <c:pt idx="1383">
                  <c:v>3.1031E-2</c:v>
                </c:pt>
                <c:pt idx="1384">
                  <c:v>2.9028999999999999E-2</c:v>
                </c:pt>
                <c:pt idx="1385">
                  <c:v>2.5692400000000001E-2</c:v>
                </c:pt>
                <c:pt idx="1386">
                  <c:v>2.6026000000000001E-2</c:v>
                </c:pt>
                <c:pt idx="1387">
                  <c:v>1.9019000000000001E-2</c:v>
                </c:pt>
                <c:pt idx="1388">
                  <c:v>1.5015000000000001E-2</c:v>
                </c:pt>
                <c:pt idx="1389">
                  <c:v>0.414414</c:v>
                </c:pt>
                <c:pt idx="1390">
                  <c:v>0.37070399999999998</c:v>
                </c:pt>
                <c:pt idx="1391">
                  <c:v>0.33099800000000001</c:v>
                </c:pt>
                <c:pt idx="1392">
                  <c:v>0.26192900000000002</c:v>
                </c:pt>
                <c:pt idx="1393">
                  <c:v>0.2329</c:v>
                </c:pt>
                <c:pt idx="1394">
                  <c:v>0.20754100000000003</c:v>
                </c:pt>
                <c:pt idx="1395">
                  <c:v>0.18418399999999999</c:v>
                </c:pt>
                <c:pt idx="1396">
                  <c:v>0.16583200000000001</c:v>
                </c:pt>
                <c:pt idx="1397">
                  <c:v>0.132132</c:v>
                </c:pt>
                <c:pt idx="1398">
                  <c:v>0.146813</c:v>
                </c:pt>
                <c:pt idx="1399">
                  <c:v>0.118785</c:v>
                </c:pt>
                <c:pt idx="1400">
                  <c:v>0.104104</c:v>
                </c:pt>
                <c:pt idx="1401">
                  <c:v>0.10677300000000001</c:v>
                </c:pt>
                <c:pt idx="1402">
                  <c:v>9.7097100000000006E-2</c:v>
                </c:pt>
                <c:pt idx="1403">
                  <c:v>8.4417800000000001E-2</c:v>
                </c:pt>
                <c:pt idx="1404">
                  <c:v>8.97564E-2</c:v>
                </c:pt>
                <c:pt idx="1405">
                  <c:v>8.0747399999999997E-2</c:v>
                </c:pt>
                <c:pt idx="1406">
                  <c:v>8.3083099999999993E-2</c:v>
                </c:pt>
                <c:pt idx="1407">
                  <c:v>7.5075100000000006E-2</c:v>
                </c:pt>
                <c:pt idx="1408">
                  <c:v>6.9069099999999994E-2</c:v>
                </c:pt>
                <c:pt idx="1409">
                  <c:v>6.3063099999999997E-2</c:v>
                </c:pt>
                <c:pt idx="1410">
                  <c:v>4.2042000000000003E-2</c:v>
                </c:pt>
                <c:pt idx="1411">
                  <c:v>5.1051099999999995E-2</c:v>
                </c:pt>
                <c:pt idx="1412">
                  <c:v>5.1051099999999995E-2</c:v>
                </c:pt>
                <c:pt idx="1413">
                  <c:v>4.2042000000000003E-2</c:v>
                </c:pt>
                <c:pt idx="1414">
                  <c:v>4.2042000000000003E-2</c:v>
                </c:pt>
                <c:pt idx="1415">
                  <c:v>3.6035999999999999E-2</c:v>
                </c:pt>
                <c:pt idx="1416">
                  <c:v>0.63296600000000003</c:v>
                </c:pt>
                <c:pt idx="1417">
                  <c:v>0.531532</c:v>
                </c:pt>
                <c:pt idx="1418">
                  <c:v>0.44311</c:v>
                </c:pt>
                <c:pt idx="1419">
                  <c:v>0.36836799999999997</c:v>
                </c:pt>
                <c:pt idx="1420">
                  <c:v>0.307307</c:v>
                </c:pt>
                <c:pt idx="1421">
                  <c:v>0.21588299999999999</c:v>
                </c:pt>
                <c:pt idx="1422">
                  <c:v>0.18218200000000001</c:v>
                </c:pt>
                <c:pt idx="1423">
                  <c:v>0.131131</c:v>
                </c:pt>
                <c:pt idx="1424">
                  <c:v>0.11411399999999999</c:v>
                </c:pt>
                <c:pt idx="1425">
                  <c:v>9.6429799999999996E-2</c:v>
                </c:pt>
                <c:pt idx="1426">
                  <c:v>7.5075100000000006E-2</c:v>
                </c:pt>
                <c:pt idx="1427">
                  <c:v>6.6066100000000003E-2</c:v>
                </c:pt>
                <c:pt idx="1428">
                  <c:v>6.3063099999999997E-2</c:v>
                </c:pt>
                <c:pt idx="1429">
                  <c:v>5.4054100000000001E-2</c:v>
                </c:pt>
                <c:pt idx="1430">
                  <c:v>4.2042000000000003E-2</c:v>
                </c:pt>
                <c:pt idx="1431">
                  <c:v>3.0030000000000001E-2</c:v>
                </c:pt>
                <c:pt idx="1432">
                  <c:v>2.4024E-2</c:v>
                </c:pt>
                <c:pt idx="1433">
                  <c:v>2.1021000000000001E-2</c:v>
                </c:pt>
                <c:pt idx="1434">
                  <c:v>1.8017999999999999E-2</c:v>
                </c:pt>
                <c:pt idx="1435">
                  <c:v>0.92192200000000002</c:v>
                </c:pt>
                <c:pt idx="1436">
                  <c:v>0.70270299999999997</c:v>
                </c:pt>
                <c:pt idx="1437">
                  <c:v>0.531532</c:v>
                </c:pt>
                <c:pt idx="1438">
                  <c:v>0.40006699999999995</c:v>
                </c:pt>
                <c:pt idx="1439">
                  <c:v>0.30563899999999999</c:v>
                </c:pt>
                <c:pt idx="1440">
                  <c:v>0.237571</c:v>
                </c:pt>
                <c:pt idx="1441">
                  <c:v>0.18752099999999999</c:v>
                </c:pt>
                <c:pt idx="1442">
                  <c:v>0.12145499999999999</c:v>
                </c:pt>
                <c:pt idx="1443">
                  <c:v>3.9038999999999997E-2</c:v>
                </c:pt>
                <c:pt idx="1444">
                  <c:v>3.03637E-2</c:v>
                </c:pt>
                <c:pt idx="1445">
                  <c:v>1.5015000000000001E-2</c:v>
                </c:pt>
                <c:pt idx="1446">
                  <c:v>1.2012E-2</c:v>
                </c:pt>
                <c:pt idx="1447">
                  <c:v>6.00601E-3</c:v>
                </c:pt>
                <c:pt idx="1448">
                  <c:v>3.003E-3</c:v>
                </c:pt>
                <c:pt idx="1449">
                  <c:v>0.15015000000000001</c:v>
                </c:pt>
                <c:pt idx="1450">
                  <c:v>1.6849000000000001</c:v>
                </c:pt>
                <c:pt idx="1451">
                  <c:v>1.54017</c:v>
                </c:pt>
                <c:pt idx="1452">
                  <c:v>1.4484300000000001</c:v>
                </c:pt>
                <c:pt idx="1453">
                  <c:v>1.43248</c:v>
                </c:pt>
                <c:pt idx="1454">
                  <c:v>1.3276399999999999</c:v>
                </c:pt>
                <c:pt idx="1455">
                  <c:v>1.13903</c:v>
                </c:pt>
                <c:pt idx="1456">
                  <c:v>1.1002799999999999</c:v>
                </c:pt>
                <c:pt idx="1457">
                  <c:v>1.05755</c:v>
                </c:pt>
                <c:pt idx="1458">
                  <c:v>1.0279199999999999</c:v>
                </c:pt>
                <c:pt idx="1459">
                  <c:v>0.95327600000000001</c:v>
                </c:pt>
                <c:pt idx="1460">
                  <c:v>0.81766400000000006</c:v>
                </c:pt>
                <c:pt idx="1461">
                  <c:v>0.77549900000000005</c:v>
                </c:pt>
                <c:pt idx="1462">
                  <c:v>0.71453</c:v>
                </c:pt>
                <c:pt idx="1463">
                  <c:v>0.614815</c:v>
                </c:pt>
                <c:pt idx="1464">
                  <c:v>0.539601</c:v>
                </c:pt>
                <c:pt idx="1465">
                  <c:v>0.47293400000000002</c:v>
                </c:pt>
                <c:pt idx="1466">
                  <c:v>0.41823399999999994</c:v>
                </c:pt>
                <c:pt idx="1467">
                  <c:v>0.33846199999999999</c:v>
                </c:pt>
                <c:pt idx="1468">
                  <c:v>0.28319100000000003</c:v>
                </c:pt>
                <c:pt idx="1469">
                  <c:v>0.21196599999999999</c:v>
                </c:pt>
                <c:pt idx="1470">
                  <c:v>0.15270700000000001</c:v>
                </c:pt>
                <c:pt idx="1471">
                  <c:v>0.108262</c:v>
                </c:pt>
                <c:pt idx="1472">
                  <c:v>6.1538500000000003E-2</c:v>
                </c:pt>
                <c:pt idx="1473">
                  <c:v>2.5071199999999998E-2</c:v>
                </c:pt>
                <c:pt idx="1474">
                  <c:v>1.6524199999999999E-2</c:v>
                </c:pt>
                <c:pt idx="1475">
                  <c:v>5.6980099999999999E-3</c:v>
                </c:pt>
                <c:pt idx="1476">
                  <c:v>1.2039899999999999</c:v>
                </c:pt>
                <c:pt idx="1477">
                  <c:v>0.37549900000000003</c:v>
                </c:pt>
                <c:pt idx="1478">
                  <c:v>1.6034199999999998</c:v>
                </c:pt>
                <c:pt idx="1479">
                  <c:v>0.681481</c:v>
                </c:pt>
                <c:pt idx="1480">
                  <c:v>0.659829</c:v>
                </c:pt>
                <c:pt idx="1481">
                  <c:v>0.63988599999999995</c:v>
                </c:pt>
                <c:pt idx="1482">
                  <c:v>0.61538499999999996</c:v>
                </c:pt>
                <c:pt idx="1483">
                  <c:v>0.59088300000000005</c:v>
                </c:pt>
                <c:pt idx="1484">
                  <c:v>0.55555600000000005</c:v>
                </c:pt>
                <c:pt idx="1485">
                  <c:v>0.51453000000000004</c:v>
                </c:pt>
                <c:pt idx="1486">
                  <c:v>0.48262100000000002</c:v>
                </c:pt>
                <c:pt idx="1487">
                  <c:v>0.446154</c:v>
                </c:pt>
                <c:pt idx="1488">
                  <c:v>0.39088300000000004</c:v>
                </c:pt>
                <c:pt idx="1489">
                  <c:v>0.36923099999999998</c:v>
                </c:pt>
                <c:pt idx="1490">
                  <c:v>0.332764</c:v>
                </c:pt>
                <c:pt idx="1491">
                  <c:v>0.30427399999999999</c:v>
                </c:pt>
                <c:pt idx="1492">
                  <c:v>0.26552700000000001</c:v>
                </c:pt>
                <c:pt idx="1493">
                  <c:v>0.22963</c:v>
                </c:pt>
                <c:pt idx="1494">
                  <c:v>0.201709</c:v>
                </c:pt>
                <c:pt idx="1495">
                  <c:v>0.17151</c:v>
                </c:pt>
                <c:pt idx="1496">
                  <c:v>0.116809</c:v>
                </c:pt>
                <c:pt idx="1497">
                  <c:v>8.9458700000000002E-2</c:v>
                </c:pt>
                <c:pt idx="1498">
                  <c:v>6.3247899999999996E-2</c:v>
                </c:pt>
                <c:pt idx="1499">
                  <c:v>4.9002799999999999E-2</c:v>
                </c:pt>
                <c:pt idx="1500">
                  <c:v>3.3048399999999999E-2</c:v>
                </c:pt>
                <c:pt idx="1501">
                  <c:v>2.10826E-2</c:v>
                </c:pt>
                <c:pt idx="1502">
                  <c:v>0.247863</c:v>
                </c:pt>
                <c:pt idx="1503">
                  <c:v>0.14017099999999999</c:v>
                </c:pt>
                <c:pt idx="1504">
                  <c:v>0.156695</c:v>
                </c:pt>
                <c:pt idx="1505">
                  <c:v>0.65299099999999999</c:v>
                </c:pt>
                <c:pt idx="1506">
                  <c:v>0.62450099999999997</c:v>
                </c:pt>
                <c:pt idx="1507">
                  <c:v>0.474074</c:v>
                </c:pt>
                <c:pt idx="1508">
                  <c:v>0.55270699999999995</c:v>
                </c:pt>
                <c:pt idx="1509">
                  <c:v>0.49971500000000002</c:v>
                </c:pt>
                <c:pt idx="1510">
                  <c:v>0.41994300000000001</c:v>
                </c:pt>
                <c:pt idx="1511">
                  <c:v>0.31680900000000001</c:v>
                </c:pt>
                <c:pt idx="1512">
                  <c:v>0.28604000000000002</c:v>
                </c:pt>
                <c:pt idx="1513">
                  <c:v>0.25925900000000002</c:v>
                </c:pt>
                <c:pt idx="1514">
                  <c:v>0.21082600000000001</c:v>
                </c:pt>
                <c:pt idx="1515">
                  <c:v>0.18917400000000001</c:v>
                </c:pt>
                <c:pt idx="1516">
                  <c:v>0.17435899999999999</c:v>
                </c:pt>
                <c:pt idx="1517">
                  <c:v>0.155556</c:v>
                </c:pt>
                <c:pt idx="1518">
                  <c:v>0.14017099999999999</c:v>
                </c:pt>
                <c:pt idx="1519">
                  <c:v>0.12307700000000001</c:v>
                </c:pt>
                <c:pt idx="1520">
                  <c:v>0.110541</c:v>
                </c:pt>
                <c:pt idx="1521">
                  <c:v>7.8062699999999999E-2</c:v>
                </c:pt>
                <c:pt idx="1522">
                  <c:v>6.3817700000000005E-2</c:v>
                </c:pt>
                <c:pt idx="1523">
                  <c:v>3.9885999999999998E-2</c:v>
                </c:pt>
                <c:pt idx="1524">
                  <c:v>2.8490000000000001E-2</c:v>
                </c:pt>
                <c:pt idx="1525">
                  <c:v>1.4245000000000001E-2</c:v>
                </c:pt>
                <c:pt idx="1526">
                  <c:v>5.6980099999999999E-3</c:v>
                </c:pt>
                <c:pt idx="1527">
                  <c:v>1.4398899999999999</c:v>
                </c:pt>
                <c:pt idx="1528">
                  <c:v>1.37436</c:v>
                </c:pt>
                <c:pt idx="1529">
                  <c:v>1.3452999999999999</c:v>
                </c:pt>
                <c:pt idx="1530">
                  <c:v>1.30142</c:v>
                </c:pt>
                <c:pt idx="1531">
                  <c:v>1.25983</c:v>
                </c:pt>
                <c:pt idx="1532">
                  <c:v>1.18974</c:v>
                </c:pt>
                <c:pt idx="1533">
                  <c:v>1.1133900000000001</c:v>
                </c:pt>
                <c:pt idx="1534">
                  <c:v>1.0661</c:v>
                </c:pt>
                <c:pt idx="1535">
                  <c:v>1.0108299999999999</c:v>
                </c:pt>
                <c:pt idx="1536">
                  <c:v>0.978348</c:v>
                </c:pt>
                <c:pt idx="1537">
                  <c:v>0.93105400000000005</c:v>
                </c:pt>
                <c:pt idx="1538">
                  <c:v>0.88148099999999996</c:v>
                </c:pt>
                <c:pt idx="1539">
                  <c:v>0.81994300000000009</c:v>
                </c:pt>
                <c:pt idx="1540">
                  <c:v>0.77264999999999995</c:v>
                </c:pt>
                <c:pt idx="1541">
                  <c:v>0.72877499999999995</c:v>
                </c:pt>
                <c:pt idx="1542">
                  <c:v>0.70712299999999995</c:v>
                </c:pt>
                <c:pt idx="1543">
                  <c:v>0.66609700000000005</c:v>
                </c:pt>
                <c:pt idx="1544">
                  <c:v>0.61766399999999999</c:v>
                </c:pt>
                <c:pt idx="1545">
                  <c:v>0.57435899999999995</c:v>
                </c:pt>
                <c:pt idx="1546">
                  <c:v>0.525926</c:v>
                </c:pt>
                <c:pt idx="1547">
                  <c:v>0.477493</c:v>
                </c:pt>
                <c:pt idx="1548">
                  <c:v>0.449573</c:v>
                </c:pt>
                <c:pt idx="1549">
                  <c:v>0.42108299999999999</c:v>
                </c:pt>
                <c:pt idx="1550">
                  <c:v>0.38062699999999999</c:v>
                </c:pt>
                <c:pt idx="1551">
                  <c:v>0.34244999999999998</c:v>
                </c:pt>
                <c:pt idx="1552">
                  <c:v>0.31509999999999999</c:v>
                </c:pt>
                <c:pt idx="1553">
                  <c:v>0.28604000000000002</c:v>
                </c:pt>
                <c:pt idx="1554">
                  <c:v>0.23361799999999999</c:v>
                </c:pt>
                <c:pt idx="1555">
                  <c:v>0.20626800000000001</c:v>
                </c:pt>
                <c:pt idx="1556">
                  <c:v>0.18290600000000001</c:v>
                </c:pt>
                <c:pt idx="1557">
                  <c:v>0.15498600000000001</c:v>
                </c:pt>
                <c:pt idx="1558">
                  <c:v>0.12592600000000001</c:v>
                </c:pt>
                <c:pt idx="1559">
                  <c:v>9.4586900000000002E-2</c:v>
                </c:pt>
                <c:pt idx="1560">
                  <c:v>6.5527100000000005E-2</c:v>
                </c:pt>
                <c:pt idx="1561">
                  <c:v>4.7863200000000002E-2</c:v>
                </c:pt>
                <c:pt idx="1562">
                  <c:v>2.7920199999999999E-2</c:v>
                </c:pt>
                <c:pt idx="1563">
                  <c:v>1.36752E-2</c:v>
                </c:pt>
                <c:pt idx="1564">
                  <c:v>0.90481900000000004</c:v>
                </c:pt>
                <c:pt idx="1565">
                  <c:v>0.88734900000000005</c:v>
                </c:pt>
                <c:pt idx="1566">
                  <c:v>0.86746999999999996</c:v>
                </c:pt>
                <c:pt idx="1567">
                  <c:v>0.82530099999999995</c:v>
                </c:pt>
                <c:pt idx="1568">
                  <c:v>0.80060200000000015</c:v>
                </c:pt>
                <c:pt idx="1569">
                  <c:v>0.78975899999999988</c:v>
                </c:pt>
                <c:pt idx="1570">
                  <c:v>0.76988000000000001</c:v>
                </c:pt>
                <c:pt idx="1571">
                  <c:v>0.73072300000000001</c:v>
                </c:pt>
                <c:pt idx="1572">
                  <c:v>0.71867499999999995</c:v>
                </c:pt>
                <c:pt idx="1573">
                  <c:v>0.70301199999999997</c:v>
                </c:pt>
                <c:pt idx="1574">
                  <c:v>0.67349400000000004</c:v>
                </c:pt>
                <c:pt idx="1575">
                  <c:v>0.65903599999999996</c:v>
                </c:pt>
                <c:pt idx="1576">
                  <c:v>0.64096399999999998</c:v>
                </c:pt>
                <c:pt idx="1577">
                  <c:v>0.62349399999999999</c:v>
                </c:pt>
                <c:pt idx="1578">
                  <c:v>0.59457800000000005</c:v>
                </c:pt>
                <c:pt idx="1579">
                  <c:v>0.57228900000000005</c:v>
                </c:pt>
                <c:pt idx="1580">
                  <c:v>0.55000000000000004</c:v>
                </c:pt>
                <c:pt idx="1581">
                  <c:v>0.52831300000000003</c:v>
                </c:pt>
                <c:pt idx="1582">
                  <c:v>0.48614499999999999</c:v>
                </c:pt>
                <c:pt idx="1583">
                  <c:v>0.45</c:v>
                </c:pt>
                <c:pt idx="1584">
                  <c:v>0.42048200000000002</c:v>
                </c:pt>
                <c:pt idx="1585">
                  <c:v>0.38373499999999999</c:v>
                </c:pt>
                <c:pt idx="1586">
                  <c:v>0.33734900000000001</c:v>
                </c:pt>
                <c:pt idx="1587">
                  <c:v>0.313855</c:v>
                </c:pt>
                <c:pt idx="1588">
                  <c:v>0.28132499999999999</c:v>
                </c:pt>
                <c:pt idx="1589">
                  <c:v>0.251807</c:v>
                </c:pt>
                <c:pt idx="1590">
                  <c:v>0.225301</c:v>
                </c:pt>
                <c:pt idx="1591">
                  <c:v>0.145181</c:v>
                </c:pt>
                <c:pt idx="1592">
                  <c:v>0.111446</c:v>
                </c:pt>
                <c:pt idx="1593">
                  <c:v>9.2771099999999995E-2</c:v>
                </c:pt>
                <c:pt idx="1594">
                  <c:v>6.4457799999999996E-2</c:v>
                </c:pt>
                <c:pt idx="1595">
                  <c:v>4.3373500000000002E-2</c:v>
                </c:pt>
                <c:pt idx="1596">
                  <c:v>1.9879500000000001E-2</c:v>
                </c:pt>
                <c:pt idx="1597">
                  <c:v>9.6385499999999992E-3</c:v>
                </c:pt>
                <c:pt idx="1598">
                  <c:v>1.55</c:v>
                </c:pt>
                <c:pt idx="1599">
                  <c:v>1.4879500000000001</c:v>
                </c:pt>
                <c:pt idx="1600">
                  <c:v>1.45</c:v>
                </c:pt>
                <c:pt idx="1601">
                  <c:v>1.3837299999999999</c:v>
                </c:pt>
                <c:pt idx="1602">
                  <c:v>1.33253</c:v>
                </c:pt>
                <c:pt idx="1603">
                  <c:v>1.2777099999999999</c:v>
                </c:pt>
                <c:pt idx="1604">
                  <c:v>1.2427699999999999</c:v>
                </c:pt>
                <c:pt idx="1605">
                  <c:v>1.1963900000000001</c:v>
                </c:pt>
                <c:pt idx="1606">
                  <c:v>1.1072299999999999</c:v>
                </c:pt>
                <c:pt idx="1607">
                  <c:v>1.05602</c:v>
                </c:pt>
                <c:pt idx="1608">
                  <c:v>1.0144599999999999</c:v>
                </c:pt>
                <c:pt idx="1609">
                  <c:v>0.96385500000000002</c:v>
                </c:pt>
                <c:pt idx="1610">
                  <c:v>0.90722899999999995</c:v>
                </c:pt>
                <c:pt idx="1611">
                  <c:v>0.872892</c:v>
                </c:pt>
                <c:pt idx="1612">
                  <c:v>0.8</c:v>
                </c:pt>
                <c:pt idx="1613">
                  <c:v>0.69457800000000003</c:v>
                </c:pt>
                <c:pt idx="1614">
                  <c:v>0.65783100000000005</c:v>
                </c:pt>
                <c:pt idx="1615">
                  <c:v>0.60783100000000001</c:v>
                </c:pt>
                <c:pt idx="1616">
                  <c:v>0.55722899999999997</c:v>
                </c:pt>
                <c:pt idx="1617">
                  <c:v>0.50602400000000003</c:v>
                </c:pt>
                <c:pt idx="1618">
                  <c:v>0.42469899999999999</c:v>
                </c:pt>
                <c:pt idx="1619">
                  <c:v>0.37048199999999998</c:v>
                </c:pt>
                <c:pt idx="1620">
                  <c:v>0.333735</c:v>
                </c:pt>
                <c:pt idx="1621">
                  <c:v>0.3</c:v>
                </c:pt>
                <c:pt idx="1622">
                  <c:v>0.25361400000000001</c:v>
                </c:pt>
                <c:pt idx="1623">
                  <c:v>0.190361</c:v>
                </c:pt>
                <c:pt idx="1624">
                  <c:v>8.85542E-2</c:v>
                </c:pt>
                <c:pt idx="1625">
                  <c:v>2.83133E-2</c:v>
                </c:pt>
                <c:pt idx="1626">
                  <c:v>1.6036100000000002</c:v>
                </c:pt>
                <c:pt idx="1627">
                  <c:v>1.5506</c:v>
                </c:pt>
                <c:pt idx="1628">
                  <c:v>1.5018100000000001</c:v>
                </c:pt>
                <c:pt idx="1629">
                  <c:v>1.4463900000000001</c:v>
                </c:pt>
                <c:pt idx="1630">
                  <c:v>1.40602</c:v>
                </c:pt>
                <c:pt idx="1631">
                  <c:v>1.3716900000000001</c:v>
                </c:pt>
                <c:pt idx="1632">
                  <c:v>1.3198799999999999</c:v>
                </c:pt>
                <c:pt idx="1633">
                  <c:v>1.1975899999999999</c:v>
                </c:pt>
                <c:pt idx="1634">
                  <c:v>1.14819</c:v>
                </c:pt>
                <c:pt idx="1635">
                  <c:v>1.0945800000000001</c:v>
                </c:pt>
                <c:pt idx="1636">
                  <c:v>1.0283100000000001</c:v>
                </c:pt>
                <c:pt idx="1637">
                  <c:v>0.97590399999999999</c:v>
                </c:pt>
                <c:pt idx="1638">
                  <c:v>0.86204800000000004</c:v>
                </c:pt>
                <c:pt idx="1639">
                  <c:v>0.80240999999999996</c:v>
                </c:pt>
                <c:pt idx="1640">
                  <c:v>0.73192800000000002</c:v>
                </c:pt>
                <c:pt idx="1641">
                  <c:v>0.57831299999999997</c:v>
                </c:pt>
                <c:pt idx="1642">
                  <c:v>0.53012000000000004</c:v>
                </c:pt>
                <c:pt idx="1643">
                  <c:v>0.489759</c:v>
                </c:pt>
                <c:pt idx="1644">
                  <c:v>0.44216899999999998</c:v>
                </c:pt>
                <c:pt idx="1645">
                  <c:v>0.395783</c:v>
                </c:pt>
                <c:pt idx="1646">
                  <c:v>0.35602400000000001</c:v>
                </c:pt>
                <c:pt idx="1647">
                  <c:v>0.31265100000000001</c:v>
                </c:pt>
                <c:pt idx="1648">
                  <c:v>0.27469900000000003</c:v>
                </c:pt>
                <c:pt idx="1649">
                  <c:v>0.184337</c:v>
                </c:pt>
                <c:pt idx="1650">
                  <c:v>0.14638599999999999</c:v>
                </c:pt>
                <c:pt idx="1651">
                  <c:v>0.105422</c:v>
                </c:pt>
                <c:pt idx="1652">
                  <c:v>6.6867499999999996E-2</c:v>
                </c:pt>
                <c:pt idx="1653">
                  <c:v>4.2168700000000003E-2</c:v>
                </c:pt>
                <c:pt idx="1654">
                  <c:v>1.3548199999999999</c:v>
                </c:pt>
                <c:pt idx="1655">
                  <c:v>1.3126500000000001</c:v>
                </c:pt>
                <c:pt idx="1656">
                  <c:v>1.2005999999999999</c:v>
                </c:pt>
                <c:pt idx="1657">
                  <c:v>1.13855</c:v>
                </c:pt>
                <c:pt idx="1658">
                  <c:v>1.0909599999999999</c:v>
                </c:pt>
                <c:pt idx="1659">
                  <c:v>0.97048199999999996</c:v>
                </c:pt>
                <c:pt idx="1660">
                  <c:v>0.91445799999999999</c:v>
                </c:pt>
                <c:pt idx="1661">
                  <c:v>0.85</c:v>
                </c:pt>
                <c:pt idx="1662">
                  <c:v>0.78915700000000011</c:v>
                </c:pt>
                <c:pt idx="1663">
                  <c:v>0.73975900000000006</c:v>
                </c:pt>
                <c:pt idx="1664">
                  <c:v>0.69156600000000001</c:v>
                </c:pt>
                <c:pt idx="1665">
                  <c:v>0.63855399999999995</c:v>
                </c:pt>
                <c:pt idx="1666">
                  <c:v>0.581928</c:v>
                </c:pt>
                <c:pt idx="1667">
                  <c:v>0.53072299999999994</c:v>
                </c:pt>
                <c:pt idx="1668">
                  <c:v>0.45963900000000002</c:v>
                </c:pt>
                <c:pt idx="1669">
                  <c:v>0.405422</c:v>
                </c:pt>
                <c:pt idx="1670">
                  <c:v>0.36566300000000002</c:v>
                </c:pt>
                <c:pt idx="1671">
                  <c:v>0.211446</c:v>
                </c:pt>
                <c:pt idx="1672">
                  <c:v>0.163855</c:v>
                </c:pt>
                <c:pt idx="1673">
                  <c:v>0.12650600000000001</c:v>
                </c:pt>
                <c:pt idx="1674">
                  <c:v>5.5421699999999997E-2</c:v>
                </c:pt>
                <c:pt idx="1675">
                  <c:v>1.6682700000000001</c:v>
                </c:pt>
                <c:pt idx="1676">
                  <c:v>1.60853</c:v>
                </c:pt>
                <c:pt idx="1677">
                  <c:v>1.5630200000000001</c:v>
                </c:pt>
                <c:pt idx="1678">
                  <c:v>1.5253300000000001</c:v>
                </c:pt>
                <c:pt idx="1679">
                  <c:v>1.44356</c:v>
                </c:pt>
                <c:pt idx="1680">
                  <c:v>1.3703099999999999</c:v>
                </c:pt>
                <c:pt idx="1681">
                  <c:v>1.2984899999999999</c:v>
                </c:pt>
                <c:pt idx="1682">
                  <c:v>1.24373</c:v>
                </c:pt>
                <c:pt idx="1683">
                  <c:v>1.1896899999999999</c:v>
                </c:pt>
                <c:pt idx="1684">
                  <c:v>1.13636</c:v>
                </c:pt>
                <c:pt idx="1685">
                  <c:v>1.0844400000000001</c:v>
                </c:pt>
                <c:pt idx="1686">
                  <c:v>1.0367999999999999</c:v>
                </c:pt>
                <c:pt idx="1687">
                  <c:v>0.99626700000000001</c:v>
                </c:pt>
                <c:pt idx="1688">
                  <c:v>0.95644399999999996</c:v>
                </c:pt>
                <c:pt idx="1689">
                  <c:v>0.90880000000000005</c:v>
                </c:pt>
                <c:pt idx="1690">
                  <c:v>0.85333300000000001</c:v>
                </c:pt>
                <c:pt idx="1691">
                  <c:v>0.82702200000000003</c:v>
                </c:pt>
                <c:pt idx="1692">
                  <c:v>0.79288899999999995</c:v>
                </c:pt>
                <c:pt idx="1693">
                  <c:v>0.75306700000000004</c:v>
                </c:pt>
                <c:pt idx="1694">
                  <c:v>0.71324399999999999</c:v>
                </c:pt>
                <c:pt idx="1695">
                  <c:v>0.66773300000000002</c:v>
                </c:pt>
                <c:pt idx="1696">
                  <c:v>0.63004400000000005</c:v>
                </c:pt>
                <c:pt idx="1697">
                  <c:v>0.54328900000000002</c:v>
                </c:pt>
                <c:pt idx="1698">
                  <c:v>0.39537799999999995</c:v>
                </c:pt>
                <c:pt idx="1699">
                  <c:v>0.35768899999999998</c:v>
                </c:pt>
                <c:pt idx="1700">
                  <c:v>0.327822</c:v>
                </c:pt>
                <c:pt idx="1701">
                  <c:v>0.29724400000000001</c:v>
                </c:pt>
                <c:pt idx="1702">
                  <c:v>0.23324400000000001</c:v>
                </c:pt>
                <c:pt idx="1703">
                  <c:v>0.19128899999999999</c:v>
                </c:pt>
                <c:pt idx="1704">
                  <c:v>0.164267</c:v>
                </c:pt>
                <c:pt idx="1705">
                  <c:v>0.14008899999999999</c:v>
                </c:pt>
                <c:pt idx="1706">
                  <c:v>0.10879999999999999</c:v>
                </c:pt>
                <c:pt idx="1707">
                  <c:v>7.9644400000000004E-2</c:v>
                </c:pt>
                <c:pt idx="1708">
                  <c:v>5.61778E-2</c:v>
                </c:pt>
                <c:pt idx="1709">
                  <c:v>4.2666700000000002E-2</c:v>
                </c:pt>
                <c:pt idx="1710">
                  <c:v>2.4888900000000002E-2</c:v>
                </c:pt>
                <c:pt idx="1711">
                  <c:v>1.20889E-2</c:v>
                </c:pt>
                <c:pt idx="1712">
                  <c:v>2.01458</c:v>
                </c:pt>
                <c:pt idx="1713">
                  <c:v>1.94418</c:v>
                </c:pt>
                <c:pt idx="1714">
                  <c:v>1.86951</c:v>
                </c:pt>
                <c:pt idx="1715">
                  <c:v>1.80409</c:v>
                </c:pt>
                <c:pt idx="1716">
                  <c:v>1.7386699999999999</c:v>
                </c:pt>
                <c:pt idx="1717">
                  <c:v>1.68889</c:v>
                </c:pt>
                <c:pt idx="1718">
                  <c:v>1.6298699999999999</c:v>
                </c:pt>
                <c:pt idx="1719">
                  <c:v>1.5729799999999998</c:v>
                </c:pt>
                <c:pt idx="1720">
                  <c:v>1.4840899999999999</c:v>
                </c:pt>
                <c:pt idx="1721">
                  <c:v>1.39876</c:v>
                </c:pt>
                <c:pt idx="1722">
                  <c:v>1.3340399999999999</c:v>
                </c:pt>
                <c:pt idx="1723">
                  <c:v>1.1911099999999999</c:v>
                </c:pt>
                <c:pt idx="1724">
                  <c:v>1.1135999999999999</c:v>
                </c:pt>
                <c:pt idx="1725">
                  <c:v>0.96995600000000004</c:v>
                </c:pt>
                <c:pt idx="1726">
                  <c:v>0.89955600000000002</c:v>
                </c:pt>
                <c:pt idx="1727">
                  <c:v>0.82773299999999994</c:v>
                </c:pt>
                <c:pt idx="1728">
                  <c:v>0.70399999999999996</c:v>
                </c:pt>
                <c:pt idx="1729">
                  <c:v>0.64782200000000001</c:v>
                </c:pt>
                <c:pt idx="1730">
                  <c:v>0.59875599999999995</c:v>
                </c:pt>
                <c:pt idx="1731">
                  <c:v>0.53617800000000004</c:v>
                </c:pt>
                <c:pt idx="1732">
                  <c:v>0.416711</c:v>
                </c:pt>
                <c:pt idx="1733">
                  <c:v>0.37191099999999999</c:v>
                </c:pt>
                <c:pt idx="1734">
                  <c:v>0.32355600000000001</c:v>
                </c:pt>
                <c:pt idx="1735">
                  <c:v>0.248889</c:v>
                </c:pt>
                <c:pt idx="1736">
                  <c:v>0.21973300000000001</c:v>
                </c:pt>
                <c:pt idx="1737">
                  <c:v>0.180622</c:v>
                </c:pt>
                <c:pt idx="1738">
                  <c:v>0.14008899999999999</c:v>
                </c:pt>
                <c:pt idx="1739">
                  <c:v>0.112356</c:v>
                </c:pt>
                <c:pt idx="1740">
                  <c:v>5.4044399999999999E-2</c:v>
                </c:pt>
                <c:pt idx="1741">
                  <c:v>1.0666699999999999E-2</c:v>
                </c:pt>
                <c:pt idx="1742">
                  <c:v>2.2243599999999999</c:v>
                </c:pt>
                <c:pt idx="1743">
                  <c:v>2.0543999999999998</c:v>
                </c:pt>
                <c:pt idx="1744">
                  <c:v>1.9598199999999999</c:v>
                </c:pt>
                <c:pt idx="1745">
                  <c:v>1.8062199999999999</c:v>
                </c:pt>
                <c:pt idx="1746">
                  <c:v>1.7479100000000001</c:v>
                </c:pt>
                <c:pt idx="1747">
                  <c:v>1.46844</c:v>
                </c:pt>
                <c:pt idx="1748">
                  <c:v>1.4115599999999999</c:v>
                </c:pt>
                <c:pt idx="1749">
                  <c:v>1.35538</c:v>
                </c:pt>
                <c:pt idx="1750">
                  <c:v>1.22098</c:v>
                </c:pt>
                <c:pt idx="1751">
                  <c:v>1.1776</c:v>
                </c:pt>
                <c:pt idx="1752">
                  <c:v>1.06951</c:v>
                </c:pt>
                <c:pt idx="1753">
                  <c:v>0.99697800000000003</c:v>
                </c:pt>
                <c:pt idx="1754">
                  <c:v>0.92088899999999996</c:v>
                </c:pt>
                <c:pt idx="1755">
                  <c:v>0.87395599999999996</c:v>
                </c:pt>
                <c:pt idx="1756">
                  <c:v>0.72960000000000003</c:v>
                </c:pt>
                <c:pt idx="1757">
                  <c:v>0.67413299999999998</c:v>
                </c:pt>
                <c:pt idx="1758">
                  <c:v>0.60160000000000002</c:v>
                </c:pt>
                <c:pt idx="1759">
                  <c:v>0.55964400000000003</c:v>
                </c:pt>
                <c:pt idx="1760">
                  <c:v>0.51626700000000003</c:v>
                </c:pt>
                <c:pt idx="1761">
                  <c:v>0.46079999999999999</c:v>
                </c:pt>
                <c:pt idx="1762">
                  <c:v>0.420267</c:v>
                </c:pt>
                <c:pt idx="1763">
                  <c:v>0.37759999999999999</c:v>
                </c:pt>
                <c:pt idx="1764">
                  <c:v>0.33848899999999998</c:v>
                </c:pt>
                <c:pt idx="1765">
                  <c:v>0.29937799999999998</c:v>
                </c:pt>
                <c:pt idx="1766">
                  <c:v>0.26240000000000002</c:v>
                </c:pt>
                <c:pt idx="1767">
                  <c:v>0.18559999999999999</c:v>
                </c:pt>
                <c:pt idx="1768">
                  <c:v>0.145067</c:v>
                </c:pt>
                <c:pt idx="1769">
                  <c:v>0.10168899999999999</c:v>
                </c:pt>
                <c:pt idx="1770">
                  <c:v>1.6355600000000001E-2</c:v>
                </c:pt>
                <c:pt idx="1771">
                  <c:v>1.2956399999999999</c:v>
                </c:pt>
                <c:pt idx="1772">
                  <c:v>1.20747</c:v>
                </c:pt>
                <c:pt idx="1773">
                  <c:v>1.06311</c:v>
                </c:pt>
                <c:pt idx="1774">
                  <c:v>1.00267</c:v>
                </c:pt>
                <c:pt idx="1775">
                  <c:v>0.93440000000000001</c:v>
                </c:pt>
                <c:pt idx="1776">
                  <c:v>0.79786699999999999</c:v>
                </c:pt>
                <c:pt idx="1777">
                  <c:v>0.72462199999999999</c:v>
                </c:pt>
                <c:pt idx="1778">
                  <c:v>0.64355600000000002</c:v>
                </c:pt>
                <c:pt idx="1779">
                  <c:v>0.58168900000000001</c:v>
                </c:pt>
                <c:pt idx="1780">
                  <c:v>0.50915600000000005</c:v>
                </c:pt>
                <c:pt idx="1781">
                  <c:v>0.44871100000000003</c:v>
                </c:pt>
                <c:pt idx="1782">
                  <c:v>0.39537799999999995</c:v>
                </c:pt>
                <c:pt idx="1783">
                  <c:v>0.32284400000000002</c:v>
                </c:pt>
                <c:pt idx="1784">
                  <c:v>0.26595600000000003</c:v>
                </c:pt>
                <c:pt idx="1785">
                  <c:v>0.20408899999999999</c:v>
                </c:pt>
                <c:pt idx="1786">
                  <c:v>8.9599999999999999E-2</c:v>
                </c:pt>
                <c:pt idx="1787">
                  <c:v>6.0444400000000002E-2</c:v>
                </c:pt>
                <c:pt idx="1788">
                  <c:v>4.48E-2</c:v>
                </c:pt>
                <c:pt idx="1789">
                  <c:v>2.2755600000000001E-2</c:v>
                </c:pt>
                <c:pt idx="1790">
                  <c:v>0.85793900000000001</c:v>
                </c:pt>
                <c:pt idx="1791">
                  <c:v>0.83070299999999997</c:v>
                </c:pt>
                <c:pt idx="1792">
                  <c:v>0.80346600000000012</c:v>
                </c:pt>
                <c:pt idx="1793">
                  <c:v>0.75889799999999996</c:v>
                </c:pt>
                <c:pt idx="1794">
                  <c:v>0.69204600000000005</c:v>
                </c:pt>
                <c:pt idx="1795">
                  <c:v>0.58433900000000005</c:v>
                </c:pt>
                <c:pt idx="1796">
                  <c:v>0.54472299999999996</c:v>
                </c:pt>
                <c:pt idx="1797">
                  <c:v>0.49025099999999999</c:v>
                </c:pt>
                <c:pt idx="1798">
                  <c:v>0.44939600000000002</c:v>
                </c:pt>
                <c:pt idx="1799">
                  <c:v>0.33550000000000002</c:v>
                </c:pt>
                <c:pt idx="1800">
                  <c:v>0.29216999999999999</c:v>
                </c:pt>
                <c:pt idx="1801">
                  <c:v>0.271123</c:v>
                </c:pt>
                <c:pt idx="1802">
                  <c:v>0.193129</c:v>
                </c:pt>
                <c:pt idx="1803">
                  <c:v>0.12256300000000001</c:v>
                </c:pt>
                <c:pt idx="1804">
                  <c:v>9.2850500000000002E-2</c:v>
                </c:pt>
                <c:pt idx="1805">
                  <c:v>7.0566400000000001E-2</c:v>
                </c:pt>
                <c:pt idx="1806">
                  <c:v>4.82823E-2</c:v>
                </c:pt>
                <c:pt idx="1807">
                  <c:v>3.3426200000000003E-2</c:v>
                </c:pt>
                <c:pt idx="1808">
                  <c:v>2.4760100000000004E-2</c:v>
                </c:pt>
                <c:pt idx="1809">
                  <c:v>1.4856100000000001E-2</c:v>
                </c:pt>
                <c:pt idx="1810">
                  <c:v>1.11792</c:v>
                </c:pt>
                <c:pt idx="1811">
                  <c:v>1.0424</c:v>
                </c:pt>
                <c:pt idx="1812">
                  <c:v>0.96688300000000005</c:v>
                </c:pt>
                <c:pt idx="1813">
                  <c:v>0.90869699999999998</c:v>
                </c:pt>
                <c:pt idx="1814">
                  <c:v>0.84555899999999995</c:v>
                </c:pt>
                <c:pt idx="1815">
                  <c:v>0.79479999999999995</c:v>
                </c:pt>
                <c:pt idx="1816">
                  <c:v>0.74528000000000005</c:v>
                </c:pt>
                <c:pt idx="1817">
                  <c:v>0.61900299999999997</c:v>
                </c:pt>
                <c:pt idx="1818">
                  <c:v>0.56576899999999997</c:v>
                </c:pt>
                <c:pt idx="1819">
                  <c:v>0.511297</c:v>
                </c:pt>
                <c:pt idx="1820">
                  <c:v>0.45311000000000001</c:v>
                </c:pt>
                <c:pt idx="1821">
                  <c:v>0.41225600000000001</c:v>
                </c:pt>
                <c:pt idx="1822">
                  <c:v>0.34911799999999998</c:v>
                </c:pt>
                <c:pt idx="1823">
                  <c:v>0.29588399999999998</c:v>
                </c:pt>
                <c:pt idx="1824">
                  <c:v>0.248839</c:v>
                </c:pt>
                <c:pt idx="1825">
                  <c:v>0.19931900000000002</c:v>
                </c:pt>
                <c:pt idx="1826">
                  <c:v>0.14979899999999999</c:v>
                </c:pt>
                <c:pt idx="1827">
                  <c:v>0.113897</c:v>
                </c:pt>
                <c:pt idx="1828">
                  <c:v>7.6756400000000002E-2</c:v>
                </c:pt>
                <c:pt idx="1829">
                  <c:v>5.3234299999999998E-2</c:v>
                </c:pt>
                <c:pt idx="1830">
                  <c:v>3.4664199999999999E-2</c:v>
                </c:pt>
                <c:pt idx="1831">
                  <c:v>1.4856100000000001E-2</c:v>
                </c:pt>
                <c:pt idx="1832">
                  <c:v>3.7684899999999999</c:v>
                </c:pt>
                <c:pt idx="1833">
                  <c:v>3.5444100000000001</c:v>
                </c:pt>
                <c:pt idx="1834">
                  <c:v>3.4503200000000001</c:v>
                </c:pt>
                <c:pt idx="1835">
                  <c:v>3.2856700000000005</c:v>
                </c:pt>
                <c:pt idx="1836">
                  <c:v>3.2027199999999998</c:v>
                </c:pt>
                <c:pt idx="1837">
                  <c:v>3.1309200000000006</c:v>
                </c:pt>
                <c:pt idx="1838">
                  <c:v>2.9897900000000002</c:v>
                </c:pt>
                <c:pt idx="1839">
                  <c:v>2.9278900000000001</c:v>
                </c:pt>
                <c:pt idx="1840">
                  <c:v>2.8449399999999998</c:v>
                </c:pt>
                <c:pt idx="1841">
                  <c:v>2.74838</c:v>
                </c:pt>
                <c:pt idx="1842">
                  <c:v>2.6604800000000002</c:v>
                </c:pt>
                <c:pt idx="1843">
                  <c:v>2.2754599999999998</c:v>
                </c:pt>
                <c:pt idx="1844">
                  <c:v>2.2048899999999998</c:v>
                </c:pt>
                <c:pt idx="1845">
                  <c:v>2.0290900000000001</c:v>
                </c:pt>
                <c:pt idx="1846">
                  <c:v>1.96967</c:v>
                </c:pt>
                <c:pt idx="1847">
                  <c:v>1.8669100000000001</c:v>
                </c:pt>
                <c:pt idx="1848">
                  <c:v>1.6861699999999999</c:v>
                </c:pt>
                <c:pt idx="1849">
                  <c:v>1.5004599999999999</c:v>
                </c:pt>
                <c:pt idx="1850">
                  <c:v>1.4224699999999999</c:v>
                </c:pt>
                <c:pt idx="1851">
                  <c:v>1.2974300000000001</c:v>
                </c:pt>
                <c:pt idx="1852">
                  <c:v>1.0882099999999999</c:v>
                </c:pt>
                <c:pt idx="1853">
                  <c:v>0.96440700000000001</c:v>
                </c:pt>
                <c:pt idx="1854">
                  <c:v>0.82203699999999991</c:v>
                </c:pt>
                <c:pt idx="1855">
                  <c:v>0.75518399999999997</c:v>
                </c:pt>
                <c:pt idx="1856">
                  <c:v>0.64995400000000003</c:v>
                </c:pt>
                <c:pt idx="1857">
                  <c:v>0.56700700000000004</c:v>
                </c:pt>
                <c:pt idx="1858">
                  <c:v>0.48777500000000001</c:v>
                </c:pt>
                <c:pt idx="1859">
                  <c:v>0.28350399999999998</c:v>
                </c:pt>
                <c:pt idx="1860">
                  <c:v>0.19065299999999999</c:v>
                </c:pt>
                <c:pt idx="1861">
                  <c:v>0.118849</c:v>
                </c:pt>
                <c:pt idx="1862">
                  <c:v>3.5902200000000002E-2</c:v>
                </c:pt>
                <c:pt idx="1863">
                  <c:v>1.7703500000000001</c:v>
                </c:pt>
                <c:pt idx="1864">
                  <c:v>1.6601699999999999</c:v>
                </c:pt>
                <c:pt idx="1865">
                  <c:v>1.5636000000000001</c:v>
                </c:pt>
                <c:pt idx="1866">
                  <c:v>1.46828</c:v>
                </c:pt>
                <c:pt idx="1867">
                  <c:v>1.3593299999999999</c:v>
                </c:pt>
                <c:pt idx="1868">
                  <c:v>1.27267</c:v>
                </c:pt>
                <c:pt idx="1869">
                  <c:v>1.17611</c:v>
                </c:pt>
                <c:pt idx="1870">
                  <c:v>1.08202</c:v>
                </c:pt>
                <c:pt idx="1871">
                  <c:v>0.98792899999999995</c:v>
                </c:pt>
                <c:pt idx="1872">
                  <c:v>0.890127</c:v>
                </c:pt>
                <c:pt idx="1873">
                  <c:v>0.77746800000000005</c:v>
                </c:pt>
                <c:pt idx="1874">
                  <c:v>0.66728600000000005</c:v>
                </c:pt>
                <c:pt idx="1875">
                  <c:v>0.55338900000000002</c:v>
                </c:pt>
                <c:pt idx="1876">
                  <c:v>0.46177699999999999</c:v>
                </c:pt>
                <c:pt idx="1877">
                  <c:v>0.34911799999999998</c:v>
                </c:pt>
                <c:pt idx="1878">
                  <c:v>0.26617099999999999</c:v>
                </c:pt>
                <c:pt idx="1879">
                  <c:v>0.15351300000000001</c:v>
                </c:pt>
                <c:pt idx="1880">
                  <c:v>0.110183</c:v>
                </c:pt>
                <c:pt idx="1881">
                  <c:v>7.6756400000000002E-2</c:v>
                </c:pt>
                <c:pt idx="1882">
                  <c:v>3.5902200000000002E-2</c:v>
                </c:pt>
                <c:pt idx="1883">
                  <c:v>0.72599599999999997</c:v>
                </c:pt>
                <c:pt idx="1884">
                  <c:v>0.67210099999999995</c:v>
                </c:pt>
                <c:pt idx="1885">
                  <c:v>0.63934199999999997</c:v>
                </c:pt>
                <c:pt idx="1886">
                  <c:v>0.59918499999999997</c:v>
                </c:pt>
                <c:pt idx="1887">
                  <c:v>0.58121999999999996</c:v>
                </c:pt>
                <c:pt idx="1888">
                  <c:v>0.54529000000000005</c:v>
                </c:pt>
                <c:pt idx="1889">
                  <c:v>0.53577900000000001</c:v>
                </c:pt>
                <c:pt idx="1890">
                  <c:v>0.50830299999999995</c:v>
                </c:pt>
                <c:pt idx="1891">
                  <c:v>0.450181</c:v>
                </c:pt>
                <c:pt idx="1892">
                  <c:v>0.36035600000000001</c:v>
                </c:pt>
                <c:pt idx="1893">
                  <c:v>0.35190199999999999</c:v>
                </c:pt>
                <c:pt idx="1894">
                  <c:v>0.33499400000000001</c:v>
                </c:pt>
                <c:pt idx="1895">
                  <c:v>0.31174499999999999</c:v>
                </c:pt>
                <c:pt idx="1896">
                  <c:v>0.28849599999999997</c:v>
                </c:pt>
                <c:pt idx="1897">
                  <c:v>0.21346599999999999</c:v>
                </c:pt>
                <c:pt idx="1898">
                  <c:v>0.19444400000000001</c:v>
                </c:pt>
                <c:pt idx="1899">
                  <c:v>0.16696900000000001</c:v>
                </c:pt>
                <c:pt idx="1900">
                  <c:v>0.14371999999999999</c:v>
                </c:pt>
                <c:pt idx="1901">
                  <c:v>0.11413</c:v>
                </c:pt>
                <c:pt idx="1902">
                  <c:v>8.8768100000000003E-2</c:v>
                </c:pt>
                <c:pt idx="1903">
                  <c:v>7.5030200000000005E-2</c:v>
                </c:pt>
                <c:pt idx="1904">
                  <c:v>3.6986699999999997E-2</c:v>
                </c:pt>
                <c:pt idx="1905">
                  <c:v>1.2681199999999998E-2</c:v>
                </c:pt>
                <c:pt idx="1906">
                  <c:v>2.0955599999999999</c:v>
                </c:pt>
                <c:pt idx="1907">
                  <c:v>1.98143</c:v>
                </c:pt>
                <c:pt idx="1908">
                  <c:v>1.93388</c:v>
                </c:pt>
                <c:pt idx="1909">
                  <c:v>1.7647900000000001</c:v>
                </c:pt>
                <c:pt idx="1910">
                  <c:v>1.7056199999999999</c:v>
                </c:pt>
                <c:pt idx="1911">
                  <c:v>1.64961</c:v>
                </c:pt>
                <c:pt idx="1912">
                  <c:v>1.4044399999999999</c:v>
                </c:pt>
                <c:pt idx="1913">
                  <c:v>1.3568800000000001</c:v>
                </c:pt>
                <c:pt idx="1914">
                  <c:v>1.29982</c:v>
                </c:pt>
                <c:pt idx="1915">
                  <c:v>1.2459199999999999</c:v>
                </c:pt>
                <c:pt idx="1916">
                  <c:v>1.1973100000000001</c:v>
                </c:pt>
                <c:pt idx="1917">
                  <c:v>1.1381300000000001</c:v>
                </c:pt>
                <c:pt idx="1918">
                  <c:v>1.0916399999999999</c:v>
                </c:pt>
                <c:pt idx="1919">
                  <c:v>1.03986</c:v>
                </c:pt>
                <c:pt idx="1920">
                  <c:v>0.97962000000000005</c:v>
                </c:pt>
                <c:pt idx="1921">
                  <c:v>0.91198699999999999</c:v>
                </c:pt>
                <c:pt idx="1922">
                  <c:v>0.875</c:v>
                </c:pt>
                <c:pt idx="1923">
                  <c:v>0.82955900000000005</c:v>
                </c:pt>
                <c:pt idx="1924">
                  <c:v>0.78200499999999995</c:v>
                </c:pt>
                <c:pt idx="1925">
                  <c:v>0.68055600000000005</c:v>
                </c:pt>
                <c:pt idx="1926">
                  <c:v>0.62031999999999998</c:v>
                </c:pt>
                <c:pt idx="1927">
                  <c:v>0.58016299999999998</c:v>
                </c:pt>
                <c:pt idx="1928">
                  <c:v>0.54000599999999999</c:v>
                </c:pt>
                <c:pt idx="1929">
                  <c:v>0.48188399999999998</c:v>
                </c:pt>
                <c:pt idx="1930">
                  <c:v>0.439614</c:v>
                </c:pt>
                <c:pt idx="1931">
                  <c:v>0.40156999999999993</c:v>
                </c:pt>
                <c:pt idx="1932">
                  <c:v>0.33710699999999999</c:v>
                </c:pt>
                <c:pt idx="1933">
                  <c:v>0.28109899999999999</c:v>
                </c:pt>
                <c:pt idx="1934">
                  <c:v>0.25256600000000001</c:v>
                </c:pt>
                <c:pt idx="1935">
                  <c:v>0.21346599999999999</c:v>
                </c:pt>
                <c:pt idx="1936">
                  <c:v>0.190217</c:v>
                </c:pt>
                <c:pt idx="1937">
                  <c:v>0.136322</c:v>
                </c:pt>
                <c:pt idx="1938">
                  <c:v>0.109903</c:v>
                </c:pt>
                <c:pt idx="1939">
                  <c:v>8.8768100000000003E-2</c:v>
                </c:pt>
                <c:pt idx="1940">
                  <c:v>6.0235499999999997E-2</c:v>
                </c:pt>
                <c:pt idx="1941">
                  <c:v>3.9100200000000002E-2</c:v>
                </c:pt>
                <c:pt idx="1942">
                  <c:v>2.5362300000000004E-2</c:v>
                </c:pt>
                <c:pt idx="1943">
                  <c:v>3.2041100000000005</c:v>
                </c:pt>
                <c:pt idx="1944">
                  <c:v>3.1322500000000004</c:v>
                </c:pt>
                <c:pt idx="1945">
                  <c:v>3.0815199999999998</c:v>
                </c:pt>
                <c:pt idx="1946">
                  <c:v>2.9769000000000001</c:v>
                </c:pt>
                <c:pt idx="1947">
                  <c:v>2.83107</c:v>
                </c:pt>
                <c:pt idx="1948">
                  <c:v>2.66093</c:v>
                </c:pt>
                <c:pt idx="1949">
                  <c:v>2.476</c:v>
                </c:pt>
                <c:pt idx="1950">
                  <c:v>2.3819400000000002</c:v>
                </c:pt>
                <c:pt idx="1951">
                  <c:v>2.2614700000000001</c:v>
                </c:pt>
                <c:pt idx="1952">
                  <c:v>2.16214</c:v>
                </c:pt>
                <c:pt idx="1953">
                  <c:v>2.0184199999999999</c:v>
                </c:pt>
                <c:pt idx="1954">
                  <c:v>1.89055</c:v>
                </c:pt>
                <c:pt idx="1955">
                  <c:v>1.8355999999999999</c:v>
                </c:pt>
                <c:pt idx="1956">
                  <c:v>1.7817000000000001</c:v>
                </c:pt>
                <c:pt idx="1957">
                  <c:v>1.68659</c:v>
                </c:pt>
                <c:pt idx="1958">
                  <c:v>1.6126199999999999</c:v>
                </c:pt>
                <c:pt idx="1959">
                  <c:v>1.5545</c:v>
                </c:pt>
                <c:pt idx="1960">
                  <c:v>1.5090600000000001</c:v>
                </c:pt>
                <c:pt idx="1961">
                  <c:v>1.4298</c:v>
                </c:pt>
                <c:pt idx="1962">
                  <c:v>1.37168</c:v>
                </c:pt>
                <c:pt idx="1963">
                  <c:v>1.3029900000000001</c:v>
                </c:pt>
                <c:pt idx="1964">
                  <c:v>1.2522599999999999</c:v>
                </c:pt>
                <c:pt idx="1965">
                  <c:v>1.1909700000000001</c:v>
                </c:pt>
                <c:pt idx="1966">
                  <c:v>1.1307400000000001</c:v>
                </c:pt>
                <c:pt idx="1967">
                  <c:v>1.0715600000000001</c:v>
                </c:pt>
                <c:pt idx="1968">
                  <c:v>0.64462600000000003</c:v>
                </c:pt>
                <c:pt idx="1969">
                  <c:v>0.575936</c:v>
                </c:pt>
                <c:pt idx="1970">
                  <c:v>0.43855699999999997</c:v>
                </c:pt>
                <c:pt idx="1971">
                  <c:v>0.35930000000000001</c:v>
                </c:pt>
                <c:pt idx="1972">
                  <c:v>0.26736100000000002</c:v>
                </c:pt>
                <c:pt idx="1973">
                  <c:v>0.193388</c:v>
                </c:pt>
                <c:pt idx="1974">
                  <c:v>0.14160600000000001</c:v>
                </c:pt>
                <c:pt idx="1975">
                  <c:v>0.10039300000000001</c:v>
                </c:pt>
                <c:pt idx="1976">
                  <c:v>6.4462599999999995E-2</c:v>
                </c:pt>
                <c:pt idx="1977">
                  <c:v>3.6986699999999997E-2</c:v>
                </c:pt>
                <c:pt idx="1978">
                  <c:v>2.32488E-2</c:v>
                </c:pt>
                <c:pt idx="1979">
                  <c:v>1.2078800000000001</c:v>
                </c:pt>
                <c:pt idx="1980">
                  <c:v>1.1624399999999999</c:v>
                </c:pt>
                <c:pt idx="1981">
                  <c:v>1.10432</c:v>
                </c:pt>
                <c:pt idx="1982">
                  <c:v>1.05993</c:v>
                </c:pt>
                <c:pt idx="1983">
                  <c:v>1.00498</c:v>
                </c:pt>
                <c:pt idx="1984">
                  <c:v>0.970109</c:v>
                </c:pt>
                <c:pt idx="1985">
                  <c:v>0.918327</c:v>
                </c:pt>
                <c:pt idx="1986">
                  <c:v>0.87288600000000005</c:v>
                </c:pt>
                <c:pt idx="1987">
                  <c:v>0.79045899999999991</c:v>
                </c:pt>
                <c:pt idx="1988">
                  <c:v>0.66893100000000005</c:v>
                </c:pt>
                <c:pt idx="1989">
                  <c:v>0.55480099999999999</c:v>
                </c:pt>
                <c:pt idx="1990">
                  <c:v>0.49456499999999998</c:v>
                </c:pt>
                <c:pt idx="1991">
                  <c:v>0.42376200000000003</c:v>
                </c:pt>
                <c:pt idx="1992">
                  <c:v>0.34873199999999999</c:v>
                </c:pt>
                <c:pt idx="1993">
                  <c:v>0.18493399999999999</c:v>
                </c:pt>
                <c:pt idx="1994">
                  <c:v>0.136322</c:v>
                </c:pt>
                <c:pt idx="1995">
                  <c:v>9.29952E-2</c:v>
                </c:pt>
                <c:pt idx="1996">
                  <c:v>5.9178700000000001E-2</c:v>
                </c:pt>
                <c:pt idx="1997">
                  <c:v>3.2759700000000003E-2</c:v>
                </c:pt>
                <c:pt idx="1998">
                  <c:v>1.5700599999999998</c:v>
                </c:pt>
                <c:pt idx="1999">
                  <c:v>1.5244</c:v>
                </c:pt>
                <c:pt idx="2000">
                  <c:v>1.40462</c:v>
                </c:pt>
                <c:pt idx="2001">
                  <c:v>1.3670199999999999</c:v>
                </c:pt>
                <c:pt idx="2002">
                  <c:v>1.3251200000000001</c:v>
                </c:pt>
                <c:pt idx="2003">
                  <c:v>1.2891300000000001</c:v>
                </c:pt>
                <c:pt idx="2004">
                  <c:v>1.2579800000000001</c:v>
                </c:pt>
                <c:pt idx="2005">
                  <c:v>1.2080299999999999</c:v>
                </c:pt>
                <c:pt idx="2006">
                  <c:v>1.1827799999999999</c:v>
                </c:pt>
                <c:pt idx="2007">
                  <c:v>1.15646</c:v>
                </c:pt>
                <c:pt idx="2008">
                  <c:v>1.1177900000000001</c:v>
                </c:pt>
                <c:pt idx="2009">
                  <c:v>1.0742799999999999</c:v>
                </c:pt>
                <c:pt idx="2010">
                  <c:v>1.0485</c:v>
                </c:pt>
                <c:pt idx="2011">
                  <c:v>1.02271</c:v>
                </c:pt>
                <c:pt idx="2012">
                  <c:v>0.99155899999999997</c:v>
                </c:pt>
                <c:pt idx="2013">
                  <c:v>0.95449700000000004</c:v>
                </c:pt>
                <c:pt idx="2014">
                  <c:v>0.91313699999999998</c:v>
                </c:pt>
                <c:pt idx="2015">
                  <c:v>0.85243999999999998</c:v>
                </c:pt>
                <c:pt idx="2016">
                  <c:v>0.80302299999999993</c:v>
                </c:pt>
                <c:pt idx="2017">
                  <c:v>0.76488599999999995</c:v>
                </c:pt>
                <c:pt idx="2018">
                  <c:v>0.71117200000000003</c:v>
                </c:pt>
                <c:pt idx="2019">
                  <c:v>0.68270399999999998</c:v>
                </c:pt>
                <c:pt idx="2020">
                  <c:v>0.65316099999999999</c:v>
                </c:pt>
                <c:pt idx="2021">
                  <c:v>0.62308200000000002</c:v>
                </c:pt>
                <c:pt idx="2022">
                  <c:v>0.596225</c:v>
                </c:pt>
                <c:pt idx="2023">
                  <c:v>0.57205300000000003</c:v>
                </c:pt>
                <c:pt idx="2024">
                  <c:v>0.54304799999999998</c:v>
                </c:pt>
                <c:pt idx="2025">
                  <c:v>0.51672799999999997</c:v>
                </c:pt>
                <c:pt idx="2026">
                  <c:v>0.49040800000000001</c:v>
                </c:pt>
                <c:pt idx="2027">
                  <c:v>0.40339199999999997</c:v>
                </c:pt>
                <c:pt idx="2028">
                  <c:v>0.37384899999999999</c:v>
                </c:pt>
                <c:pt idx="2029">
                  <c:v>0.34376899999999999</c:v>
                </c:pt>
                <c:pt idx="2030">
                  <c:v>0.24923300000000001</c:v>
                </c:pt>
                <c:pt idx="2031">
                  <c:v>0.18907299999999999</c:v>
                </c:pt>
                <c:pt idx="2032">
                  <c:v>0.15738199999999999</c:v>
                </c:pt>
                <c:pt idx="2033">
                  <c:v>0.123005</c:v>
                </c:pt>
                <c:pt idx="2034">
                  <c:v>5.2639699999999998E-2</c:v>
                </c:pt>
                <c:pt idx="2035">
                  <c:v>3.0616899999999999E-2</c:v>
                </c:pt>
                <c:pt idx="2036">
                  <c:v>1.6114199999999999E-2</c:v>
                </c:pt>
                <c:pt idx="2037">
                  <c:v>1.5926200000000001</c:v>
                </c:pt>
                <c:pt idx="2038">
                  <c:v>1.53837</c:v>
                </c:pt>
                <c:pt idx="2039">
                  <c:v>1.47176</c:v>
                </c:pt>
                <c:pt idx="2040">
                  <c:v>1.4223399999999999</c:v>
                </c:pt>
                <c:pt idx="2041">
                  <c:v>1.3713200000000001</c:v>
                </c:pt>
                <c:pt idx="2042">
                  <c:v>1.30901</c:v>
                </c:pt>
                <c:pt idx="2043">
                  <c:v>1.26067</c:v>
                </c:pt>
                <c:pt idx="2044">
                  <c:v>1.2214499999999999</c:v>
                </c:pt>
                <c:pt idx="2045">
                  <c:v>1.1758</c:v>
                </c:pt>
                <c:pt idx="2046">
                  <c:v>1.0807199999999999</c:v>
                </c:pt>
                <c:pt idx="2047">
                  <c:v>1.0393600000000001</c:v>
                </c:pt>
                <c:pt idx="2048">
                  <c:v>1.00176</c:v>
                </c:pt>
                <c:pt idx="2049">
                  <c:v>0.95664499999999997</c:v>
                </c:pt>
                <c:pt idx="2050">
                  <c:v>0.88627999999999996</c:v>
                </c:pt>
                <c:pt idx="2051">
                  <c:v>0.84975400000000001</c:v>
                </c:pt>
                <c:pt idx="2052">
                  <c:v>0.81698900000000008</c:v>
                </c:pt>
                <c:pt idx="2053">
                  <c:v>0.73319500000000004</c:v>
                </c:pt>
                <c:pt idx="2054">
                  <c:v>0.66605300000000001</c:v>
                </c:pt>
                <c:pt idx="2055">
                  <c:v>0.60535600000000001</c:v>
                </c:pt>
                <c:pt idx="2056">
                  <c:v>0.565608</c:v>
                </c:pt>
                <c:pt idx="2057">
                  <c:v>0.52156199999999997</c:v>
                </c:pt>
                <c:pt idx="2058">
                  <c:v>0.479128</c:v>
                </c:pt>
                <c:pt idx="2059">
                  <c:v>0.44475100000000001</c:v>
                </c:pt>
                <c:pt idx="2060">
                  <c:v>0.41252299999999997</c:v>
                </c:pt>
                <c:pt idx="2061">
                  <c:v>0.34108300000000003</c:v>
                </c:pt>
                <c:pt idx="2062">
                  <c:v>0.31583800000000001</c:v>
                </c:pt>
                <c:pt idx="2063">
                  <c:v>0.26427299999999998</c:v>
                </c:pt>
                <c:pt idx="2064">
                  <c:v>0.235267</c:v>
                </c:pt>
                <c:pt idx="2065">
                  <c:v>0.16651299999999999</c:v>
                </c:pt>
                <c:pt idx="2066">
                  <c:v>0.14610200000000001</c:v>
                </c:pt>
                <c:pt idx="2067">
                  <c:v>4.8879699999999998E-2</c:v>
                </c:pt>
                <c:pt idx="2068">
                  <c:v>3.00798E-2</c:v>
                </c:pt>
                <c:pt idx="2069">
                  <c:v>1.7188499999999999E-2</c:v>
                </c:pt>
                <c:pt idx="2070">
                  <c:v>0.73856699999999997</c:v>
                </c:pt>
                <c:pt idx="2071">
                  <c:v>0.69452100000000005</c:v>
                </c:pt>
                <c:pt idx="2072">
                  <c:v>0.65369900000000003</c:v>
                </c:pt>
                <c:pt idx="2073">
                  <c:v>0.61770999999999998</c:v>
                </c:pt>
                <c:pt idx="2074">
                  <c:v>0.58172199999999996</c:v>
                </c:pt>
                <c:pt idx="2075">
                  <c:v>0.55701400000000001</c:v>
                </c:pt>
                <c:pt idx="2076">
                  <c:v>0.53713900000000003</c:v>
                </c:pt>
                <c:pt idx="2077">
                  <c:v>0.50813399999999997</c:v>
                </c:pt>
                <c:pt idx="2078">
                  <c:v>0.47805399999999998</c:v>
                </c:pt>
                <c:pt idx="2079">
                  <c:v>0.39909499999999998</c:v>
                </c:pt>
                <c:pt idx="2080">
                  <c:v>0.345918</c:v>
                </c:pt>
                <c:pt idx="2081">
                  <c:v>0.28629500000000002</c:v>
                </c:pt>
                <c:pt idx="2082">
                  <c:v>0.26266099999999998</c:v>
                </c:pt>
                <c:pt idx="2083">
                  <c:v>0.23902699999999999</c:v>
                </c:pt>
                <c:pt idx="2084">
                  <c:v>0.215393</c:v>
                </c:pt>
                <c:pt idx="2085">
                  <c:v>0.130525</c:v>
                </c:pt>
                <c:pt idx="2086">
                  <c:v>0.107428</c:v>
                </c:pt>
                <c:pt idx="2087">
                  <c:v>7.8959500000000002E-2</c:v>
                </c:pt>
                <c:pt idx="2088">
                  <c:v>5.6399600000000001E-2</c:v>
                </c:pt>
                <c:pt idx="2089">
                  <c:v>4.2971099999999998E-2</c:v>
                </c:pt>
                <c:pt idx="2090">
                  <c:v>2.3096999999999999E-2</c:v>
                </c:pt>
                <c:pt idx="2091">
                  <c:v>0.46516299999999999</c:v>
                </c:pt>
                <c:pt idx="2092">
                  <c:v>0.42809999999999998</c:v>
                </c:pt>
                <c:pt idx="2093">
                  <c:v>0.39909499999999998</c:v>
                </c:pt>
                <c:pt idx="2094">
                  <c:v>0.35612300000000002</c:v>
                </c:pt>
                <c:pt idx="2095">
                  <c:v>0.33410099999999998</c:v>
                </c:pt>
                <c:pt idx="2096">
                  <c:v>0.309392</c:v>
                </c:pt>
                <c:pt idx="2097">
                  <c:v>0.28575800000000001</c:v>
                </c:pt>
                <c:pt idx="2098">
                  <c:v>0.265347</c:v>
                </c:pt>
                <c:pt idx="2099">
                  <c:v>0.22935900000000001</c:v>
                </c:pt>
                <c:pt idx="2100">
                  <c:v>0.20518700000000001</c:v>
                </c:pt>
                <c:pt idx="2101">
                  <c:v>0.18423900000000001</c:v>
                </c:pt>
                <c:pt idx="2102">
                  <c:v>0.15415899999999999</c:v>
                </c:pt>
                <c:pt idx="2103">
                  <c:v>0.109039</c:v>
                </c:pt>
                <c:pt idx="2104">
                  <c:v>4.7805399999999998E-2</c:v>
                </c:pt>
                <c:pt idx="2105">
                  <c:v>3.4914100000000003E-2</c:v>
                </c:pt>
                <c:pt idx="2106">
                  <c:v>2.3634100000000002E-2</c:v>
                </c:pt>
                <c:pt idx="2107">
                  <c:v>1.28913E-2</c:v>
                </c:pt>
                <c:pt idx="2108">
                  <c:v>1.6935800000000001</c:v>
                </c:pt>
                <c:pt idx="2109">
                  <c:v>1.6598900000000001</c:v>
                </c:pt>
                <c:pt idx="2110">
                  <c:v>1.5770099999999998</c:v>
                </c:pt>
                <c:pt idx="2111">
                  <c:v>1.5374300000000001</c:v>
                </c:pt>
                <c:pt idx="2112">
                  <c:v>1.5101599999999999</c:v>
                </c:pt>
                <c:pt idx="2113">
                  <c:v>1.4695199999999999</c:v>
                </c:pt>
                <c:pt idx="2114">
                  <c:v>1.4026700000000001</c:v>
                </c:pt>
                <c:pt idx="2115">
                  <c:v>1.3802099999999999</c:v>
                </c:pt>
                <c:pt idx="2116">
                  <c:v>1.3502700000000001</c:v>
                </c:pt>
                <c:pt idx="2117">
                  <c:v>1.30749</c:v>
                </c:pt>
                <c:pt idx="2118">
                  <c:v>1.28182</c:v>
                </c:pt>
                <c:pt idx="2119">
                  <c:v>1.2438499999999999</c:v>
                </c:pt>
                <c:pt idx="2120">
                  <c:v>1.20963</c:v>
                </c:pt>
                <c:pt idx="2121">
                  <c:v>1.1454500000000001</c:v>
                </c:pt>
                <c:pt idx="2122">
                  <c:v>1.11337</c:v>
                </c:pt>
                <c:pt idx="2123">
                  <c:v>1.08396</c:v>
                </c:pt>
                <c:pt idx="2124">
                  <c:v>1.0524100000000001</c:v>
                </c:pt>
                <c:pt idx="2125">
                  <c:v>0.99197900000000006</c:v>
                </c:pt>
                <c:pt idx="2126">
                  <c:v>0.95615000000000006</c:v>
                </c:pt>
                <c:pt idx="2127">
                  <c:v>0.92727300000000001</c:v>
                </c:pt>
                <c:pt idx="2128">
                  <c:v>0.89090899999999995</c:v>
                </c:pt>
                <c:pt idx="2129">
                  <c:v>0.87058800000000003</c:v>
                </c:pt>
                <c:pt idx="2130">
                  <c:v>0.850267</c:v>
                </c:pt>
                <c:pt idx="2131">
                  <c:v>0.82994699999999999</c:v>
                </c:pt>
                <c:pt idx="2132">
                  <c:v>0.8080210000000001</c:v>
                </c:pt>
                <c:pt idx="2133">
                  <c:v>0.77647100000000002</c:v>
                </c:pt>
                <c:pt idx="2134">
                  <c:v>0.74973299999999998</c:v>
                </c:pt>
                <c:pt idx="2135">
                  <c:v>0.72299500000000005</c:v>
                </c:pt>
                <c:pt idx="2136">
                  <c:v>0.69572199999999995</c:v>
                </c:pt>
                <c:pt idx="2137">
                  <c:v>0.66417099999999996</c:v>
                </c:pt>
                <c:pt idx="2138">
                  <c:v>0.62834199999999996</c:v>
                </c:pt>
                <c:pt idx="2139">
                  <c:v>0.59518700000000002</c:v>
                </c:pt>
                <c:pt idx="2140">
                  <c:v>0.56738</c:v>
                </c:pt>
                <c:pt idx="2141">
                  <c:v>0.52727299999999999</c:v>
                </c:pt>
                <c:pt idx="2142">
                  <c:v>0.49358299999999999</c:v>
                </c:pt>
                <c:pt idx="2143">
                  <c:v>0.46310200000000001</c:v>
                </c:pt>
                <c:pt idx="2144">
                  <c:v>0.43101600000000001</c:v>
                </c:pt>
                <c:pt idx="2145">
                  <c:v>0.38609599999999999</c:v>
                </c:pt>
                <c:pt idx="2146">
                  <c:v>0.32834200000000002</c:v>
                </c:pt>
                <c:pt idx="2147">
                  <c:v>0.27861000000000002</c:v>
                </c:pt>
                <c:pt idx="2148">
                  <c:v>0.25294100000000003</c:v>
                </c:pt>
                <c:pt idx="2149">
                  <c:v>0.20427800000000002</c:v>
                </c:pt>
                <c:pt idx="2150">
                  <c:v>0.17647099999999999</c:v>
                </c:pt>
                <c:pt idx="2151">
                  <c:v>0.15240600000000001</c:v>
                </c:pt>
                <c:pt idx="2152">
                  <c:v>0.13101599999999999</c:v>
                </c:pt>
                <c:pt idx="2153">
                  <c:v>0.10213900000000001</c:v>
                </c:pt>
                <c:pt idx="2154">
                  <c:v>8.7165800000000002E-2</c:v>
                </c:pt>
                <c:pt idx="2155">
                  <c:v>7.2727299999999995E-2</c:v>
                </c:pt>
                <c:pt idx="2156">
                  <c:v>2.7807499999999999E-2</c:v>
                </c:pt>
                <c:pt idx="2157">
                  <c:v>4.2780700000000001E-3</c:v>
                </c:pt>
                <c:pt idx="2158">
                  <c:v>0.96577500000000005</c:v>
                </c:pt>
                <c:pt idx="2159">
                  <c:v>0.928342</c:v>
                </c:pt>
                <c:pt idx="2160">
                  <c:v>0.90427800000000003</c:v>
                </c:pt>
                <c:pt idx="2161">
                  <c:v>0.87058800000000003</c:v>
                </c:pt>
                <c:pt idx="2162">
                  <c:v>0.83689800000000003</c:v>
                </c:pt>
                <c:pt idx="2163">
                  <c:v>0.81604299999999996</c:v>
                </c:pt>
                <c:pt idx="2164">
                  <c:v>0.78449199999999997</c:v>
                </c:pt>
                <c:pt idx="2165">
                  <c:v>0.72299500000000005</c:v>
                </c:pt>
                <c:pt idx="2166">
                  <c:v>0.68770100000000001</c:v>
                </c:pt>
                <c:pt idx="2167">
                  <c:v>0.649733</c:v>
                </c:pt>
                <c:pt idx="2168">
                  <c:v>0.61283399999999999</c:v>
                </c:pt>
                <c:pt idx="2169">
                  <c:v>0.58235300000000001</c:v>
                </c:pt>
                <c:pt idx="2170">
                  <c:v>0.55347599999999997</c:v>
                </c:pt>
                <c:pt idx="2171">
                  <c:v>0.51497300000000001</c:v>
                </c:pt>
                <c:pt idx="2172">
                  <c:v>0.48663099999999998</c:v>
                </c:pt>
                <c:pt idx="2173">
                  <c:v>0.42138999999999999</c:v>
                </c:pt>
                <c:pt idx="2174">
                  <c:v>0.32620300000000002</c:v>
                </c:pt>
                <c:pt idx="2175">
                  <c:v>0.29572199999999998</c:v>
                </c:pt>
                <c:pt idx="2176">
                  <c:v>0.243316</c:v>
                </c:pt>
                <c:pt idx="2177">
                  <c:v>0.22032099999999999</c:v>
                </c:pt>
                <c:pt idx="2178">
                  <c:v>0.20106999999999997</c:v>
                </c:pt>
                <c:pt idx="2179">
                  <c:v>0.17860999999999999</c:v>
                </c:pt>
                <c:pt idx="2180">
                  <c:v>0.15508</c:v>
                </c:pt>
                <c:pt idx="2181">
                  <c:v>0.12887699999999999</c:v>
                </c:pt>
                <c:pt idx="2182">
                  <c:v>0.10053499999999999</c:v>
                </c:pt>
                <c:pt idx="2183">
                  <c:v>5.7219300000000001E-2</c:v>
                </c:pt>
                <c:pt idx="2184">
                  <c:v>3.9572200000000002E-2</c:v>
                </c:pt>
                <c:pt idx="2185">
                  <c:v>2.5133700000000002E-2</c:v>
                </c:pt>
                <c:pt idx="2186">
                  <c:v>1.5507999999999999E-2</c:v>
                </c:pt>
                <c:pt idx="2187">
                  <c:v>1.34118</c:v>
                </c:pt>
                <c:pt idx="2188">
                  <c:v>1.3037399999999999</c:v>
                </c:pt>
                <c:pt idx="2189">
                  <c:v>1.2636400000000001</c:v>
                </c:pt>
                <c:pt idx="2190">
                  <c:v>1.2240599999999999</c:v>
                </c:pt>
                <c:pt idx="2191">
                  <c:v>1.1871700000000001</c:v>
                </c:pt>
                <c:pt idx="2192">
                  <c:v>1.15401</c:v>
                </c:pt>
                <c:pt idx="2193">
                  <c:v>1.1138999999999999</c:v>
                </c:pt>
                <c:pt idx="2194">
                  <c:v>1.0417099999999999</c:v>
                </c:pt>
                <c:pt idx="2195">
                  <c:v>1.0080199999999999</c:v>
                </c:pt>
                <c:pt idx="2196">
                  <c:v>0.96524100000000002</c:v>
                </c:pt>
                <c:pt idx="2197">
                  <c:v>0.93101599999999995</c:v>
                </c:pt>
                <c:pt idx="2198">
                  <c:v>0.9</c:v>
                </c:pt>
                <c:pt idx="2199">
                  <c:v>0.87272700000000003</c:v>
                </c:pt>
                <c:pt idx="2200">
                  <c:v>0.84331599999999995</c:v>
                </c:pt>
                <c:pt idx="2201">
                  <c:v>0.8080210000000001</c:v>
                </c:pt>
                <c:pt idx="2202">
                  <c:v>0.77433200000000002</c:v>
                </c:pt>
                <c:pt idx="2203">
                  <c:v>0.71550800000000003</c:v>
                </c:pt>
                <c:pt idx="2204">
                  <c:v>0.67272699999999996</c:v>
                </c:pt>
                <c:pt idx="2205">
                  <c:v>0.55721900000000002</c:v>
                </c:pt>
                <c:pt idx="2206">
                  <c:v>0.49090899999999998</c:v>
                </c:pt>
                <c:pt idx="2207">
                  <c:v>0.35133700000000001</c:v>
                </c:pt>
                <c:pt idx="2208">
                  <c:v>0.30802099999999999</c:v>
                </c:pt>
                <c:pt idx="2209">
                  <c:v>0.273262</c:v>
                </c:pt>
                <c:pt idx="2210">
                  <c:v>0.22566800000000001</c:v>
                </c:pt>
                <c:pt idx="2211">
                  <c:v>0.147594</c:v>
                </c:pt>
                <c:pt idx="2212">
                  <c:v>0.102674</c:v>
                </c:pt>
                <c:pt idx="2213">
                  <c:v>7.1123000000000006E-2</c:v>
                </c:pt>
                <c:pt idx="2214">
                  <c:v>4.3850300000000002E-2</c:v>
                </c:pt>
                <c:pt idx="2215">
                  <c:v>2.2459900000000001E-2</c:v>
                </c:pt>
                <c:pt idx="2216">
                  <c:v>1.1229899999999999E-2</c:v>
                </c:pt>
                <c:pt idx="2217">
                  <c:v>2.4330599999999998</c:v>
                </c:pt>
                <c:pt idx="2218">
                  <c:v>2.2533699999999999</c:v>
                </c:pt>
                <c:pt idx="2219">
                  <c:v>2.1874799999999999</c:v>
                </c:pt>
                <c:pt idx="2220">
                  <c:v>2.1179999999999999</c:v>
                </c:pt>
                <c:pt idx="2221">
                  <c:v>2.0089800000000002</c:v>
                </c:pt>
                <c:pt idx="2222">
                  <c:v>1.9610700000000001</c:v>
                </c:pt>
                <c:pt idx="2223">
                  <c:v>1.9239299999999999</c:v>
                </c:pt>
                <c:pt idx="2224">
                  <c:v>1.87721</c:v>
                </c:pt>
                <c:pt idx="2225">
                  <c:v>1.8436699999999999</c:v>
                </c:pt>
                <c:pt idx="2226">
                  <c:v>1.79695</c:v>
                </c:pt>
                <c:pt idx="2227">
                  <c:v>1.7047000000000001</c:v>
                </c:pt>
                <c:pt idx="2228">
                  <c:v>1.5777200000000002</c:v>
                </c:pt>
                <c:pt idx="2229">
                  <c:v>1.5106299999999999</c:v>
                </c:pt>
                <c:pt idx="2230">
                  <c:v>1.4339599999999999</c:v>
                </c:pt>
                <c:pt idx="2231">
                  <c:v>1.3596900000000001</c:v>
                </c:pt>
                <c:pt idx="2232">
                  <c:v>1.3117700000000001</c:v>
                </c:pt>
                <c:pt idx="2233">
                  <c:v>1.2279100000000001</c:v>
                </c:pt>
                <c:pt idx="2234">
                  <c:v>1.1584300000000001</c:v>
                </c:pt>
                <c:pt idx="2235">
                  <c:v>1.10093</c:v>
                </c:pt>
                <c:pt idx="2236">
                  <c:v>0.93680699999999995</c:v>
                </c:pt>
                <c:pt idx="2237">
                  <c:v>0.87690900000000005</c:v>
                </c:pt>
                <c:pt idx="2238">
                  <c:v>0.77867600000000003</c:v>
                </c:pt>
                <c:pt idx="2239">
                  <c:v>0.72716400000000003</c:v>
                </c:pt>
                <c:pt idx="2240">
                  <c:v>0.68523500000000004</c:v>
                </c:pt>
                <c:pt idx="2241">
                  <c:v>0.64090999999999998</c:v>
                </c:pt>
                <c:pt idx="2242">
                  <c:v>0.58939799999999998</c:v>
                </c:pt>
                <c:pt idx="2243">
                  <c:v>0.53788599999999998</c:v>
                </c:pt>
                <c:pt idx="2244">
                  <c:v>0.50554100000000002</c:v>
                </c:pt>
                <c:pt idx="2245">
                  <c:v>0.45163199999999998</c:v>
                </c:pt>
                <c:pt idx="2246">
                  <c:v>0.40611000000000003</c:v>
                </c:pt>
                <c:pt idx="2247">
                  <c:v>0.36777500000000002</c:v>
                </c:pt>
                <c:pt idx="2248">
                  <c:v>0.311471</c:v>
                </c:pt>
                <c:pt idx="2249">
                  <c:v>0.25995800000000002</c:v>
                </c:pt>
                <c:pt idx="2250">
                  <c:v>0.21563299999999999</c:v>
                </c:pt>
                <c:pt idx="2251">
                  <c:v>0.17969499999999999</c:v>
                </c:pt>
                <c:pt idx="2252">
                  <c:v>0.159329</c:v>
                </c:pt>
                <c:pt idx="2253">
                  <c:v>0.118598</c:v>
                </c:pt>
                <c:pt idx="2254">
                  <c:v>7.90656E-2</c:v>
                </c:pt>
                <c:pt idx="2255">
                  <c:v>4.91165E-2</c:v>
                </c:pt>
                <c:pt idx="2256">
                  <c:v>2.1563300000000001E-2</c:v>
                </c:pt>
                <c:pt idx="2257">
                  <c:v>1.19796E-2</c:v>
                </c:pt>
                <c:pt idx="2258">
                  <c:v>2.8954800000000001</c:v>
                </c:pt>
                <c:pt idx="2259">
                  <c:v>2.7972399999999999</c:v>
                </c:pt>
                <c:pt idx="2260">
                  <c:v>2.6558799999999998</c:v>
                </c:pt>
                <c:pt idx="2261">
                  <c:v>2.5696300000000001</c:v>
                </c:pt>
                <c:pt idx="2262">
                  <c:v>2.4869699999999999</c:v>
                </c:pt>
                <c:pt idx="2263">
                  <c:v>2.4067099999999999</c:v>
                </c:pt>
                <c:pt idx="2264">
                  <c:v>2.2342</c:v>
                </c:pt>
                <c:pt idx="2265">
                  <c:v>2.1084200000000002</c:v>
                </c:pt>
                <c:pt idx="2266">
                  <c:v>2.0233599999999998</c:v>
                </c:pt>
                <c:pt idx="2267">
                  <c:v>1.9395</c:v>
                </c:pt>
                <c:pt idx="2268">
                  <c:v>1.6064700000000003</c:v>
                </c:pt>
                <c:pt idx="2269">
                  <c:v>1.5369900000000001</c:v>
                </c:pt>
                <c:pt idx="2270">
                  <c:v>1.3740600000000001</c:v>
                </c:pt>
                <c:pt idx="2271">
                  <c:v>1.30219</c:v>
                </c:pt>
                <c:pt idx="2272">
                  <c:v>1.2147300000000001</c:v>
                </c:pt>
                <c:pt idx="2273">
                  <c:v>1.0721799999999999</c:v>
                </c:pt>
                <c:pt idx="2274">
                  <c:v>1.0062899999999999</c:v>
                </c:pt>
                <c:pt idx="2275">
                  <c:v>0.93201599999999996</c:v>
                </c:pt>
                <c:pt idx="2276">
                  <c:v>0.85894000000000004</c:v>
                </c:pt>
                <c:pt idx="2277">
                  <c:v>0.77867600000000003</c:v>
                </c:pt>
                <c:pt idx="2278">
                  <c:v>0.71758</c:v>
                </c:pt>
                <c:pt idx="2279">
                  <c:v>0.645702</c:v>
                </c:pt>
                <c:pt idx="2280">
                  <c:v>0.59419</c:v>
                </c:pt>
                <c:pt idx="2281">
                  <c:v>0.48996699999999999</c:v>
                </c:pt>
                <c:pt idx="2282">
                  <c:v>0.43366300000000002</c:v>
                </c:pt>
                <c:pt idx="2283">
                  <c:v>0.38813999999999999</c:v>
                </c:pt>
                <c:pt idx="2284">
                  <c:v>0.34501300000000001</c:v>
                </c:pt>
                <c:pt idx="2285">
                  <c:v>0.21443499999999999</c:v>
                </c:pt>
                <c:pt idx="2286">
                  <c:v>0.160527</c:v>
                </c:pt>
                <c:pt idx="2287">
                  <c:v>0.12578600000000001</c:v>
                </c:pt>
                <c:pt idx="2288">
                  <c:v>9.4639100000000004E-2</c:v>
                </c:pt>
                <c:pt idx="2289">
                  <c:v>2.5157199999999998E-2</c:v>
                </c:pt>
                <c:pt idx="2290">
                  <c:v>3.4142000000000001</c:v>
                </c:pt>
                <c:pt idx="2291">
                  <c:v>3.2356999999999996</c:v>
                </c:pt>
                <c:pt idx="2292">
                  <c:v>3.1458499999999998</c:v>
                </c:pt>
                <c:pt idx="2293">
                  <c:v>3.0739700000000001</c:v>
                </c:pt>
                <c:pt idx="2294">
                  <c:v>2.9769399999999999</c:v>
                </c:pt>
                <c:pt idx="2295">
                  <c:v>2.9230299999999998</c:v>
                </c:pt>
                <c:pt idx="2296">
                  <c:v>2.8260000000000001</c:v>
                </c:pt>
                <c:pt idx="2297">
                  <c:v>2.7577099999999999</c:v>
                </c:pt>
                <c:pt idx="2298">
                  <c:v>2.6774499999999999</c:v>
                </c:pt>
                <c:pt idx="2299">
                  <c:v>2.61036</c:v>
                </c:pt>
                <c:pt idx="2300">
                  <c:v>2.4486400000000001</c:v>
                </c:pt>
                <c:pt idx="2301">
                  <c:v>2.2881100000000001</c:v>
                </c:pt>
                <c:pt idx="2302">
                  <c:v>2.04373</c:v>
                </c:pt>
                <c:pt idx="2303">
                  <c:v>1.9371100000000001</c:v>
                </c:pt>
                <c:pt idx="2304">
                  <c:v>1.81731</c:v>
                </c:pt>
                <c:pt idx="2305">
                  <c:v>1.75502</c:v>
                </c:pt>
                <c:pt idx="2306">
                  <c:v>1.6591800000000001</c:v>
                </c:pt>
                <c:pt idx="2307">
                  <c:v>1.4507300000000001</c:v>
                </c:pt>
                <c:pt idx="2308">
                  <c:v>1.27823</c:v>
                </c:pt>
                <c:pt idx="2309">
                  <c:v>1.2075499999999999</c:v>
                </c:pt>
                <c:pt idx="2310">
                  <c:v>1.1153</c:v>
                </c:pt>
                <c:pt idx="2311">
                  <c:v>1.05301</c:v>
                </c:pt>
                <c:pt idx="2312">
                  <c:v>0.97633999999999999</c:v>
                </c:pt>
                <c:pt idx="2313">
                  <c:v>0.899671</c:v>
                </c:pt>
                <c:pt idx="2314">
                  <c:v>0.8373759999999999</c:v>
                </c:pt>
                <c:pt idx="2315">
                  <c:v>0.75471699999999997</c:v>
                </c:pt>
                <c:pt idx="2316">
                  <c:v>0.61096099999999998</c:v>
                </c:pt>
                <c:pt idx="2317">
                  <c:v>0.53309399999999996</c:v>
                </c:pt>
                <c:pt idx="2318">
                  <c:v>0.46840399999999999</c:v>
                </c:pt>
                <c:pt idx="2319">
                  <c:v>0.39532800000000001</c:v>
                </c:pt>
                <c:pt idx="2320">
                  <c:v>0.19287199999999999</c:v>
                </c:pt>
                <c:pt idx="2321">
                  <c:v>0.15094299999999999</c:v>
                </c:pt>
                <c:pt idx="2322">
                  <c:v>0.1174</c:v>
                </c:pt>
                <c:pt idx="2323">
                  <c:v>8.3857399999999999E-2</c:v>
                </c:pt>
                <c:pt idx="2324">
                  <c:v>3.3543000000000003E-2</c:v>
                </c:pt>
                <c:pt idx="2325">
                  <c:v>8.3857399999999992E-3</c:v>
                </c:pt>
                <c:pt idx="2326">
                  <c:v>3.4860699999999998</c:v>
                </c:pt>
                <c:pt idx="2327">
                  <c:v>3.3950300000000002</c:v>
                </c:pt>
                <c:pt idx="2328">
                  <c:v>3.2584599999999999</c:v>
                </c:pt>
                <c:pt idx="2329">
                  <c:v>3.0919400000000001</c:v>
                </c:pt>
                <c:pt idx="2330">
                  <c:v>3.01288</c:v>
                </c:pt>
                <c:pt idx="2331">
                  <c:v>2.9194399999999998</c:v>
                </c:pt>
                <c:pt idx="2332">
                  <c:v>2.8248000000000002</c:v>
                </c:pt>
                <c:pt idx="2333">
                  <c:v>2.7253699999999998</c:v>
                </c:pt>
                <c:pt idx="2334">
                  <c:v>2.5804100000000001</c:v>
                </c:pt>
                <c:pt idx="2335">
                  <c:v>2.45702</c:v>
                </c:pt>
                <c:pt idx="2336">
                  <c:v>2.3120699999999998</c:v>
                </c:pt>
                <c:pt idx="2337">
                  <c:v>2.1779000000000002</c:v>
                </c:pt>
                <c:pt idx="2338">
                  <c:v>2.03294</c:v>
                </c:pt>
                <c:pt idx="2339">
                  <c:v>1.8784099999999999</c:v>
                </c:pt>
                <c:pt idx="2340">
                  <c:v>1.6220399999999999</c:v>
                </c:pt>
                <c:pt idx="2341">
                  <c:v>1.4794799999999999</c:v>
                </c:pt>
                <c:pt idx="2342">
                  <c:v>1.3501000000000001</c:v>
                </c:pt>
                <c:pt idx="2343">
                  <c:v>1.2398899999999999</c:v>
                </c:pt>
                <c:pt idx="2344">
                  <c:v>1.10812</c:v>
                </c:pt>
                <c:pt idx="2345">
                  <c:v>0.98233000000000004</c:v>
                </c:pt>
                <c:pt idx="2346">
                  <c:v>0.69122499999999998</c:v>
                </c:pt>
                <c:pt idx="2347">
                  <c:v>0.59778399999999998</c:v>
                </c:pt>
                <c:pt idx="2348">
                  <c:v>0.486373</c:v>
                </c:pt>
                <c:pt idx="2349">
                  <c:v>0.29949100000000001</c:v>
                </c:pt>
                <c:pt idx="2350">
                  <c:v>0.195268</c:v>
                </c:pt>
                <c:pt idx="2351">
                  <c:v>0.14016200000000001</c:v>
                </c:pt>
                <c:pt idx="2352">
                  <c:v>8.0263600000000004E-2</c:v>
                </c:pt>
                <c:pt idx="2353">
                  <c:v>5.1512400000000007E-2</c:v>
                </c:pt>
                <c:pt idx="2354">
                  <c:v>2.9949099999999999E-2</c:v>
                </c:pt>
                <c:pt idx="2355">
                  <c:v>1.3177599999999999E-2</c:v>
                </c:pt>
                <c:pt idx="2356">
                  <c:v>54.3307</c:v>
                </c:pt>
                <c:pt idx="2357">
                  <c:v>47.273299999999999</c:v>
                </c:pt>
                <c:pt idx="2358">
                  <c:v>35.957999999999998</c:v>
                </c:pt>
                <c:pt idx="2359">
                  <c:v>31.350200000000001</c:v>
                </c:pt>
                <c:pt idx="2360">
                  <c:v>27.238299999999999</c:v>
                </c:pt>
                <c:pt idx="2361">
                  <c:v>20.851600000000001</c:v>
                </c:pt>
                <c:pt idx="2362">
                  <c:v>18.4602</c:v>
                </c:pt>
                <c:pt idx="2363">
                  <c:v>14.3774</c:v>
                </c:pt>
                <c:pt idx="2364">
                  <c:v>12.773399999999999</c:v>
                </c:pt>
                <c:pt idx="2365">
                  <c:v>11.3444</c:v>
                </c:pt>
                <c:pt idx="2366">
                  <c:v>9.0113699999999994</c:v>
                </c:pt>
                <c:pt idx="2367">
                  <c:v>7.9323399999999999</c:v>
                </c:pt>
                <c:pt idx="2368">
                  <c:v>5.9492599999999998</c:v>
                </c:pt>
                <c:pt idx="2369">
                  <c:v>6.474190000000001</c:v>
                </c:pt>
                <c:pt idx="2370">
                  <c:v>4.9868800000000002</c:v>
                </c:pt>
                <c:pt idx="2371">
                  <c:v>4.7535699999999999</c:v>
                </c:pt>
                <c:pt idx="2372">
                  <c:v>4.4036200000000001</c:v>
                </c:pt>
                <c:pt idx="2373">
                  <c:v>4.1119899999999996</c:v>
                </c:pt>
                <c:pt idx="2374">
                  <c:v>3.9078400000000002</c:v>
                </c:pt>
                <c:pt idx="2375">
                  <c:v>3.6745399999999999</c:v>
                </c:pt>
                <c:pt idx="2376">
                  <c:v>3.00379</c:v>
                </c:pt>
                <c:pt idx="2377">
                  <c:v>2.88714</c:v>
                </c:pt>
                <c:pt idx="2378">
                  <c:v>1.5748000000000002</c:v>
                </c:pt>
                <c:pt idx="2379">
                  <c:v>1.3123400000000001</c:v>
                </c:pt>
                <c:pt idx="2380">
                  <c:v>0.78740200000000005</c:v>
                </c:pt>
                <c:pt idx="2381">
                  <c:v>70.370400000000004</c:v>
                </c:pt>
                <c:pt idx="2382">
                  <c:v>64.916899999999998</c:v>
                </c:pt>
                <c:pt idx="2383">
                  <c:v>59.609200000000001</c:v>
                </c:pt>
                <c:pt idx="2384">
                  <c:v>54.534799999999997</c:v>
                </c:pt>
                <c:pt idx="2385">
                  <c:v>49.839599999999997</c:v>
                </c:pt>
                <c:pt idx="2386">
                  <c:v>41.236499999999999</c:v>
                </c:pt>
                <c:pt idx="2387">
                  <c:v>37.503599999999999</c:v>
                </c:pt>
                <c:pt idx="2388">
                  <c:v>34.149900000000002</c:v>
                </c:pt>
                <c:pt idx="2389">
                  <c:v>31.029499999999999</c:v>
                </c:pt>
                <c:pt idx="2390">
                  <c:v>25.459299999999999</c:v>
                </c:pt>
                <c:pt idx="2391">
                  <c:v>19.335100000000001</c:v>
                </c:pt>
                <c:pt idx="2392">
                  <c:v>17.789400000000001</c:v>
                </c:pt>
                <c:pt idx="2393">
                  <c:v>14.7273</c:v>
                </c:pt>
                <c:pt idx="2394">
                  <c:v>13.4733</c:v>
                </c:pt>
                <c:pt idx="2395">
                  <c:v>12.510899999999999</c:v>
                </c:pt>
                <c:pt idx="2396">
                  <c:v>11.5777</c:v>
                </c:pt>
                <c:pt idx="2397">
                  <c:v>9.7696100000000001</c:v>
                </c:pt>
                <c:pt idx="2398">
                  <c:v>8.8655600000000003</c:v>
                </c:pt>
                <c:pt idx="2399">
                  <c:v>6.5325199999999999</c:v>
                </c:pt>
                <c:pt idx="2400">
                  <c:v>7.0574500000000002</c:v>
                </c:pt>
                <c:pt idx="2401">
                  <c:v>5.2493400000000001</c:v>
                </c:pt>
                <c:pt idx="2402">
                  <c:v>4.5494300000000001</c:v>
                </c:pt>
                <c:pt idx="2403">
                  <c:v>3.14961</c:v>
                </c:pt>
                <c:pt idx="2404">
                  <c:v>3.14961</c:v>
                </c:pt>
                <c:pt idx="2405">
                  <c:v>4.1994800000000003</c:v>
                </c:pt>
                <c:pt idx="2406">
                  <c:v>4.4619400000000002</c:v>
                </c:pt>
                <c:pt idx="2407">
                  <c:v>3.14961</c:v>
                </c:pt>
                <c:pt idx="2408">
                  <c:v>2.3622000000000001</c:v>
                </c:pt>
                <c:pt idx="2409">
                  <c:v>1.83727</c:v>
                </c:pt>
                <c:pt idx="2410">
                  <c:v>2.3622000000000001</c:v>
                </c:pt>
                <c:pt idx="2411">
                  <c:v>2.3622000000000001</c:v>
                </c:pt>
                <c:pt idx="2412">
                  <c:v>2.0997400000000002</c:v>
                </c:pt>
                <c:pt idx="2413">
                  <c:v>1.5748000000000002</c:v>
                </c:pt>
                <c:pt idx="2414">
                  <c:v>2.3622000000000001</c:v>
                </c:pt>
                <c:pt idx="2415">
                  <c:v>1.5748000000000002</c:v>
                </c:pt>
                <c:pt idx="2416">
                  <c:v>1.5748000000000002</c:v>
                </c:pt>
                <c:pt idx="2417">
                  <c:v>1.3123400000000001</c:v>
                </c:pt>
                <c:pt idx="2418">
                  <c:v>1.3123400000000001</c:v>
                </c:pt>
                <c:pt idx="2419">
                  <c:v>0.78740200000000005</c:v>
                </c:pt>
                <c:pt idx="2420">
                  <c:v>1.0498700000000001</c:v>
                </c:pt>
                <c:pt idx="2421">
                  <c:v>0.78740200000000005</c:v>
                </c:pt>
                <c:pt idx="2422">
                  <c:v>0.78740200000000005</c:v>
                </c:pt>
                <c:pt idx="2423">
                  <c:v>0.52493400000000001</c:v>
                </c:pt>
                <c:pt idx="2424">
                  <c:v>0.52493400000000001</c:v>
                </c:pt>
                <c:pt idx="2425">
                  <c:v>97.112899999999996</c:v>
                </c:pt>
                <c:pt idx="2426">
                  <c:v>83.522900000000007</c:v>
                </c:pt>
                <c:pt idx="2427">
                  <c:v>60.571599999999997</c:v>
                </c:pt>
                <c:pt idx="2428">
                  <c:v>51.268599999999999</c:v>
                </c:pt>
                <c:pt idx="2429">
                  <c:v>43.686199999999999</c:v>
                </c:pt>
                <c:pt idx="2430">
                  <c:v>37.124499999999998</c:v>
                </c:pt>
                <c:pt idx="2431">
                  <c:v>26.859100000000002</c:v>
                </c:pt>
                <c:pt idx="2432">
                  <c:v>23.301300000000001</c:v>
                </c:pt>
                <c:pt idx="2433">
                  <c:v>20.151599999999998</c:v>
                </c:pt>
                <c:pt idx="2434">
                  <c:v>17.293700000000001</c:v>
                </c:pt>
                <c:pt idx="2435">
                  <c:v>15.106400000000001</c:v>
                </c:pt>
                <c:pt idx="2436">
                  <c:v>11.635999999999999</c:v>
                </c:pt>
                <c:pt idx="2437">
                  <c:v>10.090400000000001</c:v>
                </c:pt>
                <c:pt idx="2438">
                  <c:v>8.9822100000000002</c:v>
                </c:pt>
                <c:pt idx="2439">
                  <c:v>8.1364800000000006</c:v>
                </c:pt>
                <c:pt idx="2440">
                  <c:v>5.3951599999999997</c:v>
                </c:pt>
                <c:pt idx="2441">
                  <c:v>4.52027</c:v>
                </c:pt>
                <c:pt idx="2442">
                  <c:v>4.1994800000000003</c:v>
                </c:pt>
                <c:pt idx="2443">
                  <c:v>3.6453799999999998</c:v>
                </c:pt>
                <c:pt idx="2444">
                  <c:v>2.8288099999999998</c:v>
                </c:pt>
                <c:pt idx="2445">
                  <c:v>2.0414099999999999</c:v>
                </c:pt>
                <c:pt idx="2446">
                  <c:v>1.3414999999999999</c:v>
                </c:pt>
                <c:pt idx="2447">
                  <c:v>41.149000000000001</c:v>
                </c:pt>
                <c:pt idx="2448">
                  <c:v>38.961799999999997</c:v>
                </c:pt>
                <c:pt idx="2449">
                  <c:v>36.628799999999998</c:v>
                </c:pt>
                <c:pt idx="2450">
                  <c:v>32.400100000000002</c:v>
                </c:pt>
                <c:pt idx="2451">
                  <c:v>30.417000000000002</c:v>
                </c:pt>
                <c:pt idx="2452">
                  <c:v>28.375599999999999</c:v>
                </c:pt>
                <c:pt idx="2453">
                  <c:v>26.655000000000001</c:v>
                </c:pt>
                <c:pt idx="2454">
                  <c:v>25.196899999999999</c:v>
                </c:pt>
                <c:pt idx="2455">
                  <c:v>23.563700000000001</c:v>
                </c:pt>
                <c:pt idx="2456">
                  <c:v>21.988900000000001</c:v>
                </c:pt>
                <c:pt idx="2457">
                  <c:v>20.647400000000001</c:v>
                </c:pt>
                <c:pt idx="2458">
                  <c:v>17.993600000000001</c:v>
                </c:pt>
                <c:pt idx="2459">
                  <c:v>16.856200000000001</c:v>
                </c:pt>
                <c:pt idx="2460">
                  <c:v>13.881600000000001</c:v>
                </c:pt>
                <c:pt idx="2461">
                  <c:v>13.0359</c:v>
                </c:pt>
                <c:pt idx="2462">
                  <c:v>12.2776</c:v>
                </c:pt>
                <c:pt idx="2463">
                  <c:v>9.4196600000000004</c:v>
                </c:pt>
                <c:pt idx="2464">
                  <c:v>7.5823900000000002</c:v>
                </c:pt>
                <c:pt idx="2465">
                  <c:v>6.2992099999999995</c:v>
                </c:pt>
                <c:pt idx="2466">
                  <c:v>5.7742800000000001</c:v>
                </c:pt>
                <c:pt idx="2467">
                  <c:v>4.9868800000000002</c:v>
                </c:pt>
                <c:pt idx="2468">
                  <c:v>4.2577999999999996</c:v>
                </c:pt>
                <c:pt idx="2469">
                  <c:v>3.4412400000000001</c:v>
                </c:pt>
                <c:pt idx="2470">
                  <c:v>3.03295</c:v>
                </c:pt>
                <c:pt idx="2471">
                  <c:v>2.6246700000000001</c:v>
                </c:pt>
                <c:pt idx="2472">
                  <c:v>2.0997400000000002</c:v>
                </c:pt>
                <c:pt idx="2473">
                  <c:v>1.83727</c:v>
                </c:pt>
                <c:pt idx="2474">
                  <c:v>1.3123400000000001</c:v>
                </c:pt>
                <c:pt idx="2475">
                  <c:v>1.0498700000000001</c:v>
                </c:pt>
                <c:pt idx="2476">
                  <c:v>0.78740200000000005</c:v>
                </c:pt>
                <c:pt idx="2477">
                  <c:v>19.596800000000002</c:v>
                </c:pt>
                <c:pt idx="2478">
                  <c:v>18.5669</c:v>
                </c:pt>
                <c:pt idx="2479">
                  <c:v>16.9133</c:v>
                </c:pt>
                <c:pt idx="2480">
                  <c:v>16.086500000000001</c:v>
                </c:pt>
                <c:pt idx="2481">
                  <c:v>15.259600000000001</c:v>
                </c:pt>
                <c:pt idx="2482">
                  <c:v>14.5344</c:v>
                </c:pt>
                <c:pt idx="2483">
                  <c:v>13.330399999999999</c:v>
                </c:pt>
                <c:pt idx="2484">
                  <c:v>12.6922</c:v>
                </c:pt>
                <c:pt idx="2485">
                  <c:v>12.083</c:v>
                </c:pt>
                <c:pt idx="2486">
                  <c:v>11.5318</c:v>
                </c:pt>
                <c:pt idx="2487">
                  <c:v>10.907999999999999</c:v>
                </c:pt>
                <c:pt idx="2488">
                  <c:v>10.501899999999999</c:v>
                </c:pt>
                <c:pt idx="2489">
                  <c:v>9.9506800000000002</c:v>
                </c:pt>
                <c:pt idx="2490">
                  <c:v>9.5155200000000004</c:v>
                </c:pt>
                <c:pt idx="2491">
                  <c:v>9.0658499999999993</c:v>
                </c:pt>
                <c:pt idx="2492">
                  <c:v>8.6742100000000004</c:v>
                </c:pt>
                <c:pt idx="2493">
                  <c:v>8.2390500000000007</c:v>
                </c:pt>
                <c:pt idx="2494">
                  <c:v>7.2091700000000003</c:v>
                </c:pt>
                <c:pt idx="2495">
                  <c:v>6.9045500000000004</c:v>
                </c:pt>
                <c:pt idx="2496">
                  <c:v>6.6289499999999997</c:v>
                </c:pt>
                <c:pt idx="2497">
                  <c:v>6.3098299999999989</c:v>
                </c:pt>
                <c:pt idx="2498">
                  <c:v>6.0487399999999996</c:v>
                </c:pt>
                <c:pt idx="2499">
                  <c:v>5.5700599999999998</c:v>
                </c:pt>
                <c:pt idx="2500">
                  <c:v>5.1058899999999996</c:v>
                </c:pt>
                <c:pt idx="2501">
                  <c:v>4.8302899999999998</c:v>
                </c:pt>
                <c:pt idx="2502">
                  <c:v>4.7142400000000002</c:v>
                </c:pt>
                <c:pt idx="2503">
                  <c:v>4.4241400000000004</c:v>
                </c:pt>
                <c:pt idx="2504">
                  <c:v>4.0905100000000001</c:v>
                </c:pt>
                <c:pt idx="2505">
                  <c:v>3.8729300000000002</c:v>
                </c:pt>
                <c:pt idx="2506">
                  <c:v>3.42327</c:v>
                </c:pt>
                <c:pt idx="2507">
                  <c:v>3.2927199999999996</c:v>
                </c:pt>
                <c:pt idx="2508">
                  <c:v>3.2347000000000001</c:v>
                </c:pt>
                <c:pt idx="2509">
                  <c:v>2.61097</c:v>
                </c:pt>
                <c:pt idx="2510">
                  <c:v>2.2193200000000002</c:v>
                </c:pt>
                <c:pt idx="2511">
                  <c:v>2.0887699999999998</c:v>
                </c:pt>
                <c:pt idx="2512">
                  <c:v>1.9582200000000001</c:v>
                </c:pt>
                <c:pt idx="2513">
                  <c:v>1.69713</c:v>
                </c:pt>
                <c:pt idx="2514">
                  <c:v>1.4360299999999999</c:v>
                </c:pt>
                <c:pt idx="2515">
                  <c:v>1.30548</c:v>
                </c:pt>
                <c:pt idx="2516">
                  <c:v>1.0443899999999999</c:v>
                </c:pt>
                <c:pt idx="2517">
                  <c:v>0.52219300000000002</c:v>
                </c:pt>
                <c:pt idx="2518">
                  <c:v>0.26109700000000002</c:v>
                </c:pt>
                <c:pt idx="2519">
                  <c:v>30.490300000000001</c:v>
                </c:pt>
                <c:pt idx="2520">
                  <c:v>29.474900000000002</c:v>
                </c:pt>
                <c:pt idx="2521">
                  <c:v>28.503</c:v>
                </c:pt>
                <c:pt idx="2522">
                  <c:v>27.5167</c:v>
                </c:pt>
                <c:pt idx="2523">
                  <c:v>25.616499999999998</c:v>
                </c:pt>
                <c:pt idx="2524">
                  <c:v>24.7317</c:v>
                </c:pt>
                <c:pt idx="2525">
                  <c:v>23.875800000000002</c:v>
                </c:pt>
                <c:pt idx="2526">
                  <c:v>23.005500000000001</c:v>
                </c:pt>
                <c:pt idx="2527">
                  <c:v>21.264900000000001</c:v>
                </c:pt>
                <c:pt idx="2528">
                  <c:v>19.683800000000002</c:v>
                </c:pt>
                <c:pt idx="2529">
                  <c:v>18.958500000000001</c:v>
                </c:pt>
                <c:pt idx="2530">
                  <c:v>18.247800000000002</c:v>
                </c:pt>
                <c:pt idx="2531">
                  <c:v>17.522500000000001</c:v>
                </c:pt>
                <c:pt idx="2532">
                  <c:v>16.8262</c:v>
                </c:pt>
                <c:pt idx="2533">
                  <c:v>16.158999999999999</c:v>
                </c:pt>
                <c:pt idx="2534">
                  <c:v>15.5352</c:v>
                </c:pt>
                <c:pt idx="2535">
                  <c:v>14.9115</c:v>
                </c:pt>
                <c:pt idx="2536">
                  <c:v>14.3748</c:v>
                </c:pt>
                <c:pt idx="2537">
                  <c:v>13.823600000000001</c:v>
                </c:pt>
                <c:pt idx="2538">
                  <c:v>13.243399999999999</c:v>
                </c:pt>
                <c:pt idx="2539">
                  <c:v>12.344099999999999</c:v>
                </c:pt>
                <c:pt idx="2540">
                  <c:v>11.850899999999999</c:v>
                </c:pt>
                <c:pt idx="2541">
                  <c:v>10.966100000000001</c:v>
                </c:pt>
                <c:pt idx="2542">
                  <c:v>10.559900000000001</c:v>
                </c:pt>
                <c:pt idx="2543">
                  <c:v>10.081200000000001</c:v>
                </c:pt>
                <c:pt idx="2544">
                  <c:v>9.3704699999999992</c:v>
                </c:pt>
                <c:pt idx="2545">
                  <c:v>9.0078300000000002</c:v>
                </c:pt>
                <c:pt idx="2546">
                  <c:v>8.6597000000000008</c:v>
                </c:pt>
                <c:pt idx="2547">
                  <c:v>8.4131099999999996</c:v>
                </c:pt>
                <c:pt idx="2548">
                  <c:v>8.0794899999999998</c:v>
                </c:pt>
                <c:pt idx="2549">
                  <c:v>7.7748799999999996</c:v>
                </c:pt>
                <c:pt idx="2550">
                  <c:v>7.1366399999999999</c:v>
                </c:pt>
                <c:pt idx="2551">
                  <c:v>6.96258</c:v>
                </c:pt>
                <c:pt idx="2552">
                  <c:v>6.6579600000000001</c:v>
                </c:pt>
                <c:pt idx="2553">
                  <c:v>6.3098299999999989</c:v>
                </c:pt>
                <c:pt idx="2554">
                  <c:v>5.8601700000000001</c:v>
                </c:pt>
                <c:pt idx="2555">
                  <c:v>6.01973</c:v>
                </c:pt>
                <c:pt idx="2556">
                  <c:v>6.4403800000000002</c:v>
                </c:pt>
                <c:pt idx="2557">
                  <c:v>5.6135799999999998</c:v>
                </c:pt>
                <c:pt idx="2558">
                  <c:v>5.2944599999999999</c:v>
                </c:pt>
                <c:pt idx="2559">
                  <c:v>4.9753400000000001</c:v>
                </c:pt>
                <c:pt idx="2560">
                  <c:v>4.8883099999999997</c:v>
                </c:pt>
                <c:pt idx="2561">
                  <c:v>4.5691899999999999</c:v>
                </c:pt>
                <c:pt idx="2562">
                  <c:v>4.1775500000000001</c:v>
                </c:pt>
                <c:pt idx="2563">
                  <c:v>3.9164500000000002</c:v>
                </c:pt>
                <c:pt idx="2564">
                  <c:v>3.5247999999999999</c:v>
                </c:pt>
                <c:pt idx="2565">
                  <c:v>3.6553499999999999</c:v>
                </c:pt>
                <c:pt idx="2566">
                  <c:v>3.5247999999999999</c:v>
                </c:pt>
                <c:pt idx="2567">
                  <c:v>3.5247999999999999</c:v>
                </c:pt>
                <c:pt idx="2568">
                  <c:v>3.2637100000000006</c:v>
                </c:pt>
                <c:pt idx="2569">
                  <c:v>3.0026099999999998</c:v>
                </c:pt>
                <c:pt idx="2570">
                  <c:v>2.8720599999999998</c:v>
                </c:pt>
                <c:pt idx="2571">
                  <c:v>2.7415099999999999</c:v>
                </c:pt>
                <c:pt idx="2572">
                  <c:v>2.4804200000000001</c:v>
                </c:pt>
                <c:pt idx="2573">
                  <c:v>2.2193200000000002</c:v>
                </c:pt>
                <c:pt idx="2574">
                  <c:v>1.69713</c:v>
                </c:pt>
                <c:pt idx="2575">
                  <c:v>1.5665800000000001</c:v>
                </c:pt>
                <c:pt idx="2576">
                  <c:v>1.4360299999999999</c:v>
                </c:pt>
                <c:pt idx="2577">
                  <c:v>1.30548</c:v>
                </c:pt>
                <c:pt idx="2578">
                  <c:v>1.30548</c:v>
                </c:pt>
                <c:pt idx="2579">
                  <c:v>1.17493</c:v>
                </c:pt>
                <c:pt idx="2580">
                  <c:v>1.0443899999999999</c:v>
                </c:pt>
                <c:pt idx="2581">
                  <c:v>0.91383800000000004</c:v>
                </c:pt>
                <c:pt idx="2582">
                  <c:v>0.91383800000000004</c:v>
                </c:pt>
                <c:pt idx="2583">
                  <c:v>0.91383800000000004</c:v>
                </c:pt>
                <c:pt idx="2584">
                  <c:v>0.91383800000000004</c:v>
                </c:pt>
                <c:pt idx="2585">
                  <c:v>0.78329000000000004</c:v>
                </c:pt>
                <c:pt idx="2586">
                  <c:v>0.26109700000000002</c:v>
                </c:pt>
                <c:pt idx="2587">
                  <c:v>0.130548</c:v>
                </c:pt>
                <c:pt idx="2588">
                  <c:v>0.130548</c:v>
                </c:pt>
                <c:pt idx="2589">
                  <c:v>24.920200000000001</c:v>
                </c:pt>
                <c:pt idx="2590">
                  <c:v>23.933900000000001</c:v>
                </c:pt>
                <c:pt idx="2591">
                  <c:v>22.918500000000002</c:v>
                </c:pt>
                <c:pt idx="2592">
                  <c:v>21.9466</c:v>
                </c:pt>
                <c:pt idx="2593">
                  <c:v>20.945699999999999</c:v>
                </c:pt>
                <c:pt idx="2594">
                  <c:v>19.2486</c:v>
                </c:pt>
                <c:pt idx="2595">
                  <c:v>18.392800000000001</c:v>
                </c:pt>
                <c:pt idx="2596">
                  <c:v>17.565999999999999</c:v>
                </c:pt>
                <c:pt idx="2597">
                  <c:v>16.071899999999999</c:v>
                </c:pt>
                <c:pt idx="2598">
                  <c:v>14.679399999999999</c:v>
                </c:pt>
                <c:pt idx="2599">
                  <c:v>14.0122</c:v>
                </c:pt>
                <c:pt idx="2600">
                  <c:v>13.373900000000001</c:v>
                </c:pt>
                <c:pt idx="2601">
                  <c:v>12.837199999999999</c:v>
                </c:pt>
                <c:pt idx="2602">
                  <c:v>12.1845</c:v>
                </c:pt>
                <c:pt idx="2603">
                  <c:v>11.7058</c:v>
                </c:pt>
                <c:pt idx="2604">
                  <c:v>11.1691</c:v>
                </c:pt>
                <c:pt idx="2605">
                  <c:v>9.8056300000000007</c:v>
                </c:pt>
                <c:pt idx="2606">
                  <c:v>10.2263</c:v>
                </c:pt>
                <c:pt idx="2607">
                  <c:v>9.4139800000000005</c:v>
                </c:pt>
                <c:pt idx="2608">
                  <c:v>9.1383799999999997</c:v>
                </c:pt>
                <c:pt idx="2609">
                  <c:v>8.6452000000000009</c:v>
                </c:pt>
                <c:pt idx="2610">
                  <c:v>7.5427900000000001</c:v>
                </c:pt>
                <c:pt idx="2611">
                  <c:v>6.9915900000000004</c:v>
                </c:pt>
                <c:pt idx="2612">
                  <c:v>6.4113699999999989</c:v>
                </c:pt>
                <c:pt idx="2613">
                  <c:v>6.7450000000000001</c:v>
                </c:pt>
                <c:pt idx="2614">
                  <c:v>6.1502800000000004</c:v>
                </c:pt>
                <c:pt idx="2615">
                  <c:v>5.7586300000000001</c:v>
                </c:pt>
                <c:pt idx="2616">
                  <c:v>4.9753400000000001</c:v>
                </c:pt>
                <c:pt idx="2617">
                  <c:v>4.8447899999999997</c:v>
                </c:pt>
                <c:pt idx="2618">
                  <c:v>4.1775500000000001</c:v>
                </c:pt>
                <c:pt idx="2619">
                  <c:v>4.30809</c:v>
                </c:pt>
                <c:pt idx="2620">
                  <c:v>3.9164500000000002</c:v>
                </c:pt>
                <c:pt idx="2621">
                  <c:v>3.9164500000000002</c:v>
                </c:pt>
                <c:pt idx="2622">
                  <c:v>3.6553499999999999</c:v>
                </c:pt>
                <c:pt idx="2623">
                  <c:v>3.7858999999999998</c:v>
                </c:pt>
                <c:pt idx="2624">
                  <c:v>3.3942600000000001</c:v>
                </c:pt>
                <c:pt idx="2625">
                  <c:v>3.2637100000000006</c:v>
                </c:pt>
                <c:pt idx="2626">
                  <c:v>2.61097</c:v>
                </c:pt>
                <c:pt idx="2627">
                  <c:v>2.4804200000000001</c:v>
                </c:pt>
                <c:pt idx="2628">
                  <c:v>2.3498700000000001</c:v>
                </c:pt>
                <c:pt idx="2629">
                  <c:v>1.4360299999999999</c:v>
                </c:pt>
                <c:pt idx="2630">
                  <c:v>1.5665800000000001</c:v>
                </c:pt>
                <c:pt idx="2631">
                  <c:v>1.17493</c:v>
                </c:pt>
                <c:pt idx="2632">
                  <c:v>0.91383800000000004</c:v>
                </c:pt>
                <c:pt idx="2633">
                  <c:v>0.78329000000000004</c:v>
                </c:pt>
                <c:pt idx="2634">
                  <c:v>0.78329000000000004</c:v>
                </c:pt>
                <c:pt idx="2635">
                  <c:v>0.78329000000000004</c:v>
                </c:pt>
                <c:pt idx="2636">
                  <c:v>0.52219300000000002</c:v>
                </c:pt>
                <c:pt idx="2637">
                  <c:v>0.52219300000000002</c:v>
                </c:pt>
                <c:pt idx="2638">
                  <c:v>0.39164500000000002</c:v>
                </c:pt>
                <c:pt idx="2639">
                  <c:v>45.4163</c:v>
                </c:pt>
                <c:pt idx="2640">
                  <c:v>42.500700000000002</c:v>
                </c:pt>
                <c:pt idx="2641">
                  <c:v>39.788200000000003</c:v>
                </c:pt>
                <c:pt idx="2642">
                  <c:v>32.375999999999998</c:v>
                </c:pt>
                <c:pt idx="2643">
                  <c:v>30.142199999999999</c:v>
                </c:pt>
                <c:pt idx="2644">
                  <c:v>26.211200000000002</c:v>
                </c:pt>
                <c:pt idx="2645">
                  <c:v>24.427</c:v>
                </c:pt>
                <c:pt idx="2646">
                  <c:v>22.729900000000001</c:v>
                </c:pt>
                <c:pt idx="2647">
                  <c:v>21.148800000000001</c:v>
                </c:pt>
                <c:pt idx="2648">
                  <c:v>19.6403</c:v>
                </c:pt>
                <c:pt idx="2649">
                  <c:v>18.334800000000001</c:v>
                </c:pt>
                <c:pt idx="2650">
                  <c:v>17.087299999999999</c:v>
                </c:pt>
                <c:pt idx="2651">
                  <c:v>15.9269</c:v>
                </c:pt>
                <c:pt idx="2652">
                  <c:v>14.9695</c:v>
                </c:pt>
                <c:pt idx="2653">
                  <c:v>13.9252</c:v>
                </c:pt>
                <c:pt idx="2654">
                  <c:v>13.040299999999998</c:v>
                </c:pt>
                <c:pt idx="2655">
                  <c:v>12.1845</c:v>
                </c:pt>
                <c:pt idx="2656">
                  <c:v>11.430199999999999</c:v>
                </c:pt>
                <c:pt idx="2657">
                  <c:v>10.023199999999999</c:v>
                </c:pt>
                <c:pt idx="2658">
                  <c:v>9.3994800000000005</c:v>
                </c:pt>
                <c:pt idx="2659">
                  <c:v>8.8192599999999999</c:v>
                </c:pt>
                <c:pt idx="2660">
                  <c:v>8.3696000000000002</c:v>
                </c:pt>
                <c:pt idx="2661">
                  <c:v>7.8474000000000004</c:v>
                </c:pt>
                <c:pt idx="2662">
                  <c:v>6.5419200000000002</c:v>
                </c:pt>
                <c:pt idx="2663">
                  <c:v>5.8456599999999996</c:v>
                </c:pt>
                <c:pt idx="2664">
                  <c:v>5.09138</c:v>
                </c:pt>
                <c:pt idx="2665">
                  <c:v>4.9608400000000001</c:v>
                </c:pt>
                <c:pt idx="2666">
                  <c:v>4.5691899999999999</c:v>
                </c:pt>
                <c:pt idx="2667">
                  <c:v>4.30809</c:v>
                </c:pt>
                <c:pt idx="2668">
                  <c:v>3.9164500000000002</c:v>
                </c:pt>
                <c:pt idx="2669">
                  <c:v>3.7858999999999998</c:v>
                </c:pt>
                <c:pt idx="2670">
                  <c:v>3.2637100000000006</c:v>
                </c:pt>
                <c:pt idx="2671">
                  <c:v>3.0026099999999998</c:v>
                </c:pt>
                <c:pt idx="2672">
                  <c:v>2.8720599999999998</c:v>
                </c:pt>
                <c:pt idx="2673">
                  <c:v>2.8720599999999998</c:v>
                </c:pt>
                <c:pt idx="2674">
                  <c:v>2.61097</c:v>
                </c:pt>
                <c:pt idx="2675">
                  <c:v>2.4804200000000001</c:v>
                </c:pt>
                <c:pt idx="2676">
                  <c:v>2.2193200000000002</c:v>
                </c:pt>
                <c:pt idx="2677">
                  <c:v>2.0887699999999998</c:v>
                </c:pt>
                <c:pt idx="2678">
                  <c:v>1.82768</c:v>
                </c:pt>
                <c:pt idx="2679">
                  <c:v>1.69713</c:v>
                </c:pt>
                <c:pt idx="2680">
                  <c:v>1.5665800000000001</c:v>
                </c:pt>
                <c:pt idx="2681">
                  <c:v>1.30548</c:v>
                </c:pt>
                <c:pt idx="2682">
                  <c:v>1.17493</c:v>
                </c:pt>
                <c:pt idx="2683">
                  <c:v>1.0443899999999999</c:v>
                </c:pt>
                <c:pt idx="2684">
                  <c:v>0.91383800000000004</c:v>
                </c:pt>
                <c:pt idx="2685">
                  <c:v>0.78329000000000004</c:v>
                </c:pt>
                <c:pt idx="2686">
                  <c:v>0.52219300000000002</c:v>
                </c:pt>
                <c:pt idx="2687">
                  <c:v>0.39164500000000002</c:v>
                </c:pt>
                <c:pt idx="2688">
                  <c:v>0.39164500000000002</c:v>
                </c:pt>
                <c:pt idx="2689">
                  <c:v>0.26109700000000002</c:v>
                </c:pt>
                <c:pt idx="2690">
                  <c:v>0.130548</c:v>
                </c:pt>
                <c:pt idx="2691">
                  <c:v>41.433599999999998</c:v>
                </c:pt>
                <c:pt idx="2692">
                  <c:v>37.575499999999998</c:v>
                </c:pt>
                <c:pt idx="2693">
                  <c:v>32.362900000000003</c:v>
                </c:pt>
                <c:pt idx="2694">
                  <c:v>30.700700000000001</c:v>
                </c:pt>
                <c:pt idx="2695">
                  <c:v>29.0794</c:v>
                </c:pt>
                <c:pt idx="2696">
                  <c:v>27.684000000000001</c:v>
                </c:pt>
                <c:pt idx="2697">
                  <c:v>24.851900000000001</c:v>
                </c:pt>
                <c:pt idx="2698">
                  <c:v>22.2867</c:v>
                </c:pt>
                <c:pt idx="2699">
                  <c:v>21.055399999999999</c:v>
                </c:pt>
                <c:pt idx="2700">
                  <c:v>20.029299999999999</c:v>
                </c:pt>
                <c:pt idx="2701">
                  <c:v>18.921099999999999</c:v>
                </c:pt>
                <c:pt idx="2702">
                  <c:v>17.9361</c:v>
                </c:pt>
                <c:pt idx="2703">
                  <c:v>17.012599999999999</c:v>
                </c:pt>
                <c:pt idx="2704">
                  <c:v>13.811199999999999</c:v>
                </c:pt>
                <c:pt idx="2705">
                  <c:v>13.1135</c:v>
                </c:pt>
                <c:pt idx="2706">
                  <c:v>12.395200000000001</c:v>
                </c:pt>
                <c:pt idx="2707">
                  <c:v>11.820600000000001</c:v>
                </c:pt>
                <c:pt idx="2708">
                  <c:v>9.5837000000000003</c:v>
                </c:pt>
                <c:pt idx="2709">
                  <c:v>10.1378</c:v>
                </c:pt>
                <c:pt idx="2710">
                  <c:v>9.3784799999999997</c:v>
                </c:pt>
                <c:pt idx="2711">
                  <c:v>8.8654399999999995</c:v>
                </c:pt>
                <c:pt idx="2712">
                  <c:v>8.5576100000000004</c:v>
                </c:pt>
                <c:pt idx="2713">
                  <c:v>8.0856100000000009</c:v>
                </c:pt>
                <c:pt idx="2714">
                  <c:v>7.8598699999999999</c:v>
                </c:pt>
                <c:pt idx="2715">
                  <c:v>7.5930799999999996</c:v>
                </c:pt>
                <c:pt idx="2716">
                  <c:v>6.5875100000000009</c:v>
                </c:pt>
                <c:pt idx="2717">
                  <c:v>5.9308100000000001</c:v>
                </c:pt>
                <c:pt idx="2718">
                  <c:v>5.5203800000000003</c:v>
                </c:pt>
                <c:pt idx="2719">
                  <c:v>5.1920299999999999</c:v>
                </c:pt>
                <c:pt idx="2720">
                  <c:v>4.7200199999999999</c:v>
                </c:pt>
                <c:pt idx="2721">
                  <c:v>4.8636799999999996</c:v>
                </c:pt>
                <c:pt idx="2722">
                  <c:v>2.9140999999999999</c:v>
                </c:pt>
                <c:pt idx="2723">
                  <c:v>2.7088800000000002</c:v>
                </c:pt>
                <c:pt idx="2724">
                  <c:v>2.4010600000000002</c:v>
                </c:pt>
                <c:pt idx="2725">
                  <c:v>2.6267999999999998</c:v>
                </c:pt>
                <c:pt idx="2726">
                  <c:v>2.1342699999999999</c:v>
                </c:pt>
                <c:pt idx="2727">
                  <c:v>1.6417500000000003</c:v>
                </c:pt>
                <c:pt idx="2728">
                  <c:v>1.3544400000000001</c:v>
                </c:pt>
                <c:pt idx="2729">
                  <c:v>1.16974</c:v>
                </c:pt>
                <c:pt idx="2730">
                  <c:v>0.86191700000000004</c:v>
                </c:pt>
                <c:pt idx="2731">
                  <c:v>0.77983000000000002</c:v>
                </c:pt>
                <c:pt idx="2732">
                  <c:v>0.45148100000000002</c:v>
                </c:pt>
                <c:pt idx="2733">
                  <c:v>0.24626200000000001</c:v>
                </c:pt>
                <c:pt idx="2734">
                  <c:v>6.1565500000000002E-2</c:v>
                </c:pt>
                <c:pt idx="2735">
                  <c:v>11.6564</c:v>
                </c:pt>
                <c:pt idx="2736">
                  <c:v>12.066800000000001</c:v>
                </c:pt>
                <c:pt idx="2737">
                  <c:v>11.779500000000001</c:v>
                </c:pt>
                <c:pt idx="2738">
                  <c:v>11.1023</c:v>
                </c:pt>
                <c:pt idx="2739">
                  <c:v>11.2049</c:v>
                </c:pt>
                <c:pt idx="2740">
                  <c:v>10.6098</c:v>
                </c:pt>
                <c:pt idx="2741">
                  <c:v>10.9176</c:v>
                </c:pt>
                <c:pt idx="2742">
                  <c:v>10.4251</c:v>
                </c:pt>
                <c:pt idx="2743">
                  <c:v>10.0762</c:v>
                </c:pt>
                <c:pt idx="2744">
                  <c:v>10.240399999999999</c:v>
                </c:pt>
                <c:pt idx="2745">
                  <c:v>9.7889199999999992</c:v>
                </c:pt>
                <c:pt idx="2746">
                  <c:v>9.6042199999999998</c:v>
                </c:pt>
                <c:pt idx="2747">
                  <c:v>8.9269999999999996</c:v>
                </c:pt>
                <c:pt idx="2748">
                  <c:v>8.1061300000000003</c:v>
                </c:pt>
                <c:pt idx="2749">
                  <c:v>6.8748199999999997</c:v>
                </c:pt>
                <c:pt idx="2750">
                  <c:v>6.4438599999999999</c:v>
                </c:pt>
                <c:pt idx="2751">
                  <c:v>6.0949900000000001</c:v>
                </c:pt>
                <c:pt idx="2752">
                  <c:v>5.6640300000000003</c:v>
                </c:pt>
                <c:pt idx="2753">
                  <c:v>4.6379400000000004</c:v>
                </c:pt>
                <c:pt idx="2754">
                  <c:v>4.2275</c:v>
                </c:pt>
                <c:pt idx="2755">
                  <c:v>3.52976</c:v>
                </c:pt>
                <c:pt idx="2756">
                  <c:v>3.3450599999999997</c:v>
                </c:pt>
                <c:pt idx="2757">
                  <c:v>3.0372300000000001</c:v>
                </c:pt>
                <c:pt idx="2758">
                  <c:v>2.7704499999999999</c:v>
                </c:pt>
                <c:pt idx="2759">
                  <c:v>2.5241899999999999</c:v>
                </c:pt>
                <c:pt idx="2760">
                  <c:v>2.2163599999999999</c:v>
                </c:pt>
                <c:pt idx="2761">
                  <c:v>1.9290499999999999</c:v>
                </c:pt>
                <c:pt idx="2762">
                  <c:v>1.68279</c:v>
                </c:pt>
                <c:pt idx="2763">
                  <c:v>1.5801800000000001</c:v>
                </c:pt>
                <c:pt idx="2764">
                  <c:v>1.53914</c:v>
                </c:pt>
                <c:pt idx="2765">
                  <c:v>1.3133999999999999</c:v>
                </c:pt>
                <c:pt idx="2766">
                  <c:v>0.67722099999999996</c:v>
                </c:pt>
                <c:pt idx="2767">
                  <c:v>19.6599</c:v>
                </c:pt>
                <c:pt idx="2768">
                  <c:v>19.187899999999999</c:v>
                </c:pt>
                <c:pt idx="2769">
                  <c:v>18.7364</c:v>
                </c:pt>
                <c:pt idx="2770">
                  <c:v>18.2029</c:v>
                </c:pt>
                <c:pt idx="2771">
                  <c:v>17.792400000000001</c:v>
                </c:pt>
                <c:pt idx="2772">
                  <c:v>17.382000000000001</c:v>
                </c:pt>
                <c:pt idx="2773">
                  <c:v>16.91</c:v>
                </c:pt>
                <c:pt idx="2774">
                  <c:v>16.458500000000001</c:v>
                </c:pt>
                <c:pt idx="2775">
                  <c:v>16.171199999999999</c:v>
                </c:pt>
                <c:pt idx="2776">
                  <c:v>15.535</c:v>
                </c:pt>
                <c:pt idx="2777">
                  <c:v>15.2682</c:v>
                </c:pt>
                <c:pt idx="2778">
                  <c:v>14.9194</c:v>
                </c:pt>
                <c:pt idx="2779">
                  <c:v>14.529500000000001</c:v>
                </c:pt>
                <c:pt idx="2780">
                  <c:v>13.9549</c:v>
                </c:pt>
                <c:pt idx="2781">
                  <c:v>13.647</c:v>
                </c:pt>
                <c:pt idx="2782">
                  <c:v>13.2776</c:v>
                </c:pt>
                <c:pt idx="2783">
                  <c:v>13.0108</c:v>
                </c:pt>
                <c:pt idx="2784">
                  <c:v>11.861599999999999</c:v>
                </c:pt>
                <c:pt idx="2785">
                  <c:v>11.7385</c:v>
                </c:pt>
                <c:pt idx="2786">
                  <c:v>11.081799999999999</c:v>
                </c:pt>
                <c:pt idx="2787">
                  <c:v>10.527699999999999</c:v>
                </c:pt>
                <c:pt idx="2788">
                  <c:v>10.527699999999999</c:v>
                </c:pt>
                <c:pt idx="2789">
                  <c:v>10.158300000000001</c:v>
                </c:pt>
                <c:pt idx="2790">
                  <c:v>9.7889199999999992</c:v>
                </c:pt>
                <c:pt idx="2791">
                  <c:v>9.6042199999999998</c:v>
                </c:pt>
                <c:pt idx="2792">
                  <c:v>9.41953</c:v>
                </c:pt>
                <c:pt idx="2793">
                  <c:v>8.8654399999999995</c:v>
                </c:pt>
                <c:pt idx="2794">
                  <c:v>8.4960400000000007</c:v>
                </c:pt>
                <c:pt idx="2795">
                  <c:v>8.3113499999999991</c:v>
                </c:pt>
                <c:pt idx="2796">
                  <c:v>8.1266499999999997</c:v>
                </c:pt>
                <c:pt idx="2797">
                  <c:v>7.7572599999999996</c:v>
                </c:pt>
                <c:pt idx="2798">
                  <c:v>7.5725600000000002</c:v>
                </c:pt>
                <c:pt idx="2799">
                  <c:v>7.5725600000000002</c:v>
                </c:pt>
                <c:pt idx="2800">
                  <c:v>7.2031700000000001</c:v>
                </c:pt>
                <c:pt idx="2801">
                  <c:v>7.0184699999999998</c:v>
                </c:pt>
                <c:pt idx="2802">
                  <c:v>6.8337700000000003</c:v>
                </c:pt>
                <c:pt idx="2803">
                  <c:v>6.0949900000000001</c:v>
                </c:pt>
                <c:pt idx="2804">
                  <c:v>5.9102899999999998</c:v>
                </c:pt>
                <c:pt idx="2805">
                  <c:v>5.7255900000000004</c:v>
                </c:pt>
                <c:pt idx="2806">
                  <c:v>5.5408999999999997</c:v>
                </c:pt>
                <c:pt idx="2807">
                  <c:v>5.3562000000000003</c:v>
                </c:pt>
                <c:pt idx="2808">
                  <c:v>4.9868100000000002</c:v>
                </c:pt>
                <c:pt idx="2809">
                  <c:v>4.6174099999999996</c:v>
                </c:pt>
                <c:pt idx="2810">
                  <c:v>4.2480200000000004</c:v>
                </c:pt>
                <c:pt idx="2811">
                  <c:v>4.06332</c:v>
                </c:pt>
                <c:pt idx="2812">
                  <c:v>4.2480200000000004</c:v>
                </c:pt>
                <c:pt idx="2813">
                  <c:v>4.2480200000000004</c:v>
                </c:pt>
                <c:pt idx="2814">
                  <c:v>4.06332</c:v>
                </c:pt>
                <c:pt idx="2815">
                  <c:v>3.8786299999999998</c:v>
                </c:pt>
                <c:pt idx="2816">
                  <c:v>3.5092300000000001</c:v>
                </c:pt>
                <c:pt idx="2817">
                  <c:v>3.6939299999999999</c:v>
                </c:pt>
                <c:pt idx="2818">
                  <c:v>2.9551500000000002</c:v>
                </c:pt>
                <c:pt idx="2819">
                  <c:v>2.58575</c:v>
                </c:pt>
                <c:pt idx="2820">
                  <c:v>2.2163599999999999</c:v>
                </c:pt>
                <c:pt idx="2821">
                  <c:v>2.2163599999999999</c:v>
                </c:pt>
                <c:pt idx="2822">
                  <c:v>1.4775700000000001</c:v>
                </c:pt>
                <c:pt idx="2823">
                  <c:v>1.1081799999999999</c:v>
                </c:pt>
                <c:pt idx="2824">
                  <c:v>0.92348300000000005</c:v>
                </c:pt>
                <c:pt idx="2825">
                  <c:v>0.73878600000000005</c:v>
                </c:pt>
                <c:pt idx="2826">
                  <c:v>0.73878600000000005</c:v>
                </c:pt>
                <c:pt idx="2827">
                  <c:v>63.7408</c:v>
                </c:pt>
                <c:pt idx="2828">
                  <c:v>60.662599999999998</c:v>
                </c:pt>
                <c:pt idx="2829">
                  <c:v>57.81</c:v>
                </c:pt>
                <c:pt idx="2830">
                  <c:v>51.838200000000001</c:v>
                </c:pt>
                <c:pt idx="2831">
                  <c:v>49.0062</c:v>
                </c:pt>
                <c:pt idx="2832">
                  <c:v>46.153599999999997</c:v>
                </c:pt>
                <c:pt idx="2833">
                  <c:v>41.125799999999998</c:v>
                </c:pt>
                <c:pt idx="2834">
                  <c:v>38.7042</c:v>
                </c:pt>
                <c:pt idx="2835">
                  <c:v>34.148299999999999</c:v>
                </c:pt>
                <c:pt idx="2836">
                  <c:v>32.034599999999998</c:v>
                </c:pt>
                <c:pt idx="2837">
                  <c:v>28.238099999999999</c:v>
                </c:pt>
                <c:pt idx="2838">
                  <c:v>24.893000000000001</c:v>
                </c:pt>
                <c:pt idx="2839">
                  <c:v>23.456499999999998</c:v>
                </c:pt>
                <c:pt idx="2840">
                  <c:v>20.829699999999999</c:v>
                </c:pt>
                <c:pt idx="2841">
                  <c:v>19.516300000000001</c:v>
                </c:pt>
                <c:pt idx="2842">
                  <c:v>17.361499999999999</c:v>
                </c:pt>
                <c:pt idx="2843">
                  <c:v>16.253299999999999</c:v>
                </c:pt>
                <c:pt idx="2844">
                  <c:v>13.6675</c:v>
                </c:pt>
                <c:pt idx="2845">
                  <c:v>12.928799999999999</c:v>
                </c:pt>
                <c:pt idx="2846">
                  <c:v>12.2721</c:v>
                </c:pt>
                <c:pt idx="2847">
                  <c:v>11.081799999999999</c:v>
                </c:pt>
                <c:pt idx="2848">
                  <c:v>10.343</c:v>
                </c:pt>
                <c:pt idx="2849">
                  <c:v>9.6042199999999998</c:v>
                </c:pt>
                <c:pt idx="2850">
                  <c:v>8.8654399999999995</c:v>
                </c:pt>
                <c:pt idx="2851">
                  <c:v>7.9419500000000003</c:v>
                </c:pt>
                <c:pt idx="2852">
                  <c:v>7.3878599999999999</c:v>
                </c:pt>
                <c:pt idx="2853">
                  <c:v>6.8337700000000003</c:v>
                </c:pt>
                <c:pt idx="2854">
                  <c:v>6.2796799999999999</c:v>
                </c:pt>
                <c:pt idx="2855">
                  <c:v>5.9102899999999998</c:v>
                </c:pt>
                <c:pt idx="2856">
                  <c:v>5.7255900000000004</c:v>
                </c:pt>
                <c:pt idx="2857">
                  <c:v>5.3562000000000003</c:v>
                </c:pt>
                <c:pt idx="2858">
                  <c:v>4.8021099999999999</c:v>
                </c:pt>
                <c:pt idx="2859">
                  <c:v>4.4327199999999998</c:v>
                </c:pt>
                <c:pt idx="2860">
                  <c:v>4.06332</c:v>
                </c:pt>
                <c:pt idx="2861">
                  <c:v>3.5092300000000001</c:v>
                </c:pt>
                <c:pt idx="2862">
                  <c:v>3.13984</c:v>
                </c:pt>
                <c:pt idx="2863">
                  <c:v>2.58575</c:v>
                </c:pt>
                <c:pt idx="2864">
                  <c:v>2.2163599999999999</c:v>
                </c:pt>
                <c:pt idx="2865">
                  <c:v>1.84697</c:v>
                </c:pt>
                <c:pt idx="2866">
                  <c:v>1.4775700000000001</c:v>
                </c:pt>
                <c:pt idx="2867">
                  <c:v>0.92348300000000005</c:v>
                </c:pt>
                <c:pt idx="2868">
                  <c:v>0.73878600000000005</c:v>
                </c:pt>
                <c:pt idx="2869">
                  <c:v>0.55408999999999997</c:v>
                </c:pt>
                <c:pt idx="2870">
                  <c:v>0.36939300000000003</c:v>
                </c:pt>
                <c:pt idx="2871">
                  <c:v>0.36939300000000003</c:v>
                </c:pt>
                <c:pt idx="2872">
                  <c:v>0.36939300000000003</c:v>
                </c:pt>
                <c:pt idx="2873">
                  <c:v>7.6552899999999999</c:v>
                </c:pt>
                <c:pt idx="2874">
                  <c:v>7.5678000000000001</c:v>
                </c:pt>
                <c:pt idx="2875">
                  <c:v>7.4475100000000003</c:v>
                </c:pt>
                <c:pt idx="2876">
                  <c:v>7.1850399999999999</c:v>
                </c:pt>
                <c:pt idx="2877">
                  <c:v>7.2944000000000004</c:v>
                </c:pt>
                <c:pt idx="2878">
                  <c:v>6.9116400000000002</c:v>
                </c:pt>
                <c:pt idx="2879">
                  <c:v>7.1303599999999996</c:v>
                </c:pt>
                <c:pt idx="2880">
                  <c:v>6.9116400000000002</c:v>
                </c:pt>
                <c:pt idx="2881">
                  <c:v>6.7147899999999998</c:v>
                </c:pt>
                <c:pt idx="2882">
                  <c:v>6.5507399999999993</c:v>
                </c:pt>
                <c:pt idx="2883">
                  <c:v>6.474190000000001</c:v>
                </c:pt>
                <c:pt idx="2884">
                  <c:v>6.1898499999999999</c:v>
                </c:pt>
                <c:pt idx="2885">
                  <c:v>5.9601899999999999</c:v>
                </c:pt>
                <c:pt idx="2886">
                  <c:v>5.5664899999999999</c:v>
                </c:pt>
                <c:pt idx="2887">
                  <c:v>5.4571300000000003</c:v>
                </c:pt>
                <c:pt idx="2888">
                  <c:v>5.33683</c:v>
                </c:pt>
                <c:pt idx="2889">
                  <c:v>5.1837299999999997</c:v>
                </c:pt>
                <c:pt idx="2890">
                  <c:v>4.94313</c:v>
                </c:pt>
                <c:pt idx="2891">
                  <c:v>4.8447100000000001</c:v>
                </c:pt>
                <c:pt idx="2892">
                  <c:v>4.6478599999999997</c:v>
                </c:pt>
                <c:pt idx="2893">
                  <c:v>4.2869599999999997</c:v>
                </c:pt>
                <c:pt idx="2894">
                  <c:v>4.1557300000000001</c:v>
                </c:pt>
                <c:pt idx="2895">
                  <c:v>4.1119899999999996</c:v>
                </c:pt>
                <c:pt idx="2896">
                  <c:v>3.8713899999999999</c:v>
                </c:pt>
                <c:pt idx="2897">
                  <c:v>3.7729699999999999</c:v>
                </c:pt>
                <c:pt idx="2898">
                  <c:v>3.6636000000000002</c:v>
                </c:pt>
                <c:pt idx="2899">
                  <c:v>3.5323699999999998</c:v>
                </c:pt>
                <c:pt idx="2900">
                  <c:v>3.4230100000000001</c:v>
                </c:pt>
                <c:pt idx="2901">
                  <c:v>3.1386699999999998</c:v>
                </c:pt>
                <c:pt idx="2902">
                  <c:v>3.0074399999999999</c:v>
                </c:pt>
                <c:pt idx="2903">
                  <c:v>2.88714</c:v>
                </c:pt>
                <c:pt idx="2904">
                  <c:v>2.5918600000000001</c:v>
                </c:pt>
                <c:pt idx="2905">
                  <c:v>2.4715699999999998</c:v>
                </c:pt>
                <c:pt idx="2906">
                  <c:v>2.4059499999999998</c:v>
                </c:pt>
                <c:pt idx="2907">
                  <c:v>2.1981600000000001</c:v>
                </c:pt>
                <c:pt idx="2908">
                  <c:v>2.0997400000000002</c:v>
                </c:pt>
                <c:pt idx="2909">
                  <c:v>1.9466300000000001</c:v>
                </c:pt>
                <c:pt idx="2910">
                  <c:v>1.87008</c:v>
                </c:pt>
                <c:pt idx="2911">
                  <c:v>1.70604</c:v>
                </c:pt>
                <c:pt idx="2912">
                  <c:v>0.96238000000000001</c:v>
                </c:pt>
                <c:pt idx="2913">
                  <c:v>0.75459299999999996</c:v>
                </c:pt>
                <c:pt idx="2914">
                  <c:v>0.64523200000000003</c:v>
                </c:pt>
                <c:pt idx="2915">
                  <c:v>0.59055100000000005</c:v>
                </c:pt>
                <c:pt idx="2916">
                  <c:v>0.49212600000000001</c:v>
                </c:pt>
                <c:pt idx="2917">
                  <c:v>0.240595</c:v>
                </c:pt>
                <c:pt idx="2918">
                  <c:v>0.14216999999999999</c:v>
                </c:pt>
                <c:pt idx="2919">
                  <c:v>12.554699999999999</c:v>
                </c:pt>
                <c:pt idx="2920">
                  <c:v>12.1829</c:v>
                </c:pt>
                <c:pt idx="2921">
                  <c:v>12.270300000000001</c:v>
                </c:pt>
                <c:pt idx="2922">
                  <c:v>11.7563</c:v>
                </c:pt>
                <c:pt idx="2923">
                  <c:v>11.515700000000001</c:v>
                </c:pt>
                <c:pt idx="2924">
                  <c:v>10.914300000000001</c:v>
                </c:pt>
                <c:pt idx="2925">
                  <c:v>11.1549</c:v>
                </c:pt>
                <c:pt idx="2926">
                  <c:v>10.597099999999999</c:v>
                </c:pt>
                <c:pt idx="2927">
                  <c:v>10.2034</c:v>
                </c:pt>
                <c:pt idx="2928">
                  <c:v>9.6675400000000007</c:v>
                </c:pt>
                <c:pt idx="2929">
                  <c:v>10.761200000000001</c:v>
                </c:pt>
                <c:pt idx="2930">
                  <c:v>10.4331</c:v>
                </c:pt>
                <c:pt idx="2931">
                  <c:v>10.0831</c:v>
                </c:pt>
                <c:pt idx="2932">
                  <c:v>9.7878399999999992</c:v>
                </c:pt>
                <c:pt idx="2933">
                  <c:v>9.5363100000000003</c:v>
                </c:pt>
                <c:pt idx="2934">
                  <c:v>9.1972900000000006</c:v>
                </c:pt>
                <c:pt idx="2935">
                  <c:v>9.0332500000000007</c:v>
                </c:pt>
                <c:pt idx="2936">
                  <c:v>8.7051599999999993</c:v>
                </c:pt>
                <c:pt idx="2937">
                  <c:v>8.5411199999999994</c:v>
                </c:pt>
                <c:pt idx="2938">
                  <c:v>8.3989499999999992</c:v>
                </c:pt>
                <c:pt idx="2939">
                  <c:v>8.8582699999999992</c:v>
                </c:pt>
                <c:pt idx="2940">
                  <c:v>8.3552099999999996</c:v>
                </c:pt>
                <c:pt idx="2941">
                  <c:v>8.0817999999999994</c:v>
                </c:pt>
                <c:pt idx="2942">
                  <c:v>8.2349099999999993</c:v>
                </c:pt>
                <c:pt idx="2943">
                  <c:v>7.1303599999999996</c:v>
                </c:pt>
                <c:pt idx="2944">
                  <c:v>7.3709499999999997</c:v>
                </c:pt>
                <c:pt idx="2945">
                  <c:v>6.6819800000000003</c:v>
                </c:pt>
                <c:pt idx="2946">
                  <c:v>7.0100600000000002</c:v>
                </c:pt>
                <c:pt idx="2947">
                  <c:v>7.6006099999999996</c:v>
                </c:pt>
                <c:pt idx="2948">
                  <c:v>7.4475100000000003</c:v>
                </c:pt>
                <c:pt idx="2949">
                  <c:v>6.7804000000000002</c:v>
                </c:pt>
                <c:pt idx="2950">
                  <c:v>6.2445300000000001</c:v>
                </c:pt>
                <c:pt idx="2951">
                  <c:v>6.4304500000000004</c:v>
                </c:pt>
                <c:pt idx="2952">
                  <c:v>5.3915100000000002</c:v>
                </c:pt>
                <c:pt idx="2953">
                  <c:v>5.3915100000000002</c:v>
                </c:pt>
                <c:pt idx="2954">
                  <c:v>5.23841</c:v>
                </c:pt>
                <c:pt idx="2955">
                  <c:v>4.9868800000000002</c:v>
                </c:pt>
                <c:pt idx="2956">
                  <c:v>4.8556400000000002</c:v>
                </c:pt>
                <c:pt idx="2957">
                  <c:v>4.4838100000000001</c:v>
                </c:pt>
                <c:pt idx="2958">
                  <c:v>4.2979000000000003</c:v>
                </c:pt>
                <c:pt idx="2959">
                  <c:v>4.1119899999999996</c:v>
                </c:pt>
                <c:pt idx="2960">
                  <c:v>3.8385799999999999</c:v>
                </c:pt>
                <c:pt idx="2961">
                  <c:v>3.57612</c:v>
                </c:pt>
                <c:pt idx="2962">
                  <c:v>3.4011399999999998</c:v>
                </c:pt>
                <c:pt idx="2963">
                  <c:v>3.1605400000000001</c:v>
                </c:pt>
                <c:pt idx="2964">
                  <c:v>2.8652700000000002</c:v>
                </c:pt>
                <c:pt idx="2965">
                  <c:v>2.5481199999999999</c:v>
                </c:pt>
                <c:pt idx="2966">
                  <c:v>2.3294000000000001</c:v>
                </c:pt>
                <c:pt idx="2967">
                  <c:v>2.2200299999999999</c:v>
                </c:pt>
                <c:pt idx="2968">
                  <c:v>2.2090999999999998</c:v>
                </c:pt>
                <c:pt idx="2969">
                  <c:v>1.95757</c:v>
                </c:pt>
                <c:pt idx="2970">
                  <c:v>1.6294800000000003</c:v>
                </c:pt>
                <c:pt idx="2971">
                  <c:v>1.2685900000000001</c:v>
                </c:pt>
                <c:pt idx="2972">
                  <c:v>6.0804900000000002</c:v>
                </c:pt>
                <c:pt idx="2973">
                  <c:v>5.7742800000000001</c:v>
                </c:pt>
                <c:pt idx="2974">
                  <c:v>5.5993000000000004</c:v>
                </c:pt>
                <c:pt idx="2975">
                  <c:v>5.4790000000000001</c:v>
                </c:pt>
                <c:pt idx="2976">
                  <c:v>5.3258999999999999</c:v>
                </c:pt>
                <c:pt idx="2977">
                  <c:v>5.1509200000000002</c:v>
                </c:pt>
                <c:pt idx="2978">
                  <c:v>4.71347</c:v>
                </c:pt>
                <c:pt idx="2979">
                  <c:v>4.4400700000000004</c:v>
                </c:pt>
                <c:pt idx="2980">
                  <c:v>4.2322800000000003</c:v>
                </c:pt>
                <c:pt idx="2981">
                  <c:v>3.6636000000000002</c:v>
                </c:pt>
                <c:pt idx="2982">
                  <c:v>3.5105</c:v>
                </c:pt>
                <c:pt idx="2983">
                  <c:v>3.0949300000000002</c:v>
                </c:pt>
                <c:pt idx="2984">
                  <c:v>2.85433</c:v>
                </c:pt>
                <c:pt idx="2985">
                  <c:v>2.6356099999999998</c:v>
                </c:pt>
                <c:pt idx="2986">
                  <c:v>2.28565</c:v>
                </c:pt>
                <c:pt idx="2987">
                  <c:v>1.9794400000000001</c:v>
                </c:pt>
                <c:pt idx="2988">
                  <c:v>1.80446</c:v>
                </c:pt>
                <c:pt idx="2989">
                  <c:v>1.5966800000000001</c:v>
                </c:pt>
                <c:pt idx="2990">
                  <c:v>1.3670199999999999</c:v>
                </c:pt>
                <c:pt idx="2991">
                  <c:v>1.12642</c:v>
                </c:pt>
                <c:pt idx="2992">
                  <c:v>0.94050699999999998</c:v>
                </c:pt>
                <c:pt idx="2993">
                  <c:v>0.68897600000000003</c:v>
                </c:pt>
                <c:pt idx="2994">
                  <c:v>0.50306200000000001</c:v>
                </c:pt>
                <c:pt idx="2995">
                  <c:v>0.48119000000000001</c:v>
                </c:pt>
                <c:pt idx="2996">
                  <c:v>0.43744499999999997</c:v>
                </c:pt>
                <c:pt idx="2997">
                  <c:v>0.30621199999999998</c:v>
                </c:pt>
                <c:pt idx="2998">
                  <c:v>0.26246700000000001</c:v>
                </c:pt>
                <c:pt idx="2999">
                  <c:v>0.16404199999999999</c:v>
                </c:pt>
                <c:pt idx="3000">
                  <c:v>30.303999999999998</c:v>
                </c:pt>
                <c:pt idx="3001">
                  <c:v>29.5166</c:v>
                </c:pt>
                <c:pt idx="3002">
                  <c:v>27.941800000000001</c:v>
                </c:pt>
                <c:pt idx="3003">
                  <c:v>27.088799999999999</c:v>
                </c:pt>
                <c:pt idx="3004">
                  <c:v>26.334200000000003</c:v>
                </c:pt>
                <c:pt idx="3005">
                  <c:v>24.781300000000002</c:v>
                </c:pt>
                <c:pt idx="3006">
                  <c:v>24.081399999999999</c:v>
                </c:pt>
                <c:pt idx="3007">
                  <c:v>23.348600000000001</c:v>
                </c:pt>
                <c:pt idx="3008">
                  <c:v>21.905100000000001</c:v>
                </c:pt>
                <c:pt idx="3009">
                  <c:v>19.86</c:v>
                </c:pt>
                <c:pt idx="3010">
                  <c:v>19.170999999999999</c:v>
                </c:pt>
                <c:pt idx="3011">
                  <c:v>18.514900000000001</c:v>
                </c:pt>
                <c:pt idx="3012">
                  <c:v>17.946200000000001</c:v>
                </c:pt>
                <c:pt idx="3013">
                  <c:v>17.300999999999998</c:v>
                </c:pt>
                <c:pt idx="3014">
                  <c:v>16.721299999999999</c:v>
                </c:pt>
                <c:pt idx="3015">
                  <c:v>16.108899999999998</c:v>
                </c:pt>
                <c:pt idx="3016">
                  <c:v>15.5731</c:v>
                </c:pt>
                <c:pt idx="3017">
                  <c:v>15.0044</c:v>
                </c:pt>
                <c:pt idx="3018">
                  <c:v>14.5122</c:v>
                </c:pt>
                <c:pt idx="3019">
                  <c:v>13.954499999999999</c:v>
                </c:pt>
                <c:pt idx="3020">
                  <c:v>13.484299999999999</c:v>
                </c:pt>
                <c:pt idx="3021">
                  <c:v>13.0687</c:v>
                </c:pt>
                <c:pt idx="3022">
                  <c:v>12.576599999999999</c:v>
                </c:pt>
                <c:pt idx="3023">
                  <c:v>12.1938</c:v>
                </c:pt>
                <c:pt idx="3024">
                  <c:v>11.7782</c:v>
                </c:pt>
                <c:pt idx="3025">
                  <c:v>11.3626</c:v>
                </c:pt>
                <c:pt idx="3026">
                  <c:v>11.012700000000001</c:v>
                </c:pt>
                <c:pt idx="3027">
                  <c:v>10.6409</c:v>
                </c:pt>
                <c:pt idx="3028">
                  <c:v>9.9846900000000005</c:v>
                </c:pt>
                <c:pt idx="3029">
                  <c:v>9.5035000000000007</c:v>
                </c:pt>
                <c:pt idx="3030">
                  <c:v>9.2410300000000003</c:v>
                </c:pt>
                <c:pt idx="3031">
                  <c:v>8.5520600000000009</c:v>
                </c:pt>
                <c:pt idx="3032">
                  <c:v>8.3552099999999996</c:v>
                </c:pt>
                <c:pt idx="3033">
                  <c:v>8.02712</c:v>
                </c:pt>
                <c:pt idx="3034">
                  <c:v>7.5131199999999998</c:v>
                </c:pt>
                <c:pt idx="3035">
                  <c:v>7.16317</c:v>
                </c:pt>
                <c:pt idx="3036">
                  <c:v>6.8678900000000001</c:v>
                </c:pt>
                <c:pt idx="3037">
                  <c:v>6.6273</c:v>
                </c:pt>
                <c:pt idx="3038">
                  <c:v>6.2773399999999997</c:v>
                </c:pt>
                <c:pt idx="3039">
                  <c:v>6.1132999999999997</c:v>
                </c:pt>
                <c:pt idx="3040">
                  <c:v>5.4133899999999997</c:v>
                </c:pt>
                <c:pt idx="3041">
                  <c:v>4.6697300000000004</c:v>
                </c:pt>
                <c:pt idx="3042">
                  <c:v>4.0354299999999999</c:v>
                </c:pt>
                <c:pt idx="3043">
                  <c:v>3.6417299999999999</c:v>
                </c:pt>
                <c:pt idx="3044">
                  <c:v>2.9527600000000001</c:v>
                </c:pt>
                <c:pt idx="3045">
                  <c:v>2.5590600000000001</c:v>
                </c:pt>
                <c:pt idx="3046">
                  <c:v>2.2637800000000001</c:v>
                </c:pt>
                <c:pt idx="3047">
                  <c:v>1.9684999999999999</c:v>
                </c:pt>
                <c:pt idx="3048">
                  <c:v>1.6732299999999998</c:v>
                </c:pt>
                <c:pt idx="3049">
                  <c:v>1.37795</c:v>
                </c:pt>
                <c:pt idx="3050">
                  <c:v>1.1811</c:v>
                </c:pt>
                <c:pt idx="3051">
                  <c:v>0.88582700000000003</c:v>
                </c:pt>
                <c:pt idx="3052">
                  <c:v>0.49212600000000001</c:v>
                </c:pt>
                <c:pt idx="3053">
                  <c:v>0.34995599999999999</c:v>
                </c:pt>
                <c:pt idx="3054">
                  <c:v>36.384500000000003</c:v>
                </c:pt>
                <c:pt idx="3055">
                  <c:v>32.950600000000001</c:v>
                </c:pt>
                <c:pt idx="3056">
                  <c:v>31.375800000000002</c:v>
                </c:pt>
                <c:pt idx="3057">
                  <c:v>29.811900000000001</c:v>
                </c:pt>
                <c:pt idx="3058">
                  <c:v>28.3355</c:v>
                </c:pt>
                <c:pt idx="3059">
                  <c:v>26.957599999999999</c:v>
                </c:pt>
                <c:pt idx="3060">
                  <c:v>25.5687</c:v>
                </c:pt>
                <c:pt idx="3061">
                  <c:v>24.2454</c:v>
                </c:pt>
                <c:pt idx="3062">
                  <c:v>23.009599999999999</c:v>
                </c:pt>
                <c:pt idx="3063">
                  <c:v>21.751999999999999</c:v>
                </c:pt>
                <c:pt idx="3064">
                  <c:v>20.625499999999999</c:v>
                </c:pt>
                <c:pt idx="3065">
                  <c:v>19.4773</c:v>
                </c:pt>
                <c:pt idx="3066">
                  <c:v>18.438300000000002</c:v>
                </c:pt>
                <c:pt idx="3067">
                  <c:v>17.410299999999999</c:v>
                </c:pt>
                <c:pt idx="3068">
                  <c:v>16.535399999999999</c:v>
                </c:pt>
                <c:pt idx="3069">
                  <c:v>15.584</c:v>
                </c:pt>
                <c:pt idx="3070">
                  <c:v>14.774699999999999</c:v>
                </c:pt>
                <c:pt idx="3071">
                  <c:v>13.9764</c:v>
                </c:pt>
                <c:pt idx="3072">
                  <c:v>13.2437</c:v>
                </c:pt>
                <c:pt idx="3073">
                  <c:v>12.609400000000001</c:v>
                </c:pt>
                <c:pt idx="3074">
                  <c:v>11.887600000000001</c:v>
                </c:pt>
                <c:pt idx="3075">
                  <c:v>10.6518</c:v>
                </c:pt>
                <c:pt idx="3076">
                  <c:v>10.1706</c:v>
                </c:pt>
                <c:pt idx="3077">
                  <c:v>9.0551200000000005</c:v>
                </c:pt>
                <c:pt idx="3078">
                  <c:v>7.8302699999999996</c:v>
                </c:pt>
                <c:pt idx="3079">
                  <c:v>7.4584400000000004</c:v>
                </c:pt>
                <c:pt idx="3080">
                  <c:v>7.0100600000000002</c:v>
                </c:pt>
                <c:pt idx="3081">
                  <c:v>6.5835500000000007</c:v>
                </c:pt>
                <c:pt idx="3082">
                  <c:v>5.9820599999999997</c:v>
                </c:pt>
                <c:pt idx="3083">
                  <c:v>5.23841</c:v>
                </c:pt>
                <c:pt idx="3084">
                  <c:v>4.5056900000000004</c:v>
                </c:pt>
                <c:pt idx="3085">
                  <c:v>4.7244099999999998</c:v>
                </c:pt>
                <c:pt idx="3086">
                  <c:v>4.2322800000000003</c:v>
                </c:pt>
                <c:pt idx="3087">
                  <c:v>4.01356</c:v>
                </c:pt>
                <c:pt idx="3088">
                  <c:v>3.8604500000000002</c:v>
                </c:pt>
                <c:pt idx="3089">
                  <c:v>3.54331</c:v>
                </c:pt>
                <c:pt idx="3090">
                  <c:v>3.3464599999999995</c:v>
                </c:pt>
                <c:pt idx="3091">
                  <c:v>3.1277300000000001</c:v>
                </c:pt>
                <c:pt idx="3092">
                  <c:v>2.9418199999999999</c:v>
                </c:pt>
                <c:pt idx="3093">
                  <c:v>2.7777799999999999</c:v>
                </c:pt>
                <c:pt idx="3094">
                  <c:v>2.4278200000000001</c:v>
                </c:pt>
                <c:pt idx="3095">
                  <c:v>2.05599</c:v>
                </c:pt>
                <c:pt idx="3096">
                  <c:v>1.6185499999999997</c:v>
                </c:pt>
                <c:pt idx="3097">
                  <c:v>1.41076</c:v>
                </c:pt>
                <c:pt idx="3098">
                  <c:v>1.12642</c:v>
                </c:pt>
                <c:pt idx="3099">
                  <c:v>0.95144399999999996</c:v>
                </c:pt>
                <c:pt idx="3100">
                  <c:v>0.76552900000000002</c:v>
                </c:pt>
                <c:pt idx="3101">
                  <c:v>0.50306200000000001</c:v>
                </c:pt>
                <c:pt idx="3102">
                  <c:v>0.36089199999999999</c:v>
                </c:pt>
                <c:pt idx="3103">
                  <c:v>0.29527599999999998</c:v>
                </c:pt>
                <c:pt idx="3104">
                  <c:v>9.5314999999999994</c:v>
                </c:pt>
                <c:pt idx="3105">
                  <c:v>9.1959499999999998</c:v>
                </c:pt>
                <c:pt idx="3106">
                  <c:v>9.0281699999999994</c:v>
                </c:pt>
                <c:pt idx="3107">
                  <c:v>8.8730600000000006</c:v>
                </c:pt>
                <c:pt idx="3108">
                  <c:v>8.7369400000000006</c:v>
                </c:pt>
                <c:pt idx="3109">
                  <c:v>8.5691699999999997</c:v>
                </c:pt>
                <c:pt idx="3110">
                  <c:v>8.3950600000000009</c:v>
                </c:pt>
                <c:pt idx="3111">
                  <c:v>8.2462800000000005</c:v>
                </c:pt>
                <c:pt idx="3112">
                  <c:v>7.6005099999999999</c:v>
                </c:pt>
                <c:pt idx="3113">
                  <c:v>7.4327300000000003</c:v>
                </c:pt>
                <c:pt idx="3114">
                  <c:v>7.2776199999999998</c:v>
                </c:pt>
                <c:pt idx="3115">
                  <c:v>7.1098400000000002</c:v>
                </c:pt>
                <c:pt idx="3116">
                  <c:v>6.9610599999999998</c:v>
                </c:pt>
                <c:pt idx="3117">
                  <c:v>6.7932899999999998</c:v>
                </c:pt>
                <c:pt idx="3118">
                  <c:v>6.6539999999999999</c:v>
                </c:pt>
                <c:pt idx="3119">
                  <c:v>6.4862299999999999</c:v>
                </c:pt>
                <c:pt idx="3120">
                  <c:v>6.3374499999999996</c:v>
                </c:pt>
                <c:pt idx="3121">
                  <c:v>6.1728399999999999</c:v>
                </c:pt>
                <c:pt idx="3122">
                  <c:v>6.0303899999999997</c:v>
                </c:pt>
                <c:pt idx="3123">
                  <c:v>5.8879400000000004</c:v>
                </c:pt>
                <c:pt idx="3124">
                  <c:v>5.7328299999999999</c:v>
                </c:pt>
                <c:pt idx="3125">
                  <c:v>5.5713800000000004</c:v>
                </c:pt>
                <c:pt idx="3126">
                  <c:v>5.4226000000000001</c:v>
                </c:pt>
                <c:pt idx="3127">
                  <c:v>5.1376999999999997</c:v>
                </c:pt>
                <c:pt idx="3128">
                  <c:v>4.9825900000000001</c:v>
                </c:pt>
                <c:pt idx="3129">
                  <c:v>4.8274800000000004</c:v>
                </c:pt>
                <c:pt idx="3130">
                  <c:v>4.6850300000000002</c:v>
                </c:pt>
                <c:pt idx="3131">
                  <c:v>4.5394100000000002</c:v>
                </c:pt>
                <c:pt idx="3132">
                  <c:v>4.4127900000000002</c:v>
                </c:pt>
                <c:pt idx="3133">
                  <c:v>4.2671700000000001</c:v>
                </c:pt>
                <c:pt idx="3134">
                  <c:v>4.1373899999999999</c:v>
                </c:pt>
                <c:pt idx="3135">
                  <c:v>3.9885999999999999</c:v>
                </c:pt>
                <c:pt idx="3136">
                  <c:v>3.87148</c:v>
                </c:pt>
                <c:pt idx="3137">
                  <c:v>3.7385199999999998</c:v>
                </c:pt>
                <c:pt idx="3138">
                  <c:v>3.5897399999999999</c:v>
                </c:pt>
                <c:pt idx="3139">
                  <c:v>3.4662899999999999</c:v>
                </c:pt>
                <c:pt idx="3140">
                  <c:v>3.19721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14-48A1-969C-CF5657FEE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9576800"/>
        <c:axId val="1809578048"/>
      </c:scatterChart>
      <c:valAx>
        <c:axId val="1809576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9578048"/>
        <c:crosses val="autoZero"/>
        <c:crossBetween val="midCat"/>
      </c:valAx>
      <c:valAx>
        <c:axId val="180957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9576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C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1.3305878201688878E-2"/>
                  <c:y val="-0.6187295858850977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yVal>
            <c:numRef>
              <c:f>Sheet1!$C$2:$C$3252</c:f>
              <c:numCache>
                <c:formatCode>General</c:formatCode>
                <c:ptCount val="3251"/>
                <c:pt idx="0">
                  <c:v>4.8214299999999998E-3</c:v>
                </c:pt>
                <c:pt idx="1">
                  <c:v>3.8214299999999998E-3</c:v>
                </c:pt>
                <c:pt idx="2">
                  <c:v>3.3571400000000002E-3</c:v>
                </c:pt>
                <c:pt idx="3">
                  <c:v>2.9642900000000001E-3</c:v>
                </c:pt>
                <c:pt idx="4">
                  <c:v>2.2857099999999998E-3</c:v>
                </c:pt>
                <c:pt idx="5">
                  <c:v>2.03571E-3</c:v>
                </c:pt>
                <c:pt idx="6">
                  <c:v>1.78571E-3</c:v>
                </c:pt>
                <c:pt idx="7">
                  <c:v>1.57143E-3</c:v>
                </c:pt>
                <c:pt idx="8">
                  <c:v>1.3928600000000001E-3</c:v>
                </c:pt>
                <c:pt idx="9">
                  <c:v>1.25E-3</c:v>
                </c:pt>
                <c:pt idx="10">
                  <c:v>1.1071399999999999E-3</c:v>
                </c:pt>
                <c:pt idx="11">
                  <c:v>9.6428599999999996E-4</c:v>
                </c:pt>
                <c:pt idx="12">
                  <c:v>7.8571399999999997E-4</c:v>
                </c:pt>
                <c:pt idx="13">
                  <c:v>7.1428599999999996E-4</c:v>
                </c:pt>
                <c:pt idx="14">
                  <c:v>6.7857099999999999E-4</c:v>
                </c:pt>
                <c:pt idx="15">
                  <c:v>6.4285700000000004E-4</c:v>
                </c:pt>
                <c:pt idx="16">
                  <c:v>5.0000000000000001E-4</c:v>
                </c:pt>
                <c:pt idx="17">
                  <c:v>4.6428600000000001E-4</c:v>
                </c:pt>
                <c:pt idx="18">
                  <c:v>4.6428600000000001E-4</c:v>
                </c:pt>
                <c:pt idx="19">
                  <c:v>4.2857099999999999E-4</c:v>
                </c:pt>
                <c:pt idx="20">
                  <c:v>3.5714299999999998E-4</c:v>
                </c:pt>
                <c:pt idx="21">
                  <c:v>3.9285699999999998E-4</c:v>
                </c:pt>
                <c:pt idx="22">
                  <c:v>3.2142899999999997E-4</c:v>
                </c:pt>
                <c:pt idx="23">
                  <c:v>2.8571400000000001E-4</c:v>
                </c:pt>
                <c:pt idx="24">
                  <c:v>2.14286E-4</c:v>
                </c:pt>
                <c:pt idx="25">
                  <c:v>1.07143E-4</c:v>
                </c:pt>
                <c:pt idx="26">
                  <c:v>7.1428599999999996E-5</c:v>
                </c:pt>
                <c:pt idx="27">
                  <c:v>3.5714299999999998E-5</c:v>
                </c:pt>
                <c:pt idx="28">
                  <c:v>6.3214300000000003E-3</c:v>
                </c:pt>
                <c:pt idx="29">
                  <c:v>5.3571399999999998E-3</c:v>
                </c:pt>
                <c:pt idx="30">
                  <c:v>4.5357100000000001E-3</c:v>
                </c:pt>
                <c:pt idx="31">
                  <c:v>3.2499999999999999E-3</c:v>
                </c:pt>
                <c:pt idx="32">
                  <c:v>2.7142899999999998E-3</c:v>
                </c:pt>
                <c:pt idx="33">
                  <c:v>2.2857099999999998E-3</c:v>
                </c:pt>
                <c:pt idx="34">
                  <c:v>1.9285699999999999E-3</c:v>
                </c:pt>
                <c:pt idx="35">
                  <c:v>1.4285700000000001E-3</c:v>
                </c:pt>
                <c:pt idx="36">
                  <c:v>1.07143E-3</c:v>
                </c:pt>
                <c:pt idx="37">
                  <c:v>1.21429E-3</c:v>
                </c:pt>
                <c:pt idx="38">
                  <c:v>8.9285700000000005E-4</c:v>
                </c:pt>
                <c:pt idx="39">
                  <c:v>7.8571399999999997E-4</c:v>
                </c:pt>
                <c:pt idx="40">
                  <c:v>5.7142900000000003E-4</c:v>
                </c:pt>
                <c:pt idx="41">
                  <c:v>4.2857099999999999E-4</c:v>
                </c:pt>
                <c:pt idx="42">
                  <c:v>3.9285699999999998E-4</c:v>
                </c:pt>
                <c:pt idx="43">
                  <c:v>3.5714299999999998E-4</c:v>
                </c:pt>
                <c:pt idx="44">
                  <c:v>2.8571400000000001E-4</c:v>
                </c:pt>
                <c:pt idx="45">
                  <c:v>2.5000000000000001E-4</c:v>
                </c:pt>
                <c:pt idx="46">
                  <c:v>2.14286E-4</c:v>
                </c:pt>
                <c:pt idx="47">
                  <c:v>1.7857100000000001E-4</c:v>
                </c:pt>
                <c:pt idx="48">
                  <c:v>1.42857E-4</c:v>
                </c:pt>
                <c:pt idx="49">
                  <c:v>1.07143E-4</c:v>
                </c:pt>
                <c:pt idx="50">
                  <c:v>8.8214299999999999E-3</c:v>
                </c:pt>
                <c:pt idx="51">
                  <c:v>7.0357099999999997E-3</c:v>
                </c:pt>
                <c:pt idx="52">
                  <c:v>5.5357100000000001E-3</c:v>
                </c:pt>
                <c:pt idx="53">
                  <c:v>4.2857099999999999E-3</c:v>
                </c:pt>
                <c:pt idx="54">
                  <c:v>3.3571400000000002E-3</c:v>
                </c:pt>
                <c:pt idx="55">
                  <c:v>2.6428599999999999E-3</c:v>
                </c:pt>
                <c:pt idx="56">
                  <c:v>2.10714E-3</c:v>
                </c:pt>
                <c:pt idx="57">
                  <c:v>1.6785700000000001E-3</c:v>
                </c:pt>
                <c:pt idx="58">
                  <c:v>1.35714E-3</c:v>
                </c:pt>
                <c:pt idx="59">
                  <c:v>1.1428600000000001E-3</c:v>
                </c:pt>
                <c:pt idx="60">
                  <c:v>9.28571E-4</c:v>
                </c:pt>
                <c:pt idx="61">
                  <c:v>7.5000000000000002E-4</c:v>
                </c:pt>
                <c:pt idx="62">
                  <c:v>6.7857099999999999E-4</c:v>
                </c:pt>
                <c:pt idx="63">
                  <c:v>6.0714299999999998E-4</c:v>
                </c:pt>
                <c:pt idx="64">
                  <c:v>5.3571399999999996E-4</c:v>
                </c:pt>
                <c:pt idx="65">
                  <c:v>5.0000000000000001E-4</c:v>
                </c:pt>
                <c:pt idx="66">
                  <c:v>4.2857099999999999E-4</c:v>
                </c:pt>
                <c:pt idx="67">
                  <c:v>3.5714299999999998E-4</c:v>
                </c:pt>
                <c:pt idx="68">
                  <c:v>3.2142899999999997E-4</c:v>
                </c:pt>
                <c:pt idx="69">
                  <c:v>2.5000000000000001E-4</c:v>
                </c:pt>
                <c:pt idx="70">
                  <c:v>2.14286E-4</c:v>
                </c:pt>
                <c:pt idx="71">
                  <c:v>1.17143E-2</c:v>
                </c:pt>
                <c:pt idx="72">
                  <c:v>8.4642899999999993E-3</c:v>
                </c:pt>
                <c:pt idx="73">
                  <c:v>6.0000000000000001E-3</c:v>
                </c:pt>
                <c:pt idx="74">
                  <c:v>4.2142899999999999E-3</c:v>
                </c:pt>
                <c:pt idx="75">
                  <c:v>3.0357100000000001E-3</c:v>
                </c:pt>
                <c:pt idx="76">
                  <c:v>1.6428599999999999E-3</c:v>
                </c:pt>
                <c:pt idx="77">
                  <c:v>1.25E-3</c:v>
                </c:pt>
                <c:pt idx="78">
                  <c:v>7.8571399999999997E-4</c:v>
                </c:pt>
                <c:pt idx="79">
                  <c:v>6.0714299999999998E-4</c:v>
                </c:pt>
                <c:pt idx="80">
                  <c:v>5.0000000000000001E-4</c:v>
                </c:pt>
                <c:pt idx="81">
                  <c:v>4.2857099999999999E-4</c:v>
                </c:pt>
                <c:pt idx="82">
                  <c:v>3.5714299999999998E-4</c:v>
                </c:pt>
                <c:pt idx="83">
                  <c:v>2.8571400000000001E-4</c:v>
                </c:pt>
                <c:pt idx="84">
                  <c:v>2.14286E-4</c:v>
                </c:pt>
                <c:pt idx="85">
                  <c:v>1.7857100000000001E-4</c:v>
                </c:pt>
                <c:pt idx="86">
                  <c:v>1.42857E-4</c:v>
                </c:pt>
                <c:pt idx="87">
                  <c:v>1.07143E-4</c:v>
                </c:pt>
                <c:pt idx="88">
                  <c:v>1.07143E-4</c:v>
                </c:pt>
                <c:pt idx="89">
                  <c:v>1.07143E-4</c:v>
                </c:pt>
                <c:pt idx="90">
                  <c:v>7.1428599999999996E-5</c:v>
                </c:pt>
                <c:pt idx="91">
                  <c:v>7.1428599999999996E-5</c:v>
                </c:pt>
                <c:pt idx="92">
                  <c:v>3.5714299999999998E-5</c:v>
                </c:pt>
                <c:pt idx="93">
                  <c:v>1.1601999999999999E-3</c:v>
                </c:pt>
                <c:pt idx="94">
                  <c:v>1.14419E-3</c:v>
                </c:pt>
                <c:pt idx="95">
                  <c:v>1.11056E-3</c:v>
                </c:pt>
                <c:pt idx="96">
                  <c:v>1.12817E-3</c:v>
                </c:pt>
                <c:pt idx="97">
                  <c:v>1.08493E-3</c:v>
                </c:pt>
                <c:pt idx="98">
                  <c:v>1.0793300000000001E-3</c:v>
                </c:pt>
                <c:pt idx="99">
                  <c:v>1.0344900000000001E-3</c:v>
                </c:pt>
                <c:pt idx="100">
                  <c:v>9.824460000000001E-4</c:v>
                </c:pt>
                <c:pt idx="101">
                  <c:v>1.0048699999999999E-3</c:v>
                </c:pt>
                <c:pt idx="102">
                  <c:v>1.0208800000000001E-3</c:v>
                </c:pt>
                <c:pt idx="103">
                  <c:v>9.7203700000000003E-4</c:v>
                </c:pt>
                <c:pt idx="104">
                  <c:v>9.48017E-4</c:v>
                </c:pt>
                <c:pt idx="105">
                  <c:v>9.1278599999999996E-4</c:v>
                </c:pt>
                <c:pt idx="106">
                  <c:v>9.0718199999999998E-4</c:v>
                </c:pt>
                <c:pt idx="107">
                  <c:v>9.3920899999999999E-4</c:v>
                </c:pt>
                <c:pt idx="108">
                  <c:v>8.8636400000000005E-4</c:v>
                </c:pt>
                <c:pt idx="109">
                  <c:v>8.6474499999999999E-4</c:v>
                </c:pt>
                <c:pt idx="110">
                  <c:v>8.5033299999999999E-4</c:v>
                </c:pt>
                <c:pt idx="111">
                  <c:v>8.27913E-4</c:v>
                </c:pt>
                <c:pt idx="112">
                  <c:v>7.8387499999999996E-4</c:v>
                </c:pt>
                <c:pt idx="113">
                  <c:v>7.7266599999999998E-4</c:v>
                </c:pt>
                <c:pt idx="114">
                  <c:v>7.6385799999999996E-4</c:v>
                </c:pt>
                <c:pt idx="115">
                  <c:v>7.2942799999999996E-4</c:v>
                </c:pt>
                <c:pt idx="116">
                  <c:v>7.0140399999999998E-4</c:v>
                </c:pt>
                <c:pt idx="117">
                  <c:v>7.1181300000000005E-4</c:v>
                </c:pt>
                <c:pt idx="118">
                  <c:v>6.8939399999999997E-4</c:v>
                </c:pt>
                <c:pt idx="119">
                  <c:v>6.5576499999999999E-4</c:v>
                </c:pt>
                <c:pt idx="120">
                  <c:v>6.6777500000000001E-4</c:v>
                </c:pt>
                <c:pt idx="121">
                  <c:v>6.4295400000000005E-4</c:v>
                </c:pt>
                <c:pt idx="122">
                  <c:v>6.3174399999999995E-4</c:v>
                </c:pt>
                <c:pt idx="123">
                  <c:v>6.0932499999999997E-4</c:v>
                </c:pt>
                <c:pt idx="124">
                  <c:v>6.0532200000000004E-4</c:v>
                </c:pt>
                <c:pt idx="125">
                  <c:v>5.6928999999999997E-4</c:v>
                </c:pt>
                <c:pt idx="126">
                  <c:v>5.9411200000000005E-4</c:v>
                </c:pt>
                <c:pt idx="127">
                  <c:v>5.61284E-4</c:v>
                </c:pt>
                <c:pt idx="128">
                  <c:v>5.4286799999999995E-4</c:v>
                </c:pt>
                <c:pt idx="129">
                  <c:v>4.6840400000000001E-4</c:v>
                </c:pt>
                <c:pt idx="130">
                  <c:v>4.3317300000000002E-4</c:v>
                </c:pt>
                <c:pt idx="131">
                  <c:v>4.2516599999999999E-4</c:v>
                </c:pt>
                <c:pt idx="132">
                  <c:v>4.1475699999999997E-4</c:v>
                </c:pt>
                <c:pt idx="133">
                  <c:v>4.0915299999999999E-4</c:v>
                </c:pt>
                <c:pt idx="134">
                  <c:v>4.0114600000000001E-4</c:v>
                </c:pt>
                <c:pt idx="135">
                  <c:v>3.7632399999999998E-4</c:v>
                </c:pt>
                <c:pt idx="136">
                  <c:v>3.7472299999999998E-4</c:v>
                </c:pt>
                <c:pt idx="137">
                  <c:v>3.5310400000000003E-4</c:v>
                </c:pt>
                <c:pt idx="138">
                  <c:v>3.4830000000000001E-4</c:v>
                </c:pt>
                <c:pt idx="139">
                  <c:v>3.3388800000000001E-4</c:v>
                </c:pt>
                <c:pt idx="140">
                  <c:v>3.2187699999999998E-4</c:v>
                </c:pt>
                <c:pt idx="141">
                  <c:v>3.1707300000000002E-4</c:v>
                </c:pt>
                <c:pt idx="142">
                  <c:v>3.0025899999999999E-4</c:v>
                </c:pt>
                <c:pt idx="143">
                  <c:v>2.7783899999999999E-4</c:v>
                </c:pt>
                <c:pt idx="144">
                  <c:v>2.6582899999999998E-4</c:v>
                </c:pt>
                <c:pt idx="145">
                  <c:v>2.37805E-4</c:v>
                </c:pt>
                <c:pt idx="146">
                  <c:v>2.2339199999999999E-4</c:v>
                </c:pt>
                <c:pt idx="147">
                  <c:v>2.01774E-4</c:v>
                </c:pt>
                <c:pt idx="148">
                  <c:v>1.8736100000000001E-4</c:v>
                </c:pt>
                <c:pt idx="149">
                  <c:v>1.5549400000000001E-3</c:v>
                </c:pt>
                <c:pt idx="150">
                  <c:v>1.49249E-3</c:v>
                </c:pt>
                <c:pt idx="151">
                  <c:v>1.4540499999999999E-3</c:v>
                </c:pt>
                <c:pt idx="152">
                  <c:v>1.42443E-3</c:v>
                </c:pt>
                <c:pt idx="153">
                  <c:v>1.3916E-3</c:v>
                </c:pt>
                <c:pt idx="154">
                  <c:v>1.35717E-3</c:v>
                </c:pt>
                <c:pt idx="155">
                  <c:v>1.3315499999999999E-3</c:v>
                </c:pt>
                <c:pt idx="156">
                  <c:v>1.26589E-3</c:v>
                </c:pt>
                <c:pt idx="157">
                  <c:v>1.2354600000000001E-3</c:v>
                </c:pt>
                <c:pt idx="158">
                  <c:v>1.19863E-3</c:v>
                </c:pt>
                <c:pt idx="159">
                  <c:v>1.14419E-3</c:v>
                </c:pt>
                <c:pt idx="160">
                  <c:v>1.1121600000000001E-3</c:v>
                </c:pt>
                <c:pt idx="161">
                  <c:v>1.08333E-3</c:v>
                </c:pt>
                <c:pt idx="162">
                  <c:v>1.05211E-3</c:v>
                </c:pt>
                <c:pt idx="163">
                  <c:v>1.0272899999999999E-3</c:v>
                </c:pt>
                <c:pt idx="164">
                  <c:v>1.0024599999999999E-3</c:v>
                </c:pt>
                <c:pt idx="165">
                  <c:v>9.7363899999999999E-4</c:v>
                </c:pt>
                <c:pt idx="166">
                  <c:v>9.4321300000000004E-4</c:v>
                </c:pt>
                <c:pt idx="167">
                  <c:v>9.2239500000000001E-4</c:v>
                </c:pt>
                <c:pt idx="168">
                  <c:v>8.9677300000000001E-4</c:v>
                </c:pt>
                <c:pt idx="169">
                  <c:v>8.6874800000000002E-4</c:v>
                </c:pt>
                <c:pt idx="170">
                  <c:v>8.1830499999999997E-4</c:v>
                </c:pt>
                <c:pt idx="171">
                  <c:v>7.73466E-4</c:v>
                </c:pt>
                <c:pt idx="172">
                  <c:v>7.2382399999999997E-4</c:v>
                </c:pt>
                <c:pt idx="173">
                  <c:v>7.1181300000000005E-4</c:v>
                </c:pt>
                <c:pt idx="174">
                  <c:v>6.9099500000000002E-4</c:v>
                </c:pt>
                <c:pt idx="175">
                  <c:v>6.7658300000000002E-4</c:v>
                </c:pt>
                <c:pt idx="176">
                  <c:v>6.0532200000000004E-4</c:v>
                </c:pt>
                <c:pt idx="177">
                  <c:v>5.7249299999999998E-4</c:v>
                </c:pt>
                <c:pt idx="178">
                  <c:v>5.5087500000000004E-4</c:v>
                </c:pt>
                <c:pt idx="179">
                  <c:v>5.2845500000000005E-4</c:v>
                </c:pt>
                <c:pt idx="180">
                  <c:v>5.1404300000000005E-4</c:v>
                </c:pt>
                <c:pt idx="181">
                  <c:v>4.9722799999999995E-4</c:v>
                </c:pt>
                <c:pt idx="182">
                  <c:v>4.7721100000000001E-4</c:v>
                </c:pt>
                <c:pt idx="183">
                  <c:v>4.4598400000000002E-4</c:v>
                </c:pt>
                <c:pt idx="184">
                  <c:v>4.39579E-4</c:v>
                </c:pt>
                <c:pt idx="185">
                  <c:v>4.3157200000000002E-4</c:v>
                </c:pt>
                <c:pt idx="186">
                  <c:v>4.0915299999999999E-4</c:v>
                </c:pt>
                <c:pt idx="187">
                  <c:v>3.99544E-4</c:v>
                </c:pt>
                <c:pt idx="188">
                  <c:v>3.8993600000000002E-4</c:v>
                </c:pt>
                <c:pt idx="189">
                  <c:v>3.6031000000000002E-4</c:v>
                </c:pt>
                <c:pt idx="190">
                  <c:v>3.6591500000000002E-4</c:v>
                </c:pt>
                <c:pt idx="191">
                  <c:v>3.12269E-4</c:v>
                </c:pt>
                <c:pt idx="192">
                  <c:v>2.9385300000000001E-4</c:v>
                </c:pt>
                <c:pt idx="193">
                  <c:v>2.8824800000000001E-4</c:v>
                </c:pt>
                <c:pt idx="194">
                  <c:v>2.5942400000000002E-4</c:v>
                </c:pt>
                <c:pt idx="195">
                  <c:v>2.37805E-4</c:v>
                </c:pt>
                <c:pt idx="196">
                  <c:v>2.0897999999999999E-4</c:v>
                </c:pt>
                <c:pt idx="197">
                  <c:v>1.9961200000000001E-3</c:v>
                </c:pt>
                <c:pt idx="198">
                  <c:v>1.9384700000000001E-3</c:v>
                </c:pt>
                <c:pt idx="199">
                  <c:v>1.88803E-3</c:v>
                </c:pt>
                <c:pt idx="200">
                  <c:v>1.8303799999999999E-3</c:v>
                </c:pt>
                <c:pt idx="201">
                  <c:v>1.7150799999999999E-3</c:v>
                </c:pt>
                <c:pt idx="202">
                  <c:v>1.6646300000000001E-3</c:v>
                </c:pt>
                <c:pt idx="203">
                  <c:v>1.6141899999999999E-3</c:v>
                </c:pt>
                <c:pt idx="204">
                  <c:v>1.3619700000000001E-3</c:v>
                </c:pt>
                <c:pt idx="205">
                  <c:v>1.31153E-3</c:v>
                </c:pt>
                <c:pt idx="206">
                  <c:v>1.26829E-3</c:v>
                </c:pt>
                <c:pt idx="207">
                  <c:v>1.17461E-3</c:v>
                </c:pt>
                <c:pt idx="208">
                  <c:v>1.08814E-3</c:v>
                </c:pt>
                <c:pt idx="209">
                  <c:v>1.0449000000000001E-3</c:v>
                </c:pt>
                <c:pt idx="210">
                  <c:v>1.00887E-3</c:v>
                </c:pt>
                <c:pt idx="211">
                  <c:v>9.36807E-4</c:v>
                </c:pt>
                <c:pt idx="212">
                  <c:v>9.0077600000000005E-4</c:v>
                </c:pt>
                <c:pt idx="213">
                  <c:v>8.6474499999999999E-4</c:v>
                </c:pt>
                <c:pt idx="214">
                  <c:v>7.9988900000000003E-4</c:v>
                </c:pt>
                <c:pt idx="215">
                  <c:v>7.3503299999999995E-4</c:v>
                </c:pt>
                <c:pt idx="216">
                  <c:v>7.0620800000000005E-4</c:v>
                </c:pt>
                <c:pt idx="217">
                  <c:v>6.7738399999999995E-4</c:v>
                </c:pt>
                <c:pt idx="218">
                  <c:v>6.5576499999999999E-4</c:v>
                </c:pt>
                <c:pt idx="219">
                  <c:v>5.9811499999999997E-4</c:v>
                </c:pt>
                <c:pt idx="220">
                  <c:v>5.7649700000000003E-4</c:v>
                </c:pt>
                <c:pt idx="221">
                  <c:v>5.5487799999999997E-4</c:v>
                </c:pt>
                <c:pt idx="222">
                  <c:v>5.3325900000000001E-4</c:v>
                </c:pt>
                <c:pt idx="223">
                  <c:v>5.0443500000000002E-4</c:v>
                </c:pt>
                <c:pt idx="224">
                  <c:v>4.95627E-4</c:v>
                </c:pt>
                <c:pt idx="225">
                  <c:v>4.42781E-4</c:v>
                </c:pt>
                <c:pt idx="226">
                  <c:v>4.1075399999999999E-4</c:v>
                </c:pt>
                <c:pt idx="227">
                  <c:v>3.3869199999999998E-4</c:v>
                </c:pt>
                <c:pt idx="228">
                  <c:v>3.1707300000000002E-4</c:v>
                </c:pt>
                <c:pt idx="229">
                  <c:v>2.8824800000000001E-4</c:v>
                </c:pt>
                <c:pt idx="230">
                  <c:v>2.5942400000000002E-4</c:v>
                </c:pt>
                <c:pt idx="231">
                  <c:v>2.45011E-4</c:v>
                </c:pt>
                <c:pt idx="232">
                  <c:v>2.1618599999999999E-4</c:v>
                </c:pt>
                <c:pt idx="233">
                  <c:v>1.7294899999999999E-4</c:v>
                </c:pt>
                <c:pt idx="234">
                  <c:v>1.2250600000000001E-4</c:v>
                </c:pt>
                <c:pt idx="235">
                  <c:v>1.00887E-4</c:v>
                </c:pt>
                <c:pt idx="236">
                  <c:v>3.0626400000000002E-3</c:v>
                </c:pt>
                <c:pt idx="237">
                  <c:v>2.94013E-3</c:v>
                </c:pt>
                <c:pt idx="238">
                  <c:v>2.8104200000000001E-3</c:v>
                </c:pt>
                <c:pt idx="239">
                  <c:v>2.6879199999999999E-3</c:v>
                </c:pt>
                <c:pt idx="240">
                  <c:v>2.5654100000000002E-3</c:v>
                </c:pt>
                <c:pt idx="241">
                  <c:v>2.3276099999999999E-3</c:v>
                </c:pt>
                <c:pt idx="242">
                  <c:v>2.2123099999999999E-3</c:v>
                </c:pt>
                <c:pt idx="243">
                  <c:v>1.98891E-3</c:v>
                </c:pt>
                <c:pt idx="244">
                  <c:v>1.8808200000000001E-3</c:v>
                </c:pt>
                <c:pt idx="245">
                  <c:v>1.7727299999999999E-3</c:v>
                </c:pt>
                <c:pt idx="246">
                  <c:v>1.68625E-3</c:v>
                </c:pt>
                <c:pt idx="247">
                  <c:v>1.59257E-3</c:v>
                </c:pt>
                <c:pt idx="248">
                  <c:v>1.4988899999999999E-3</c:v>
                </c:pt>
                <c:pt idx="249">
                  <c:v>1.4196199999999999E-3</c:v>
                </c:pt>
                <c:pt idx="250">
                  <c:v>1.33315E-3</c:v>
                </c:pt>
                <c:pt idx="251">
                  <c:v>1.2610900000000001E-3</c:v>
                </c:pt>
                <c:pt idx="252">
                  <c:v>1.1818200000000001E-3</c:v>
                </c:pt>
                <c:pt idx="253">
                  <c:v>1.11696E-3</c:v>
                </c:pt>
                <c:pt idx="254">
                  <c:v>1.0449000000000001E-3</c:v>
                </c:pt>
                <c:pt idx="255">
                  <c:v>9.8725099999999997E-4</c:v>
                </c:pt>
                <c:pt idx="256">
                  <c:v>9.2960099999999995E-4</c:v>
                </c:pt>
                <c:pt idx="257">
                  <c:v>8.2150799999999998E-4</c:v>
                </c:pt>
                <c:pt idx="258">
                  <c:v>7.7827099999999998E-4</c:v>
                </c:pt>
                <c:pt idx="259">
                  <c:v>6.4855900000000005E-4</c:v>
                </c:pt>
                <c:pt idx="260">
                  <c:v>6.0532200000000004E-4</c:v>
                </c:pt>
                <c:pt idx="261">
                  <c:v>5.6208400000000002E-4</c:v>
                </c:pt>
                <c:pt idx="262">
                  <c:v>5.1884700000000001E-4</c:v>
                </c:pt>
                <c:pt idx="263">
                  <c:v>3.1707300000000002E-4</c:v>
                </c:pt>
                <c:pt idx="264">
                  <c:v>2.3059900000000001E-4</c:v>
                </c:pt>
                <c:pt idx="265">
                  <c:v>1.8736100000000001E-4</c:v>
                </c:pt>
                <c:pt idx="266">
                  <c:v>1.44124E-4</c:v>
                </c:pt>
                <c:pt idx="267">
                  <c:v>5.67476E-3</c:v>
                </c:pt>
                <c:pt idx="268">
                  <c:v>5.0447000000000001E-3</c:v>
                </c:pt>
                <c:pt idx="269">
                  <c:v>4.5253300000000002E-3</c:v>
                </c:pt>
                <c:pt idx="270">
                  <c:v>3.5334199999999998E-3</c:v>
                </c:pt>
                <c:pt idx="271">
                  <c:v>3.3162999999999999E-3</c:v>
                </c:pt>
                <c:pt idx="272">
                  <c:v>3.0140499999999999E-3</c:v>
                </c:pt>
                <c:pt idx="273">
                  <c:v>2.57982E-3</c:v>
                </c:pt>
                <c:pt idx="274">
                  <c:v>2.4393399999999999E-3</c:v>
                </c:pt>
                <c:pt idx="275">
                  <c:v>2.1668799999999999E-3</c:v>
                </c:pt>
                <c:pt idx="276">
                  <c:v>1.96254E-3</c:v>
                </c:pt>
                <c:pt idx="277">
                  <c:v>1.6177100000000001E-3</c:v>
                </c:pt>
                <c:pt idx="278">
                  <c:v>1.44742E-3</c:v>
                </c:pt>
                <c:pt idx="279">
                  <c:v>1.3367400000000001E-3</c:v>
                </c:pt>
                <c:pt idx="280">
                  <c:v>9.7062600000000004E-4</c:v>
                </c:pt>
                <c:pt idx="281">
                  <c:v>7.5776900000000004E-4</c:v>
                </c:pt>
                <c:pt idx="282">
                  <c:v>3.9591300000000002E-4</c:v>
                </c:pt>
                <c:pt idx="283">
                  <c:v>1.5751400000000001E-4</c:v>
                </c:pt>
                <c:pt idx="284">
                  <c:v>8.9399699999999997E-5</c:v>
                </c:pt>
                <c:pt idx="285">
                  <c:v>1.10898E-2</c:v>
                </c:pt>
                <c:pt idx="286">
                  <c:v>1.0472499999999999E-2</c:v>
                </c:pt>
                <c:pt idx="287">
                  <c:v>9.3954899999999994E-3</c:v>
                </c:pt>
                <c:pt idx="288">
                  <c:v>8.3737800000000008E-3</c:v>
                </c:pt>
                <c:pt idx="289">
                  <c:v>6.7305200000000003E-3</c:v>
                </c:pt>
                <c:pt idx="290">
                  <c:v>6.1217499999999996E-3</c:v>
                </c:pt>
                <c:pt idx="291">
                  <c:v>5.4235799999999999E-3</c:v>
                </c:pt>
                <c:pt idx="292">
                  <c:v>4.5976999999999997E-3</c:v>
                </c:pt>
                <c:pt idx="293">
                  <c:v>3.4865899999999999E-3</c:v>
                </c:pt>
                <c:pt idx="294">
                  <c:v>3.1928500000000001E-3</c:v>
                </c:pt>
                <c:pt idx="295">
                  <c:v>2.9033599999999998E-3</c:v>
                </c:pt>
                <c:pt idx="296">
                  <c:v>2.60962E-3</c:v>
                </c:pt>
                <c:pt idx="297">
                  <c:v>2.3073600000000001E-3</c:v>
                </c:pt>
                <c:pt idx="298">
                  <c:v>2.03491E-3</c:v>
                </c:pt>
                <c:pt idx="299">
                  <c:v>1.7369099999999999E-3</c:v>
                </c:pt>
                <c:pt idx="300">
                  <c:v>1.3750500000000001E-3</c:v>
                </c:pt>
                <c:pt idx="301">
                  <c:v>1.20477E-3</c:v>
                </c:pt>
                <c:pt idx="302">
                  <c:v>9.4082599999999997E-4</c:v>
                </c:pt>
                <c:pt idx="303">
                  <c:v>7.8331199999999998E-4</c:v>
                </c:pt>
                <c:pt idx="304">
                  <c:v>6.98169E-4</c:v>
                </c:pt>
                <c:pt idx="305">
                  <c:v>4.5977000000000002E-4</c:v>
                </c:pt>
                <c:pt idx="306">
                  <c:v>4.1719899999999999E-4</c:v>
                </c:pt>
                <c:pt idx="307">
                  <c:v>3.66113E-4</c:v>
                </c:pt>
                <c:pt idx="308">
                  <c:v>2.8097099999999998E-4</c:v>
                </c:pt>
                <c:pt idx="309">
                  <c:v>1.2771399999999999E-4</c:v>
                </c:pt>
                <c:pt idx="310">
                  <c:v>6.3856999999999995E-5</c:v>
                </c:pt>
                <c:pt idx="311">
                  <c:v>1.20903E-2</c:v>
                </c:pt>
                <c:pt idx="312">
                  <c:v>1.1204799999999999E-2</c:v>
                </c:pt>
                <c:pt idx="313">
                  <c:v>9.0123500000000006E-3</c:v>
                </c:pt>
                <c:pt idx="314">
                  <c:v>1.0298E-2</c:v>
                </c:pt>
                <c:pt idx="315">
                  <c:v>7.56918E-3</c:v>
                </c:pt>
                <c:pt idx="316">
                  <c:v>7.2456400000000002E-3</c:v>
                </c:pt>
                <c:pt idx="317">
                  <c:v>6.7432999999999998E-3</c:v>
                </c:pt>
                <c:pt idx="318">
                  <c:v>6.0195800000000001E-3</c:v>
                </c:pt>
                <c:pt idx="319">
                  <c:v>5.0957900000000002E-3</c:v>
                </c:pt>
                <c:pt idx="320">
                  <c:v>4.5721599999999996E-3</c:v>
                </c:pt>
                <c:pt idx="321">
                  <c:v>4.0911000000000003E-3</c:v>
                </c:pt>
                <c:pt idx="322">
                  <c:v>3.6951900000000001E-3</c:v>
                </c:pt>
                <c:pt idx="323">
                  <c:v>3.0651300000000001E-3</c:v>
                </c:pt>
                <c:pt idx="324">
                  <c:v>2.6777400000000001E-3</c:v>
                </c:pt>
                <c:pt idx="325">
                  <c:v>2.2818199999999999E-3</c:v>
                </c:pt>
                <c:pt idx="326">
                  <c:v>1.87739E-3</c:v>
                </c:pt>
                <c:pt idx="327">
                  <c:v>1.68582E-3</c:v>
                </c:pt>
                <c:pt idx="328">
                  <c:v>1.61345E-3</c:v>
                </c:pt>
                <c:pt idx="329">
                  <c:v>1.3069399999999999E-3</c:v>
                </c:pt>
                <c:pt idx="330">
                  <c:v>1.19625E-3</c:v>
                </c:pt>
                <c:pt idx="331">
                  <c:v>1.0855699999999999E-3</c:v>
                </c:pt>
                <c:pt idx="332">
                  <c:v>1.0089400000000001E-3</c:v>
                </c:pt>
                <c:pt idx="333">
                  <c:v>8.0459800000000001E-4</c:v>
                </c:pt>
                <c:pt idx="334">
                  <c:v>7.2371200000000005E-4</c:v>
                </c:pt>
                <c:pt idx="335">
                  <c:v>5.7471300000000003E-4</c:v>
                </c:pt>
                <c:pt idx="336">
                  <c:v>4.9808399999999998E-4</c:v>
                </c:pt>
                <c:pt idx="337">
                  <c:v>4.5977000000000002E-4</c:v>
                </c:pt>
                <c:pt idx="338">
                  <c:v>3.1502800000000002E-4</c:v>
                </c:pt>
                <c:pt idx="339">
                  <c:v>1.95828E-4</c:v>
                </c:pt>
                <c:pt idx="340">
                  <c:v>5.5342700000000001E-5</c:v>
                </c:pt>
                <c:pt idx="341">
                  <c:v>1.8837799999999998E-2</c:v>
                </c:pt>
                <c:pt idx="342">
                  <c:v>1.83397E-2</c:v>
                </c:pt>
                <c:pt idx="343">
                  <c:v>1.75138E-2</c:v>
                </c:pt>
                <c:pt idx="344">
                  <c:v>1.71094E-2</c:v>
                </c:pt>
                <c:pt idx="345">
                  <c:v>1.7339299999999998E-2</c:v>
                </c:pt>
                <c:pt idx="346">
                  <c:v>1.6811400000000001E-2</c:v>
                </c:pt>
                <c:pt idx="347">
                  <c:v>1.6530400000000001E-2</c:v>
                </c:pt>
                <c:pt idx="348">
                  <c:v>1.6641099999999999E-2</c:v>
                </c:pt>
                <c:pt idx="349">
                  <c:v>1.5904600000000001E-2</c:v>
                </c:pt>
                <c:pt idx="350">
                  <c:v>1.5713100000000001E-2</c:v>
                </c:pt>
                <c:pt idx="351">
                  <c:v>1.5385299999999999E-2</c:v>
                </c:pt>
                <c:pt idx="352">
                  <c:v>1.5014899999999999E-2</c:v>
                </c:pt>
                <c:pt idx="353">
                  <c:v>1.4504E-2</c:v>
                </c:pt>
                <c:pt idx="354">
                  <c:v>1.42486E-2</c:v>
                </c:pt>
                <c:pt idx="355">
                  <c:v>1.40783E-2</c:v>
                </c:pt>
                <c:pt idx="356">
                  <c:v>1.34866E-2</c:v>
                </c:pt>
                <c:pt idx="357">
                  <c:v>1.31886E-2</c:v>
                </c:pt>
                <c:pt idx="358">
                  <c:v>1.26394E-2</c:v>
                </c:pt>
                <c:pt idx="359">
                  <c:v>1.2375499999999999E-2</c:v>
                </c:pt>
                <c:pt idx="360">
                  <c:v>1.2115799999999999E-2</c:v>
                </c:pt>
                <c:pt idx="361">
                  <c:v>1.192E-2</c:v>
                </c:pt>
                <c:pt idx="362">
                  <c:v>1.16858E-2</c:v>
                </c:pt>
                <c:pt idx="363">
                  <c:v>1.1443200000000001E-2</c:v>
                </c:pt>
                <c:pt idx="364">
                  <c:v>1.12303E-2</c:v>
                </c:pt>
                <c:pt idx="365">
                  <c:v>1.0911000000000001E-2</c:v>
                </c:pt>
                <c:pt idx="366">
                  <c:v>1.0672600000000001E-2</c:v>
                </c:pt>
                <c:pt idx="367">
                  <c:v>9.7701100000000003E-3</c:v>
                </c:pt>
                <c:pt idx="368">
                  <c:v>9.2464899999999996E-3</c:v>
                </c:pt>
                <c:pt idx="369">
                  <c:v>8.9612600000000004E-3</c:v>
                </c:pt>
                <c:pt idx="370">
                  <c:v>8.4802000000000002E-3</c:v>
                </c:pt>
                <c:pt idx="371">
                  <c:v>8.02895E-3</c:v>
                </c:pt>
                <c:pt idx="372">
                  <c:v>6.9816899999999996E-3</c:v>
                </c:pt>
                <c:pt idx="373">
                  <c:v>6.6326099999999997E-3</c:v>
                </c:pt>
                <c:pt idx="374">
                  <c:v>6.4836099999999999E-3</c:v>
                </c:pt>
                <c:pt idx="375">
                  <c:v>5.8365300000000004E-3</c:v>
                </c:pt>
                <c:pt idx="376">
                  <c:v>5.1596400000000001E-3</c:v>
                </c:pt>
                <c:pt idx="377">
                  <c:v>4.8233299999999998E-3</c:v>
                </c:pt>
                <c:pt idx="378">
                  <c:v>4.3337599999999999E-3</c:v>
                </c:pt>
                <c:pt idx="379">
                  <c:v>3.2950200000000001E-3</c:v>
                </c:pt>
                <c:pt idx="380">
                  <c:v>3.1460199999999998E-3</c:v>
                </c:pt>
                <c:pt idx="381">
                  <c:v>2.8352500000000001E-3</c:v>
                </c:pt>
                <c:pt idx="382">
                  <c:v>2.5883400000000002E-3</c:v>
                </c:pt>
                <c:pt idx="383">
                  <c:v>2.39251E-3</c:v>
                </c:pt>
                <c:pt idx="384">
                  <c:v>2.1668799999999999E-3</c:v>
                </c:pt>
                <c:pt idx="385">
                  <c:v>1.9412500000000001E-3</c:v>
                </c:pt>
                <c:pt idx="386">
                  <c:v>1.5240500000000001E-3</c:v>
                </c:pt>
                <c:pt idx="387">
                  <c:v>1.3026800000000001E-3</c:v>
                </c:pt>
                <c:pt idx="388">
                  <c:v>1.08983E-3</c:v>
                </c:pt>
                <c:pt idx="389">
                  <c:v>9.1528300000000003E-4</c:v>
                </c:pt>
                <c:pt idx="390">
                  <c:v>7.5776900000000004E-4</c:v>
                </c:pt>
                <c:pt idx="391">
                  <c:v>7.0668399999999996E-4</c:v>
                </c:pt>
                <c:pt idx="392">
                  <c:v>6.6837000000000005E-4</c:v>
                </c:pt>
                <c:pt idx="393">
                  <c:v>6.5559799999999997E-4</c:v>
                </c:pt>
                <c:pt idx="394">
                  <c:v>6.3431200000000005E-4</c:v>
                </c:pt>
                <c:pt idx="395">
                  <c:v>5.7471300000000003E-4</c:v>
                </c:pt>
                <c:pt idx="396">
                  <c:v>5.1085599999999996E-4</c:v>
                </c:pt>
                <c:pt idx="397">
                  <c:v>3.57599E-4</c:v>
                </c:pt>
                <c:pt idx="398">
                  <c:v>2.8097099999999998E-4</c:v>
                </c:pt>
                <c:pt idx="399">
                  <c:v>1.88293E-2</c:v>
                </c:pt>
                <c:pt idx="400">
                  <c:v>1.8676000000000002E-2</c:v>
                </c:pt>
                <c:pt idx="401">
                  <c:v>1.8407799999999998E-2</c:v>
                </c:pt>
                <c:pt idx="402">
                  <c:v>1.8024700000000001E-2</c:v>
                </c:pt>
                <c:pt idx="403">
                  <c:v>1.7824599999999999E-2</c:v>
                </c:pt>
                <c:pt idx="404">
                  <c:v>1.7573399999999999E-2</c:v>
                </c:pt>
                <c:pt idx="405">
                  <c:v>1.73648E-2</c:v>
                </c:pt>
                <c:pt idx="406">
                  <c:v>1.6871000000000001E-2</c:v>
                </c:pt>
                <c:pt idx="407">
                  <c:v>1.6496400000000001E-2</c:v>
                </c:pt>
                <c:pt idx="408">
                  <c:v>1.6245200000000001E-2</c:v>
                </c:pt>
                <c:pt idx="409">
                  <c:v>1.5972799999999999E-2</c:v>
                </c:pt>
                <c:pt idx="410">
                  <c:v>1.5725800000000002E-2</c:v>
                </c:pt>
                <c:pt idx="411">
                  <c:v>1.5376799999999999E-2</c:v>
                </c:pt>
                <c:pt idx="412">
                  <c:v>1.5040400000000001E-2</c:v>
                </c:pt>
                <c:pt idx="413">
                  <c:v>1.47084E-2</c:v>
                </c:pt>
                <c:pt idx="414">
                  <c:v>1.43593E-2</c:v>
                </c:pt>
                <c:pt idx="415">
                  <c:v>1.4184799999999999E-2</c:v>
                </c:pt>
                <c:pt idx="416">
                  <c:v>1.29885E-2</c:v>
                </c:pt>
                <c:pt idx="417">
                  <c:v>1.2452100000000001E-2</c:v>
                </c:pt>
                <c:pt idx="418">
                  <c:v>1.20094E-2</c:v>
                </c:pt>
                <c:pt idx="419">
                  <c:v>1.1192000000000001E-2</c:v>
                </c:pt>
                <c:pt idx="420">
                  <c:v>1.04385E-2</c:v>
                </c:pt>
                <c:pt idx="421">
                  <c:v>9.7403200000000002E-3</c:v>
                </c:pt>
                <c:pt idx="422">
                  <c:v>9.5402300000000002E-3</c:v>
                </c:pt>
                <c:pt idx="423">
                  <c:v>9.1272899999999997E-3</c:v>
                </c:pt>
                <c:pt idx="424">
                  <c:v>7.1477199999999998E-3</c:v>
                </c:pt>
                <c:pt idx="425">
                  <c:v>6.3431199999999998E-3</c:v>
                </c:pt>
                <c:pt idx="426">
                  <c:v>5.9003800000000002E-3</c:v>
                </c:pt>
                <c:pt idx="427">
                  <c:v>4.9808400000000003E-3</c:v>
                </c:pt>
                <c:pt idx="428">
                  <c:v>4.1634699999999998E-3</c:v>
                </c:pt>
                <c:pt idx="429">
                  <c:v>3.6866799999999999E-3</c:v>
                </c:pt>
                <c:pt idx="430">
                  <c:v>3.3035299999999998E-3</c:v>
                </c:pt>
                <c:pt idx="431">
                  <c:v>2.6011099999999998E-3</c:v>
                </c:pt>
                <c:pt idx="432">
                  <c:v>2.02214E-3</c:v>
                </c:pt>
                <c:pt idx="433">
                  <c:v>1.1494299999999999E-3</c:v>
                </c:pt>
                <c:pt idx="434">
                  <c:v>9.0251199999999995E-4</c:v>
                </c:pt>
                <c:pt idx="435">
                  <c:v>4.6402699999999999E-4</c:v>
                </c:pt>
                <c:pt idx="436">
                  <c:v>2.7245600000000002E-4</c:v>
                </c:pt>
                <c:pt idx="437">
                  <c:v>1.91571E-4</c:v>
                </c:pt>
                <c:pt idx="438">
                  <c:v>1.70285E-4</c:v>
                </c:pt>
                <c:pt idx="439">
                  <c:v>1.2771399999999999E-4</c:v>
                </c:pt>
                <c:pt idx="440">
                  <c:v>8.5142599999999994E-5</c:v>
                </c:pt>
                <c:pt idx="441">
                  <c:v>5.5342700000000001E-5</c:v>
                </c:pt>
                <c:pt idx="442">
                  <c:v>3.83142E-5</c:v>
                </c:pt>
                <c:pt idx="443">
                  <c:v>1.8612799999999999E-2</c:v>
                </c:pt>
                <c:pt idx="444">
                  <c:v>1.4857800000000001E-2</c:v>
                </c:pt>
                <c:pt idx="445">
                  <c:v>1.1651699999999999E-2</c:v>
                </c:pt>
                <c:pt idx="446">
                  <c:v>7.46008E-3</c:v>
                </c:pt>
                <c:pt idx="447">
                  <c:v>4.7654699999999999E-3</c:v>
                </c:pt>
                <c:pt idx="448">
                  <c:v>3.28094E-3</c:v>
                </c:pt>
                <c:pt idx="449">
                  <c:v>1.7465099999999999E-3</c:v>
                </c:pt>
                <c:pt idx="450">
                  <c:v>1.30988E-3</c:v>
                </c:pt>
                <c:pt idx="451">
                  <c:v>6.7365299999999997E-4</c:v>
                </c:pt>
                <c:pt idx="452">
                  <c:v>8.2335299999999998E-4</c:v>
                </c:pt>
                <c:pt idx="453">
                  <c:v>6.1127700000000002E-4</c:v>
                </c:pt>
                <c:pt idx="454">
                  <c:v>1.23503E-3</c:v>
                </c:pt>
                <c:pt idx="455">
                  <c:v>3.9920199999999998E-4</c:v>
                </c:pt>
                <c:pt idx="456">
                  <c:v>4.49102E-4</c:v>
                </c:pt>
                <c:pt idx="457">
                  <c:v>9.2315400000000003E-4</c:v>
                </c:pt>
                <c:pt idx="458">
                  <c:v>3.3682599999999998E-4</c:v>
                </c:pt>
                <c:pt idx="459">
                  <c:v>3.3682599999999998E-4</c:v>
                </c:pt>
                <c:pt idx="460">
                  <c:v>6.7365299999999997E-4</c:v>
                </c:pt>
                <c:pt idx="461">
                  <c:v>5.6137699999999995E-4</c:v>
                </c:pt>
                <c:pt idx="462">
                  <c:v>1.2475E-4</c:v>
                </c:pt>
                <c:pt idx="463">
                  <c:v>2.24551E-4</c:v>
                </c:pt>
                <c:pt idx="464">
                  <c:v>1.1227500000000001E-4</c:v>
                </c:pt>
                <c:pt idx="465">
                  <c:v>3.7300399999999997E-2</c:v>
                </c:pt>
                <c:pt idx="466">
                  <c:v>1.2263E-2</c:v>
                </c:pt>
                <c:pt idx="467">
                  <c:v>5.7884199999999999E-3</c:v>
                </c:pt>
                <c:pt idx="468">
                  <c:v>4.2914199999999998E-3</c:v>
                </c:pt>
                <c:pt idx="469">
                  <c:v>3.3682600000000001E-3</c:v>
                </c:pt>
                <c:pt idx="470">
                  <c:v>2.83184E-3</c:v>
                </c:pt>
                <c:pt idx="471">
                  <c:v>2.02096E-3</c:v>
                </c:pt>
                <c:pt idx="472">
                  <c:v>1.6966100000000001E-3</c:v>
                </c:pt>
                <c:pt idx="473">
                  <c:v>1.68413E-3</c:v>
                </c:pt>
                <c:pt idx="474">
                  <c:v>1.57186E-3</c:v>
                </c:pt>
                <c:pt idx="475">
                  <c:v>1.45958E-3</c:v>
                </c:pt>
                <c:pt idx="476">
                  <c:v>1.34731E-3</c:v>
                </c:pt>
                <c:pt idx="477">
                  <c:v>1.01048E-3</c:v>
                </c:pt>
                <c:pt idx="478">
                  <c:v>1.01048E-3</c:v>
                </c:pt>
                <c:pt idx="479">
                  <c:v>8.9820399999999999E-4</c:v>
                </c:pt>
                <c:pt idx="480">
                  <c:v>7.8592799999999997E-4</c:v>
                </c:pt>
                <c:pt idx="481">
                  <c:v>1.1227500000000001E-3</c:v>
                </c:pt>
                <c:pt idx="482">
                  <c:v>1.1227500000000001E-3</c:v>
                </c:pt>
                <c:pt idx="483">
                  <c:v>2.24551E-4</c:v>
                </c:pt>
                <c:pt idx="484">
                  <c:v>3.1661700000000001E-2</c:v>
                </c:pt>
                <c:pt idx="485">
                  <c:v>5.5264499999999996E-3</c:v>
                </c:pt>
                <c:pt idx="486">
                  <c:v>3.5179600000000001E-3</c:v>
                </c:pt>
                <c:pt idx="487">
                  <c:v>2.39521E-3</c:v>
                </c:pt>
                <c:pt idx="488">
                  <c:v>1.7340299999999999E-3</c:v>
                </c:pt>
                <c:pt idx="489">
                  <c:v>1.2849300000000001E-3</c:v>
                </c:pt>
                <c:pt idx="490">
                  <c:v>1.1227500000000001E-3</c:v>
                </c:pt>
                <c:pt idx="491">
                  <c:v>1.01048E-3</c:v>
                </c:pt>
                <c:pt idx="492">
                  <c:v>7.8592799999999997E-4</c:v>
                </c:pt>
                <c:pt idx="493">
                  <c:v>6.7365299999999997E-4</c:v>
                </c:pt>
                <c:pt idx="494">
                  <c:v>5.6137699999999995E-4</c:v>
                </c:pt>
                <c:pt idx="495">
                  <c:v>4.49102E-4</c:v>
                </c:pt>
                <c:pt idx="496">
                  <c:v>4.49102E-4</c:v>
                </c:pt>
                <c:pt idx="497">
                  <c:v>3.3682599999999998E-4</c:v>
                </c:pt>
                <c:pt idx="498">
                  <c:v>1.8101300000000001E-2</c:v>
                </c:pt>
                <c:pt idx="499">
                  <c:v>9.9051899999999995E-3</c:v>
                </c:pt>
                <c:pt idx="500">
                  <c:v>5.8757499999999999E-3</c:v>
                </c:pt>
                <c:pt idx="501">
                  <c:v>3.7425100000000001E-3</c:v>
                </c:pt>
                <c:pt idx="502">
                  <c:v>9.73054E-4</c:v>
                </c:pt>
                <c:pt idx="503">
                  <c:v>7.3602800000000001E-4</c:v>
                </c:pt>
                <c:pt idx="504">
                  <c:v>4.9900200000000002E-4</c:v>
                </c:pt>
                <c:pt idx="505">
                  <c:v>4.49102E-4</c:v>
                </c:pt>
                <c:pt idx="506">
                  <c:v>3.3682599999999998E-4</c:v>
                </c:pt>
                <c:pt idx="507">
                  <c:v>2.24551E-4</c:v>
                </c:pt>
                <c:pt idx="508">
                  <c:v>2.24551E-4</c:v>
                </c:pt>
                <c:pt idx="509">
                  <c:v>1.5628700000000001E-3</c:v>
                </c:pt>
                <c:pt idx="510">
                  <c:v>1.4042200000000001E-3</c:v>
                </c:pt>
                <c:pt idx="511">
                  <c:v>1.09705E-3</c:v>
                </c:pt>
                <c:pt idx="512">
                  <c:v>9.9578100000000005E-4</c:v>
                </c:pt>
                <c:pt idx="513">
                  <c:v>8.8101300000000004E-4</c:v>
                </c:pt>
                <c:pt idx="514">
                  <c:v>7.1561200000000002E-4</c:v>
                </c:pt>
                <c:pt idx="515">
                  <c:v>6.3459900000000001E-4</c:v>
                </c:pt>
                <c:pt idx="516">
                  <c:v>5.7721499999999995E-4</c:v>
                </c:pt>
                <c:pt idx="517">
                  <c:v>4.3206800000000002E-4</c:v>
                </c:pt>
                <c:pt idx="518">
                  <c:v>4.0168799999999998E-4</c:v>
                </c:pt>
                <c:pt idx="519">
                  <c:v>3.24051E-4</c:v>
                </c:pt>
                <c:pt idx="520">
                  <c:v>2.4641399999999998E-4</c:v>
                </c:pt>
                <c:pt idx="521">
                  <c:v>2.3628700000000001E-4</c:v>
                </c:pt>
                <c:pt idx="522">
                  <c:v>1.8227799999999999E-4</c:v>
                </c:pt>
                <c:pt idx="523">
                  <c:v>1.5189899999999999E-4</c:v>
                </c:pt>
                <c:pt idx="524">
                  <c:v>1.5189899999999999E-4</c:v>
                </c:pt>
                <c:pt idx="525">
                  <c:v>1.18143E-4</c:v>
                </c:pt>
                <c:pt idx="526">
                  <c:v>8.1012699999999998E-5</c:v>
                </c:pt>
                <c:pt idx="527">
                  <c:v>7.0886100000000006E-5</c:v>
                </c:pt>
                <c:pt idx="528">
                  <c:v>5.7383999999999998E-5</c:v>
                </c:pt>
                <c:pt idx="529">
                  <c:v>5.4008400000000003E-5</c:v>
                </c:pt>
                <c:pt idx="530">
                  <c:v>5.0632900000000001E-5</c:v>
                </c:pt>
                <c:pt idx="531">
                  <c:v>1.69451E-3</c:v>
                </c:pt>
                <c:pt idx="532">
                  <c:v>1.4616E-3</c:v>
                </c:pt>
                <c:pt idx="533">
                  <c:v>1.2759500000000001E-3</c:v>
                </c:pt>
                <c:pt idx="534">
                  <c:v>1.0903E-3</c:v>
                </c:pt>
                <c:pt idx="535">
                  <c:v>9.72152E-4</c:v>
                </c:pt>
                <c:pt idx="536">
                  <c:v>8.5063300000000005E-4</c:v>
                </c:pt>
                <c:pt idx="537">
                  <c:v>7.5949399999999999E-4</c:v>
                </c:pt>
                <c:pt idx="538">
                  <c:v>6.7173000000000005E-4</c:v>
                </c:pt>
                <c:pt idx="539">
                  <c:v>6.6160299999999997E-4</c:v>
                </c:pt>
                <c:pt idx="540">
                  <c:v>6.0421900000000002E-4</c:v>
                </c:pt>
                <c:pt idx="541">
                  <c:v>5.67089E-4</c:v>
                </c:pt>
                <c:pt idx="542">
                  <c:v>5.1645599999999999E-4</c:v>
                </c:pt>
                <c:pt idx="543">
                  <c:v>4.86076E-4</c:v>
                </c:pt>
                <c:pt idx="544">
                  <c:v>4.2531600000000002E-4</c:v>
                </c:pt>
                <c:pt idx="545">
                  <c:v>3.9493699999999999E-4</c:v>
                </c:pt>
                <c:pt idx="546">
                  <c:v>3.64557E-4</c:v>
                </c:pt>
                <c:pt idx="547">
                  <c:v>3.24051E-4</c:v>
                </c:pt>
                <c:pt idx="548">
                  <c:v>3.0379700000000002E-4</c:v>
                </c:pt>
                <c:pt idx="549">
                  <c:v>2.7341799999999999E-4</c:v>
                </c:pt>
                <c:pt idx="550">
                  <c:v>2.7341799999999999E-4</c:v>
                </c:pt>
                <c:pt idx="551">
                  <c:v>2.1265800000000001E-4</c:v>
                </c:pt>
                <c:pt idx="552">
                  <c:v>1.5189899999999999E-4</c:v>
                </c:pt>
                <c:pt idx="553">
                  <c:v>1.5189899999999999E-4</c:v>
                </c:pt>
                <c:pt idx="554">
                  <c:v>1.21519E-4</c:v>
                </c:pt>
                <c:pt idx="555">
                  <c:v>3.6658200000000002E-3</c:v>
                </c:pt>
                <c:pt idx="556">
                  <c:v>2.2818600000000001E-3</c:v>
                </c:pt>
                <c:pt idx="557">
                  <c:v>2.07595E-3</c:v>
                </c:pt>
                <c:pt idx="558">
                  <c:v>1.8092799999999999E-3</c:v>
                </c:pt>
                <c:pt idx="559">
                  <c:v>1.45148E-3</c:v>
                </c:pt>
                <c:pt idx="560">
                  <c:v>1.18143E-3</c:v>
                </c:pt>
                <c:pt idx="561">
                  <c:v>9.4852300000000005E-4</c:v>
                </c:pt>
                <c:pt idx="562">
                  <c:v>6.0759500000000005E-4</c:v>
                </c:pt>
                <c:pt idx="563">
                  <c:v>6.3797500000000004E-4</c:v>
                </c:pt>
                <c:pt idx="564">
                  <c:v>5.5358600000000001E-4</c:v>
                </c:pt>
                <c:pt idx="565">
                  <c:v>4.9620299999999997E-4</c:v>
                </c:pt>
                <c:pt idx="566">
                  <c:v>4.4894500000000002E-4</c:v>
                </c:pt>
                <c:pt idx="567">
                  <c:v>4.2531600000000002E-4</c:v>
                </c:pt>
                <c:pt idx="568">
                  <c:v>3.5442999999999998E-4</c:v>
                </c:pt>
                <c:pt idx="569">
                  <c:v>3.3417700000000001E-4</c:v>
                </c:pt>
                <c:pt idx="570">
                  <c:v>2.7341799999999999E-4</c:v>
                </c:pt>
                <c:pt idx="571">
                  <c:v>2.2953599999999999E-4</c:v>
                </c:pt>
                <c:pt idx="572">
                  <c:v>1.78903E-4</c:v>
                </c:pt>
                <c:pt idx="573">
                  <c:v>1.21519E-4</c:v>
                </c:pt>
                <c:pt idx="574">
                  <c:v>7.4734199999999997E-3</c:v>
                </c:pt>
                <c:pt idx="575">
                  <c:v>5.1443000000000001E-3</c:v>
                </c:pt>
                <c:pt idx="576">
                  <c:v>3.5409299999999999E-3</c:v>
                </c:pt>
                <c:pt idx="577">
                  <c:v>2.4843899999999999E-3</c:v>
                </c:pt>
                <c:pt idx="578">
                  <c:v>1.27257E-3</c:v>
                </c:pt>
                <c:pt idx="579">
                  <c:v>1.01603E-3</c:v>
                </c:pt>
                <c:pt idx="580">
                  <c:v>9.5527399999999999E-4</c:v>
                </c:pt>
                <c:pt idx="581">
                  <c:v>6.7848099999999998E-4</c:v>
                </c:pt>
                <c:pt idx="582">
                  <c:v>6.0759500000000005E-4</c:v>
                </c:pt>
                <c:pt idx="583">
                  <c:v>5.7046400000000002E-4</c:v>
                </c:pt>
                <c:pt idx="584">
                  <c:v>5.2320700000000003E-4</c:v>
                </c:pt>
                <c:pt idx="585">
                  <c:v>4.86076E-4</c:v>
                </c:pt>
                <c:pt idx="586">
                  <c:v>3.9493699999999999E-4</c:v>
                </c:pt>
                <c:pt idx="587">
                  <c:v>3.64557E-4</c:v>
                </c:pt>
                <c:pt idx="588">
                  <c:v>3.3417700000000001E-4</c:v>
                </c:pt>
                <c:pt idx="589">
                  <c:v>3.0379700000000002E-4</c:v>
                </c:pt>
                <c:pt idx="590">
                  <c:v>2.43038E-4</c:v>
                </c:pt>
                <c:pt idx="591">
                  <c:v>1.8227799999999999E-4</c:v>
                </c:pt>
                <c:pt idx="592">
                  <c:v>1.5189899999999999E-4</c:v>
                </c:pt>
                <c:pt idx="593">
                  <c:v>1.5189899999999999E-4</c:v>
                </c:pt>
                <c:pt idx="594">
                  <c:v>1.14768E-4</c:v>
                </c:pt>
                <c:pt idx="595">
                  <c:v>1.1139199999999999E-4</c:v>
                </c:pt>
                <c:pt idx="596">
                  <c:v>9.4514799999999998E-5</c:v>
                </c:pt>
                <c:pt idx="597">
                  <c:v>6.71055E-3</c:v>
                </c:pt>
                <c:pt idx="598">
                  <c:v>4.0438799999999997E-3</c:v>
                </c:pt>
                <c:pt idx="599">
                  <c:v>2.5248900000000001E-3</c:v>
                </c:pt>
                <c:pt idx="600">
                  <c:v>1.6067500000000001E-3</c:v>
                </c:pt>
                <c:pt idx="601">
                  <c:v>6.5485200000000004E-4</c:v>
                </c:pt>
                <c:pt idx="602">
                  <c:v>5.8734200000000003E-4</c:v>
                </c:pt>
                <c:pt idx="603">
                  <c:v>4.2531600000000002E-4</c:v>
                </c:pt>
                <c:pt idx="604">
                  <c:v>3.9493699999999999E-4</c:v>
                </c:pt>
                <c:pt idx="605">
                  <c:v>3.4430399999999998E-4</c:v>
                </c:pt>
                <c:pt idx="606">
                  <c:v>3.0379700000000002E-4</c:v>
                </c:pt>
                <c:pt idx="607">
                  <c:v>2.7341799999999999E-4</c:v>
                </c:pt>
                <c:pt idx="608">
                  <c:v>3.3417700000000001E-4</c:v>
                </c:pt>
                <c:pt idx="609">
                  <c:v>2.1265800000000001E-4</c:v>
                </c:pt>
                <c:pt idx="610">
                  <c:v>1.5189899999999999E-4</c:v>
                </c:pt>
                <c:pt idx="611">
                  <c:v>1.90577E-2</c:v>
                </c:pt>
                <c:pt idx="612">
                  <c:v>7.5409300000000004E-3</c:v>
                </c:pt>
                <c:pt idx="613">
                  <c:v>1.23207E-3</c:v>
                </c:pt>
                <c:pt idx="614">
                  <c:v>6.9198299999999996E-4</c:v>
                </c:pt>
                <c:pt idx="615">
                  <c:v>4.1856499999999997E-4</c:v>
                </c:pt>
                <c:pt idx="616">
                  <c:v>2.9029499999999998E-4</c:v>
                </c:pt>
                <c:pt idx="617">
                  <c:v>1.45148E-4</c:v>
                </c:pt>
                <c:pt idx="618">
                  <c:v>8.4388200000000006E-5</c:v>
                </c:pt>
                <c:pt idx="619">
                  <c:v>7.4261600000000001E-5</c:v>
                </c:pt>
                <c:pt idx="620">
                  <c:v>6.4134999999999995E-5</c:v>
                </c:pt>
                <c:pt idx="621">
                  <c:v>3.71308E-5</c:v>
                </c:pt>
                <c:pt idx="622">
                  <c:v>3.71308E-5</c:v>
                </c:pt>
                <c:pt idx="623">
                  <c:v>2.7004200000000001E-5</c:v>
                </c:pt>
                <c:pt idx="624">
                  <c:v>2.36287E-5</c:v>
                </c:pt>
                <c:pt idx="625">
                  <c:v>3.7179500000000001E-4</c:v>
                </c:pt>
                <c:pt idx="626">
                  <c:v>3.5754999999999999E-4</c:v>
                </c:pt>
                <c:pt idx="627">
                  <c:v>3.2051300000000003E-4</c:v>
                </c:pt>
                <c:pt idx="628">
                  <c:v>3.6324799999999999E-4</c:v>
                </c:pt>
                <c:pt idx="629">
                  <c:v>3.3048399999999998E-4</c:v>
                </c:pt>
                <c:pt idx="630">
                  <c:v>3.0341899999999998E-4</c:v>
                </c:pt>
                <c:pt idx="631">
                  <c:v>2.8774900000000001E-4</c:v>
                </c:pt>
                <c:pt idx="632">
                  <c:v>2.6923099999999998E-4</c:v>
                </c:pt>
                <c:pt idx="633">
                  <c:v>2.6638200000000001E-4</c:v>
                </c:pt>
                <c:pt idx="634">
                  <c:v>2.6068400000000001E-4</c:v>
                </c:pt>
                <c:pt idx="635">
                  <c:v>2.5498600000000001E-4</c:v>
                </c:pt>
                <c:pt idx="636">
                  <c:v>2.3789199999999999E-4</c:v>
                </c:pt>
                <c:pt idx="637">
                  <c:v>2.17949E-4</c:v>
                </c:pt>
                <c:pt idx="638">
                  <c:v>2.09402E-4</c:v>
                </c:pt>
                <c:pt idx="639">
                  <c:v>2.06553E-4</c:v>
                </c:pt>
                <c:pt idx="640">
                  <c:v>2.0227900000000001E-4</c:v>
                </c:pt>
                <c:pt idx="641">
                  <c:v>1.89459E-4</c:v>
                </c:pt>
                <c:pt idx="642">
                  <c:v>1.8518500000000001E-4</c:v>
                </c:pt>
                <c:pt idx="643">
                  <c:v>1.7094000000000001E-4</c:v>
                </c:pt>
                <c:pt idx="644">
                  <c:v>1.5669499999999999E-4</c:v>
                </c:pt>
                <c:pt idx="645">
                  <c:v>1.3960099999999999E-4</c:v>
                </c:pt>
                <c:pt idx="646">
                  <c:v>1.3675199999999999E-4</c:v>
                </c:pt>
                <c:pt idx="647">
                  <c:v>1.28205E-4</c:v>
                </c:pt>
                <c:pt idx="648">
                  <c:v>1.28205E-4</c:v>
                </c:pt>
                <c:pt idx="649">
                  <c:v>1.28205E-4</c:v>
                </c:pt>
                <c:pt idx="650">
                  <c:v>1.19658E-4</c:v>
                </c:pt>
                <c:pt idx="651">
                  <c:v>1.1538499999999999E-4</c:v>
                </c:pt>
                <c:pt idx="652">
                  <c:v>1.03989E-4</c:v>
                </c:pt>
                <c:pt idx="653">
                  <c:v>1.03989E-4</c:v>
                </c:pt>
                <c:pt idx="654">
                  <c:v>1.02564E-4</c:v>
                </c:pt>
                <c:pt idx="655">
                  <c:v>9.5441599999999998E-5</c:v>
                </c:pt>
                <c:pt idx="656">
                  <c:v>1.02564E-4</c:v>
                </c:pt>
                <c:pt idx="657">
                  <c:v>8.1196600000000001E-5</c:v>
                </c:pt>
                <c:pt idx="658">
                  <c:v>7.5498600000000003E-5</c:v>
                </c:pt>
                <c:pt idx="659">
                  <c:v>6.4102600000000005E-5</c:v>
                </c:pt>
                <c:pt idx="660">
                  <c:v>6.1253600000000006E-5</c:v>
                </c:pt>
                <c:pt idx="661">
                  <c:v>5.2706600000000001E-5</c:v>
                </c:pt>
                <c:pt idx="662">
                  <c:v>5.2706600000000001E-5</c:v>
                </c:pt>
                <c:pt idx="663">
                  <c:v>3.8461499999999998E-5</c:v>
                </c:pt>
                <c:pt idx="664">
                  <c:v>3.8461499999999998E-5</c:v>
                </c:pt>
                <c:pt idx="665">
                  <c:v>2.5641000000000001E-5</c:v>
                </c:pt>
                <c:pt idx="666">
                  <c:v>2.5641000000000001E-5</c:v>
                </c:pt>
                <c:pt idx="667">
                  <c:v>5.9829100000000004E-4</c:v>
                </c:pt>
                <c:pt idx="668">
                  <c:v>5.5698E-4</c:v>
                </c:pt>
                <c:pt idx="669">
                  <c:v>5.8262099999999996E-4</c:v>
                </c:pt>
                <c:pt idx="670">
                  <c:v>4.5156699999999999E-4</c:v>
                </c:pt>
                <c:pt idx="671">
                  <c:v>5.1424499999999998E-4</c:v>
                </c:pt>
                <c:pt idx="672">
                  <c:v>4.67236E-4</c:v>
                </c:pt>
                <c:pt idx="673">
                  <c:v>4.9857500000000002E-4</c:v>
                </c:pt>
                <c:pt idx="674">
                  <c:v>3.2051300000000003E-4</c:v>
                </c:pt>
                <c:pt idx="675">
                  <c:v>3.44729E-4</c:v>
                </c:pt>
                <c:pt idx="676">
                  <c:v>3.7321899999999999E-4</c:v>
                </c:pt>
                <c:pt idx="677">
                  <c:v>3.9743599999999998E-4</c:v>
                </c:pt>
                <c:pt idx="678">
                  <c:v>4.11681E-4</c:v>
                </c:pt>
                <c:pt idx="679">
                  <c:v>3.5470100000000002E-4</c:v>
                </c:pt>
                <c:pt idx="680">
                  <c:v>3.0057E-4</c:v>
                </c:pt>
                <c:pt idx="681">
                  <c:v>3.4045599999999999E-4</c:v>
                </c:pt>
                <c:pt idx="682">
                  <c:v>3.2051300000000003E-4</c:v>
                </c:pt>
                <c:pt idx="683">
                  <c:v>2.9487200000000001E-4</c:v>
                </c:pt>
                <c:pt idx="684">
                  <c:v>2.4358999999999999E-4</c:v>
                </c:pt>
                <c:pt idx="685">
                  <c:v>2.5213699999999999E-4</c:v>
                </c:pt>
                <c:pt idx="686">
                  <c:v>2.17949E-4</c:v>
                </c:pt>
                <c:pt idx="687">
                  <c:v>1.92308E-4</c:v>
                </c:pt>
                <c:pt idx="688">
                  <c:v>1.6666700000000001E-4</c:v>
                </c:pt>
                <c:pt idx="689">
                  <c:v>1.6239299999999999E-4</c:v>
                </c:pt>
                <c:pt idx="690">
                  <c:v>1.4102599999999999E-4</c:v>
                </c:pt>
                <c:pt idx="691">
                  <c:v>1.4102599999999999E-4</c:v>
                </c:pt>
                <c:pt idx="692">
                  <c:v>1.28205E-4</c:v>
                </c:pt>
                <c:pt idx="693">
                  <c:v>1.1538499999999999E-4</c:v>
                </c:pt>
                <c:pt idx="694">
                  <c:v>1.09687E-4</c:v>
                </c:pt>
                <c:pt idx="695">
                  <c:v>1.02564E-4</c:v>
                </c:pt>
                <c:pt idx="696">
                  <c:v>7.6923100000000002E-5</c:v>
                </c:pt>
                <c:pt idx="697">
                  <c:v>5.1282100000000002E-5</c:v>
                </c:pt>
                <c:pt idx="698">
                  <c:v>3.8461499999999998E-5</c:v>
                </c:pt>
                <c:pt idx="699">
                  <c:v>2.5641000000000001E-5</c:v>
                </c:pt>
                <c:pt idx="700">
                  <c:v>9.2592599999999998E-4</c:v>
                </c:pt>
                <c:pt idx="701">
                  <c:v>8.6609700000000003E-4</c:v>
                </c:pt>
                <c:pt idx="702">
                  <c:v>8.0769200000000005E-4</c:v>
                </c:pt>
                <c:pt idx="703">
                  <c:v>6.6096899999999997E-4</c:v>
                </c:pt>
                <c:pt idx="704">
                  <c:v>6.2108300000000003E-4</c:v>
                </c:pt>
                <c:pt idx="705">
                  <c:v>5.5128200000000005E-4</c:v>
                </c:pt>
                <c:pt idx="706">
                  <c:v>5.0854700000000004E-4</c:v>
                </c:pt>
                <c:pt idx="707">
                  <c:v>4.7578300000000002E-4</c:v>
                </c:pt>
                <c:pt idx="708">
                  <c:v>4.4302000000000002E-4</c:v>
                </c:pt>
                <c:pt idx="709">
                  <c:v>4.2165200000000001E-4</c:v>
                </c:pt>
                <c:pt idx="710">
                  <c:v>3.9743599999999998E-4</c:v>
                </c:pt>
                <c:pt idx="711">
                  <c:v>3.3760700000000002E-4</c:v>
                </c:pt>
                <c:pt idx="712">
                  <c:v>3.8319100000000001E-4</c:v>
                </c:pt>
                <c:pt idx="713">
                  <c:v>2.5640999999999999E-4</c:v>
                </c:pt>
                <c:pt idx="714">
                  <c:v>2.30769E-4</c:v>
                </c:pt>
                <c:pt idx="715">
                  <c:v>2.17949E-4</c:v>
                </c:pt>
                <c:pt idx="716">
                  <c:v>1.92308E-4</c:v>
                </c:pt>
                <c:pt idx="717">
                  <c:v>1.6666700000000001E-4</c:v>
                </c:pt>
                <c:pt idx="718">
                  <c:v>1.5669499999999999E-4</c:v>
                </c:pt>
                <c:pt idx="719">
                  <c:v>1.4102599999999999E-4</c:v>
                </c:pt>
                <c:pt idx="720">
                  <c:v>1.1538499999999999E-4</c:v>
                </c:pt>
                <c:pt idx="721">
                  <c:v>1.1538499999999999E-4</c:v>
                </c:pt>
                <c:pt idx="722">
                  <c:v>1.1538499999999999E-4</c:v>
                </c:pt>
                <c:pt idx="723">
                  <c:v>1.02564E-4</c:v>
                </c:pt>
                <c:pt idx="724">
                  <c:v>9.1168099999999999E-5</c:v>
                </c:pt>
                <c:pt idx="725">
                  <c:v>8.1196600000000001E-5</c:v>
                </c:pt>
                <c:pt idx="726">
                  <c:v>5.1282100000000002E-5</c:v>
                </c:pt>
                <c:pt idx="727">
                  <c:v>3.8461499999999998E-5</c:v>
                </c:pt>
                <c:pt idx="728">
                  <c:v>2.5641000000000001E-5</c:v>
                </c:pt>
                <c:pt idx="729">
                  <c:v>2.40741E-3</c:v>
                </c:pt>
                <c:pt idx="730">
                  <c:v>1.6381799999999999E-3</c:v>
                </c:pt>
                <c:pt idx="731">
                  <c:v>1.4387499999999999E-3</c:v>
                </c:pt>
                <c:pt idx="732">
                  <c:v>1.2678100000000001E-3</c:v>
                </c:pt>
                <c:pt idx="733">
                  <c:v>1.11538E-3</c:v>
                </c:pt>
                <c:pt idx="734">
                  <c:v>9.9430200000000008E-4</c:v>
                </c:pt>
                <c:pt idx="735">
                  <c:v>8.8888900000000002E-4</c:v>
                </c:pt>
                <c:pt idx="736">
                  <c:v>7.8062699999999999E-4</c:v>
                </c:pt>
                <c:pt idx="737">
                  <c:v>6.9088299999999999E-4</c:v>
                </c:pt>
                <c:pt idx="738">
                  <c:v>6.1111100000000001E-4</c:v>
                </c:pt>
                <c:pt idx="739">
                  <c:v>3.2478599999999998E-4</c:v>
                </c:pt>
                <c:pt idx="740">
                  <c:v>3.9743599999999998E-4</c:v>
                </c:pt>
                <c:pt idx="741">
                  <c:v>3.6039900000000002E-4</c:v>
                </c:pt>
                <c:pt idx="742">
                  <c:v>2.5640999999999999E-4</c:v>
                </c:pt>
                <c:pt idx="743">
                  <c:v>2.30769E-4</c:v>
                </c:pt>
                <c:pt idx="744">
                  <c:v>1.7948700000000001E-4</c:v>
                </c:pt>
                <c:pt idx="745">
                  <c:v>2.16524E-4</c:v>
                </c:pt>
                <c:pt idx="746">
                  <c:v>1.6666700000000001E-4</c:v>
                </c:pt>
                <c:pt idx="747">
                  <c:v>1.7948700000000001E-4</c:v>
                </c:pt>
                <c:pt idx="748">
                  <c:v>1.6096900000000001E-4</c:v>
                </c:pt>
                <c:pt idx="749">
                  <c:v>1.4957300000000001E-4</c:v>
                </c:pt>
                <c:pt idx="750">
                  <c:v>1.4244999999999999E-4</c:v>
                </c:pt>
                <c:pt idx="751">
                  <c:v>1.28205E-4</c:v>
                </c:pt>
                <c:pt idx="752">
                  <c:v>1.19658E-4</c:v>
                </c:pt>
                <c:pt idx="753">
                  <c:v>1.05413E-4</c:v>
                </c:pt>
                <c:pt idx="754">
                  <c:v>1.02564E-4</c:v>
                </c:pt>
                <c:pt idx="755">
                  <c:v>7.6923100000000002E-5</c:v>
                </c:pt>
                <c:pt idx="756">
                  <c:v>7.6923100000000002E-5</c:v>
                </c:pt>
                <c:pt idx="757">
                  <c:v>6.4102600000000005E-5</c:v>
                </c:pt>
                <c:pt idx="758">
                  <c:v>5.1282100000000002E-5</c:v>
                </c:pt>
                <c:pt idx="759">
                  <c:v>5.1282100000000002E-5</c:v>
                </c:pt>
                <c:pt idx="760">
                  <c:v>3.8461499999999998E-5</c:v>
                </c:pt>
                <c:pt idx="761">
                  <c:v>3.8461499999999998E-5</c:v>
                </c:pt>
                <c:pt idx="762">
                  <c:v>3.8461499999999998E-5</c:v>
                </c:pt>
                <c:pt idx="763">
                  <c:v>2.5641000000000001E-5</c:v>
                </c:pt>
                <c:pt idx="764">
                  <c:v>3.1709400000000001E-3</c:v>
                </c:pt>
                <c:pt idx="765">
                  <c:v>2.5555600000000001E-3</c:v>
                </c:pt>
                <c:pt idx="766">
                  <c:v>2.12678E-3</c:v>
                </c:pt>
                <c:pt idx="767">
                  <c:v>1.7678100000000001E-3</c:v>
                </c:pt>
                <c:pt idx="768">
                  <c:v>1.1282099999999999E-3</c:v>
                </c:pt>
                <c:pt idx="769">
                  <c:v>1.12393E-3</c:v>
                </c:pt>
                <c:pt idx="770">
                  <c:v>9.6011399999999998E-4</c:v>
                </c:pt>
                <c:pt idx="771">
                  <c:v>8.2051300000000004E-4</c:v>
                </c:pt>
                <c:pt idx="772">
                  <c:v>6.0826200000000004E-4</c:v>
                </c:pt>
                <c:pt idx="773">
                  <c:v>5.2848999999999995E-4</c:v>
                </c:pt>
                <c:pt idx="774">
                  <c:v>4.5584E-4</c:v>
                </c:pt>
                <c:pt idx="775">
                  <c:v>3.4188000000000003E-4</c:v>
                </c:pt>
                <c:pt idx="776">
                  <c:v>4.0740699999999998E-4</c:v>
                </c:pt>
                <c:pt idx="777">
                  <c:v>3.0769199999999998E-4</c:v>
                </c:pt>
                <c:pt idx="778">
                  <c:v>3.1481499999999997E-4</c:v>
                </c:pt>
                <c:pt idx="779">
                  <c:v>2.8205100000000001E-4</c:v>
                </c:pt>
                <c:pt idx="780">
                  <c:v>2.30769E-4</c:v>
                </c:pt>
                <c:pt idx="781">
                  <c:v>2.17949E-4</c:v>
                </c:pt>
                <c:pt idx="782">
                  <c:v>1.02564E-4</c:v>
                </c:pt>
                <c:pt idx="783">
                  <c:v>8.9743599999999999E-5</c:v>
                </c:pt>
                <c:pt idx="784">
                  <c:v>5.1282100000000002E-5</c:v>
                </c:pt>
                <c:pt idx="785">
                  <c:v>2.5641000000000001E-5</c:v>
                </c:pt>
                <c:pt idx="786">
                  <c:v>2.5641000000000001E-5</c:v>
                </c:pt>
                <c:pt idx="787">
                  <c:v>2.5641000000000001E-5</c:v>
                </c:pt>
                <c:pt idx="788">
                  <c:v>6.5626800000000004E-3</c:v>
                </c:pt>
                <c:pt idx="789">
                  <c:v>4.8034200000000001E-3</c:v>
                </c:pt>
                <c:pt idx="790">
                  <c:v>3.50855E-3</c:v>
                </c:pt>
                <c:pt idx="791">
                  <c:v>2.5769199999999999E-3</c:v>
                </c:pt>
                <c:pt idx="792">
                  <c:v>1.92023E-3</c:v>
                </c:pt>
                <c:pt idx="793">
                  <c:v>1.4529899999999999E-3</c:v>
                </c:pt>
                <c:pt idx="794">
                  <c:v>1.11254E-3</c:v>
                </c:pt>
                <c:pt idx="795">
                  <c:v>8.67521E-4</c:v>
                </c:pt>
                <c:pt idx="796">
                  <c:v>5.5270700000000005E-4</c:v>
                </c:pt>
                <c:pt idx="797">
                  <c:v>4.50142E-4</c:v>
                </c:pt>
                <c:pt idx="798">
                  <c:v>3.6324799999999999E-4</c:v>
                </c:pt>
                <c:pt idx="799">
                  <c:v>3.0199399999999998E-4</c:v>
                </c:pt>
                <c:pt idx="800">
                  <c:v>2.4928800000000002E-4</c:v>
                </c:pt>
                <c:pt idx="801">
                  <c:v>1.6096900000000001E-4</c:v>
                </c:pt>
                <c:pt idx="802">
                  <c:v>1.7663800000000001E-4</c:v>
                </c:pt>
                <c:pt idx="803">
                  <c:v>1.31054E-4</c:v>
                </c:pt>
                <c:pt idx="804">
                  <c:v>9.5441599999999998E-5</c:v>
                </c:pt>
                <c:pt idx="805">
                  <c:v>8.9743599999999999E-5</c:v>
                </c:pt>
                <c:pt idx="806">
                  <c:v>6.1253600000000006E-5</c:v>
                </c:pt>
                <c:pt idx="807">
                  <c:v>5.2706600000000001E-5</c:v>
                </c:pt>
                <c:pt idx="808">
                  <c:v>4.1310499999999997E-5</c:v>
                </c:pt>
                <c:pt idx="809">
                  <c:v>3.4187999999999999E-5</c:v>
                </c:pt>
                <c:pt idx="810">
                  <c:v>2.99145E-5</c:v>
                </c:pt>
                <c:pt idx="811">
                  <c:v>2.4216500000000001E-5</c:v>
                </c:pt>
                <c:pt idx="812">
                  <c:v>2.2792000000000001E-5</c:v>
                </c:pt>
                <c:pt idx="813">
                  <c:v>2.5641000000000001E-5</c:v>
                </c:pt>
                <c:pt idx="814">
                  <c:v>1.9942999999999999E-5</c:v>
                </c:pt>
                <c:pt idx="815">
                  <c:v>1.8518499999999999E-5</c:v>
                </c:pt>
                <c:pt idx="816">
                  <c:v>2.1502399999999999E-3</c:v>
                </c:pt>
                <c:pt idx="817">
                  <c:v>2.0438000000000001E-3</c:v>
                </c:pt>
                <c:pt idx="818">
                  <c:v>1.91606E-3</c:v>
                </c:pt>
                <c:pt idx="819">
                  <c:v>1.8096099999999999E-3</c:v>
                </c:pt>
                <c:pt idx="820">
                  <c:v>1.70316E-3</c:v>
                </c:pt>
                <c:pt idx="821">
                  <c:v>1.60523E-3</c:v>
                </c:pt>
                <c:pt idx="822">
                  <c:v>1.49453E-3</c:v>
                </c:pt>
                <c:pt idx="823">
                  <c:v>1.4178800000000001E-3</c:v>
                </c:pt>
                <c:pt idx="824">
                  <c:v>1.2560799999999999E-3</c:v>
                </c:pt>
                <c:pt idx="825">
                  <c:v>1.1581499999999999E-3</c:v>
                </c:pt>
                <c:pt idx="826">
                  <c:v>1.1027999999999999E-3</c:v>
                </c:pt>
                <c:pt idx="827">
                  <c:v>1.04319E-3</c:v>
                </c:pt>
                <c:pt idx="828">
                  <c:v>8.5583899999999995E-4</c:v>
                </c:pt>
                <c:pt idx="829">
                  <c:v>7.4513400000000005E-4</c:v>
                </c:pt>
                <c:pt idx="830">
                  <c:v>8.2177599999999997E-4</c:v>
                </c:pt>
                <c:pt idx="831">
                  <c:v>6.6423399999999998E-4</c:v>
                </c:pt>
                <c:pt idx="832">
                  <c:v>6.4720200000000004E-4</c:v>
                </c:pt>
                <c:pt idx="833">
                  <c:v>5.57786E-4</c:v>
                </c:pt>
                <c:pt idx="834">
                  <c:v>5.2798099999999996E-4</c:v>
                </c:pt>
                <c:pt idx="835">
                  <c:v>5.0243300000000005E-4</c:v>
                </c:pt>
                <c:pt idx="836">
                  <c:v>4.6837000000000002E-4</c:v>
                </c:pt>
                <c:pt idx="837">
                  <c:v>4.3430699999999999E-4</c:v>
                </c:pt>
                <c:pt idx="838">
                  <c:v>3.8747E-4</c:v>
                </c:pt>
                <c:pt idx="839">
                  <c:v>3.44891E-4</c:v>
                </c:pt>
                <c:pt idx="840">
                  <c:v>3.44891E-4</c:v>
                </c:pt>
                <c:pt idx="841">
                  <c:v>3.3637499999999998E-4</c:v>
                </c:pt>
                <c:pt idx="842">
                  <c:v>2.9805400000000002E-4</c:v>
                </c:pt>
                <c:pt idx="843">
                  <c:v>2.9379599999999998E-4</c:v>
                </c:pt>
                <c:pt idx="844">
                  <c:v>2.6824800000000001E-4</c:v>
                </c:pt>
                <c:pt idx="845">
                  <c:v>2.5121699999999998E-4</c:v>
                </c:pt>
                <c:pt idx="846">
                  <c:v>2.4695899999999999E-4</c:v>
                </c:pt>
                <c:pt idx="847">
                  <c:v>2.29927E-4</c:v>
                </c:pt>
                <c:pt idx="848">
                  <c:v>1.9160600000000001E-4</c:v>
                </c:pt>
                <c:pt idx="849">
                  <c:v>1.9160600000000001E-4</c:v>
                </c:pt>
                <c:pt idx="850">
                  <c:v>1.7457400000000001E-4</c:v>
                </c:pt>
                <c:pt idx="851">
                  <c:v>1.618E-4</c:v>
                </c:pt>
                <c:pt idx="852">
                  <c:v>2.74209E-3</c:v>
                </c:pt>
                <c:pt idx="853">
                  <c:v>2.5164200000000001E-3</c:v>
                </c:pt>
                <c:pt idx="854">
                  <c:v>2.3077900000000001E-3</c:v>
                </c:pt>
                <c:pt idx="855">
                  <c:v>2.1161800000000001E-3</c:v>
                </c:pt>
                <c:pt idx="856">
                  <c:v>1.6094900000000001E-3</c:v>
                </c:pt>
                <c:pt idx="857">
                  <c:v>1.4902699999999999E-3</c:v>
                </c:pt>
                <c:pt idx="858">
                  <c:v>1.23054E-3</c:v>
                </c:pt>
                <c:pt idx="859">
                  <c:v>1.03893E-3</c:v>
                </c:pt>
                <c:pt idx="860">
                  <c:v>9.4951300000000003E-4</c:v>
                </c:pt>
                <c:pt idx="861">
                  <c:v>8.72871E-4</c:v>
                </c:pt>
                <c:pt idx="862">
                  <c:v>7.6642300000000002E-4</c:v>
                </c:pt>
                <c:pt idx="863">
                  <c:v>6.2591199999999995E-4</c:v>
                </c:pt>
                <c:pt idx="864">
                  <c:v>5.4075399999999995E-4</c:v>
                </c:pt>
                <c:pt idx="865">
                  <c:v>4.9817500000000001E-4</c:v>
                </c:pt>
                <c:pt idx="866">
                  <c:v>4.3430699999999999E-4</c:v>
                </c:pt>
                <c:pt idx="867">
                  <c:v>3.8321200000000002E-4</c:v>
                </c:pt>
                <c:pt idx="868">
                  <c:v>3.0656900000000003E-4</c:v>
                </c:pt>
                <c:pt idx="869">
                  <c:v>3.3211699999999999E-4</c:v>
                </c:pt>
                <c:pt idx="870">
                  <c:v>3.0656900000000003E-4</c:v>
                </c:pt>
                <c:pt idx="871">
                  <c:v>3.0656900000000003E-4</c:v>
                </c:pt>
                <c:pt idx="872">
                  <c:v>2.6824800000000001E-4</c:v>
                </c:pt>
                <c:pt idx="873">
                  <c:v>2.6824800000000001E-4</c:v>
                </c:pt>
                <c:pt idx="874">
                  <c:v>2.29927E-4</c:v>
                </c:pt>
                <c:pt idx="875">
                  <c:v>1.9160600000000001E-4</c:v>
                </c:pt>
                <c:pt idx="876">
                  <c:v>1.9160600000000001E-4</c:v>
                </c:pt>
                <c:pt idx="877">
                  <c:v>1.70316E-4</c:v>
                </c:pt>
                <c:pt idx="878">
                  <c:v>1.3199500000000001E-4</c:v>
                </c:pt>
                <c:pt idx="879">
                  <c:v>1.1496400000000001E-4</c:v>
                </c:pt>
                <c:pt idx="880">
                  <c:v>8.9416100000000006E-5</c:v>
                </c:pt>
                <c:pt idx="881">
                  <c:v>8.0900200000000002E-5</c:v>
                </c:pt>
                <c:pt idx="882">
                  <c:v>4.12591E-3</c:v>
                </c:pt>
                <c:pt idx="883">
                  <c:v>3.5766399999999999E-3</c:v>
                </c:pt>
                <c:pt idx="884">
                  <c:v>3.0955000000000002E-3</c:v>
                </c:pt>
                <c:pt idx="885">
                  <c:v>2.6782199999999998E-3</c:v>
                </c:pt>
                <c:pt idx="886">
                  <c:v>2.3077900000000001E-3</c:v>
                </c:pt>
                <c:pt idx="887">
                  <c:v>1.9969599999999999E-3</c:v>
                </c:pt>
                <c:pt idx="888">
                  <c:v>1.4987799999999999E-3</c:v>
                </c:pt>
                <c:pt idx="889">
                  <c:v>1.32847E-3</c:v>
                </c:pt>
                <c:pt idx="890">
                  <c:v>1.14964E-3</c:v>
                </c:pt>
                <c:pt idx="891">
                  <c:v>1.0048699999999999E-3</c:v>
                </c:pt>
                <c:pt idx="892">
                  <c:v>9.0267600000000004E-4</c:v>
                </c:pt>
                <c:pt idx="893">
                  <c:v>7.6642300000000002E-4</c:v>
                </c:pt>
                <c:pt idx="894">
                  <c:v>6.8978099999999999E-4</c:v>
                </c:pt>
                <c:pt idx="895">
                  <c:v>5.9184899999999998E-4</c:v>
                </c:pt>
                <c:pt idx="896">
                  <c:v>5.1094900000000002E-4</c:v>
                </c:pt>
                <c:pt idx="897">
                  <c:v>4.2153299999999998E-4</c:v>
                </c:pt>
                <c:pt idx="898">
                  <c:v>3.8321200000000002E-4</c:v>
                </c:pt>
                <c:pt idx="899">
                  <c:v>3.44891E-4</c:v>
                </c:pt>
                <c:pt idx="900">
                  <c:v>3.0656900000000003E-4</c:v>
                </c:pt>
                <c:pt idx="901">
                  <c:v>3.0656900000000003E-4</c:v>
                </c:pt>
                <c:pt idx="902">
                  <c:v>2.8528000000000001E-4</c:v>
                </c:pt>
                <c:pt idx="903">
                  <c:v>2.55474E-4</c:v>
                </c:pt>
                <c:pt idx="904">
                  <c:v>2.0012200000000001E-4</c:v>
                </c:pt>
                <c:pt idx="905">
                  <c:v>1.9160600000000001E-4</c:v>
                </c:pt>
                <c:pt idx="906">
                  <c:v>6.9191000000000001E-3</c:v>
                </c:pt>
                <c:pt idx="907">
                  <c:v>3.54258E-3</c:v>
                </c:pt>
                <c:pt idx="908">
                  <c:v>2.8059600000000001E-3</c:v>
                </c:pt>
                <c:pt idx="909">
                  <c:v>2.2481799999999998E-3</c:v>
                </c:pt>
                <c:pt idx="910">
                  <c:v>1.4689799999999999E-3</c:v>
                </c:pt>
                <c:pt idx="911">
                  <c:v>1.20499E-3</c:v>
                </c:pt>
                <c:pt idx="912">
                  <c:v>9.9635000000000001E-4</c:v>
                </c:pt>
                <c:pt idx="913">
                  <c:v>8.2177599999999997E-4</c:v>
                </c:pt>
                <c:pt idx="914">
                  <c:v>6.5145999999999997E-4</c:v>
                </c:pt>
                <c:pt idx="915">
                  <c:v>5.7481800000000005E-4</c:v>
                </c:pt>
                <c:pt idx="916">
                  <c:v>4.5985399999999999E-4</c:v>
                </c:pt>
                <c:pt idx="917">
                  <c:v>4.2153299999999998E-4</c:v>
                </c:pt>
                <c:pt idx="918">
                  <c:v>3.0656900000000003E-4</c:v>
                </c:pt>
                <c:pt idx="919">
                  <c:v>2.29927E-4</c:v>
                </c:pt>
                <c:pt idx="920">
                  <c:v>2.29927E-4</c:v>
                </c:pt>
                <c:pt idx="921">
                  <c:v>1.9160600000000001E-4</c:v>
                </c:pt>
                <c:pt idx="922">
                  <c:v>2.0437999999999999E-4</c:v>
                </c:pt>
                <c:pt idx="923">
                  <c:v>1.7457400000000001E-4</c:v>
                </c:pt>
                <c:pt idx="924">
                  <c:v>1.5328499999999999E-4</c:v>
                </c:pt>
                <c:pt idx="925">
                  <c:v>1.2347899999999999E-4</c:v>
                </c:pt>
                <c:pt idx="926">
                  <c:v>1.0219E-4</c:v>
                </c:pt>
                <c:pt idx="927">
                  <c:v>7.6982999999999999E-3</c:v>
                </c:pt>
                <c:pt idx="928">
                  <c:v>3.5936700000000002E-3</c:v>
                </c:pt>
                <c:pt idx="929">
                  <c:v>2.5164200000000001E-3</c:v>
                </c:pt>
                <c:pt idx="930">
                  <c:v>1.8096099999999999E-3</c:v>
                </c:pt>
                <c:pt idx="931">
                  <c:v>1.3540099999999999E-3</c:v>
                </c:pt>
                <c:pt idx="932">
                  <c:v>9.7931899999999998E-4</c:v>
                </c:pt>
                <c:pt idx="933">
                  <c:v>7.4087600000000001E-4</c:v>
                </c:pt>
                <c:pt idx="934">
                  <c:v>6.1313899999999996E-4</c:v>
                </c:pt>
                <c:pt idx="935">
                  <c:v>3.8747E-4</c:v>
                </c:pt>
                <c:pt idx="936">
                  <c:v>3.0656900000000003E-4</c:v>
                </c:pt>
                <c:pt idx="937">
                  <c:v>2.29927E-4</c:v>
                </c:pt>
                <c:pt idx="938">
                  <c:v>1.9160600000000001E-4</c:v>
                </c:pt>
                <c:pt idx="939">
                  <c:v>1.1496400000000001E-4</c:v>
                </c:pt>
                <c:pt idx="940">
                  <c:v>7.6642299999999996E-5</c:v>
                </c:pt>
                <c:pt idx="941">
                  <c:v>7.6642299999999996E-5</c:v>
                </c:pt>
                <c:pt idx="942">
                  <c:v>7.6642299999999996E-5</c:v>
                </c:pt>
                <c:pt idx="943">
                  <c:v>2.0071800000000001E-2</c:v>
                </c:pt>
                <c:pt idx="944">
                  <c:v>8.7883200000000005E-3</c:v>
                </c:pt>
                <c:pt idx="945">
                  <c:v>3.9172699999999996E-3</c:v>
                </c:pt>
                <c:pt idx="946">
                  <c:v>2.0054700000000001E-3</c:v>
                </c:pt>
                <c:pt idx="947">
                  <c:v>1.16241E-3</c:v>
                </c:pt>
                <c:pt idx="948">
                  <c:v>7.02555E-4</c:v>
                </c:pt>
                <c:pt idx="949">
                  <c:v>4.8114400000000003E-4</c:v>
                </c:pt>
                <c:pt idx="950">
                  <c:v>3.3637499999999998E-4</c:v>
                </c:pt>
                <c:pt idx="951">
                  <c:v>3.0656900000000003E-4</c:v>
                </c:pt>
                <c:pt idx="952">
                  <c:v>2.55474E-4</c:v>
                </c:pt>
                <c:pt idx="953">
                  <c:v>1.5328499999999999E-4</c:v>
                </c:pt>
                <c:pt idx="954">
                  <c:v>1.6605799999999999E-4</c:v>
                </c:pt>
                <c:pt idx="955">
                  <c:v>1.5754300000000001E-4</c:v>
                </c:pt>
                <c:pt idx="956">
                  <c:v>1.4051100000000001E-4</c:v>
                </c:pt>
                <c:pt idx="957">
                  <c:v>1.19221E-4</c:v>
                </c:pt>
                <c:pt idx="958">
                  <c:v>9.3673999999999998E-5</c:v>
                </c:pt>
                <c:pt idx="959">
                  <c:v>7.6642299999999996E-5</c:v>
                </c:pt>
                <c:pt idx="960">
                  <c:v>5.5352800000000003E-5</c:v>
                </c:pt>
                <c:pt idx="961">
                  <c:v>4.6836999999999999E-5</c:v>
                </c:pt>
                <c:pt idx="962">
                  <c:v>3.8321200000000002E-5</c:v>
                </c:pt>
                <c:pt idx="963">
                  <c:v>3.8321200000000002E-5</c:v>
                </c:pt>
                <c:pt idx="964">
                  <c:v>6.9923000000000001E-4</c:v>
                </c:pt>
                <c:pt idx="965">
                  <c:v>6.8549699999999997E-4</c:v>
                </c:pt>
                <c:pt idx="966">
                  <c:v>6.7062000000000003E-4</c:v>
                </c:pt>
                <c:pt idx="967">
                  <c:v>6.5688699999999999E-4</c:v>
                </c:pt>
                <c:pt idx="968">
                  <c:v>6.1339999999999995E-4</c:v>
                </c:pt>
                <c:pt idx="969">
                  <c:v>5.9966700000000002E-4</c:v>
                </c:pt>
                <c:pt idx="970">
                  <c:v>6.3857699999999998E-4</c:v>
                </c:pt>
                <c:pt idx="971">
                  <c:v>5.5732399999999999E-4</c:v>
                </c:pt>
                <c:pt idx="972">
                  <c:v>5.7105700000000003E-4</c:v>
                </c:pt>
                <c:pt idx="973">
                  <c:v>5.3901399999999999E-4</c:v>
                </c:pt>
                <c:pt idx="974">
                  <c:v>5.2985900000000004E-4</c:v>
                </c:pt>
                <c:pt idx="975">
                  <c:v>5.9280100000000001E-4</c:v>
                </c:pt>
                <c:pt idx="976">
                  <c:v>5.7677900000000003E-4</c:v>
                </c:pt>
                <c:pt idx="977">
                  <c:v>5.1498099999999997E-4</c:v>
                </c:pt>
                <c:pt idx="978">
                  <c:v>4.7492699999999999E-4</c:v>
                </c:pt>
                <c:pt idx="979">
                  <c:v>4.8522700000000002E-4</c:v>
                </c:pt>
                <c:pt idx="980">
                  <c:v>3.6620899999999999E-4</c:v>
                </c:pt>
                <c:pt idx="981">
                  <c:v>4.0397399999999998E-4</c:v>
                </c:pt>
                <c:pt idx="982">
                  <c:v>4.4402800000000001E-4</c:v>
                </c:pt>
                <c:pt idx="983">
                  <c:v>3.9710800000000002E-4</c:v>
                </c:pt>
                <c:pt idx="984">
                  <c:v>4.2571800000000001E-4</c:v>
                </c:pt>
                <c:pt idx="985">
                  <c:v>5.0010400000000002E-4</c:v>
                </c:pt>
                <c:pt idx="986">
                  <c:v>4.1885099999999998E-4</c:v>
                </c:pt>
                <c:pt idx="987">
                  <c:v>3.6849799999999998E-4</c:v>
                </c:pt>
                <c:pt idx="988">
                  <c:v>4.3372899999999999E-4</c:v>
                </c:pt>
                <c:pt idx="989">
                  <c:v>3.39888E-4</c:v>
                </c:pt>
                <c:pt idx="990">
                  <c:v>3.1814400000000002E-4</c:v>
                </c:pt>
                <c:pt idx="991">
                  <c:v>2.8953399999999998E-4</c:v>
                </c:pt>
                <c:pt idx="992">
                  <c:v>3.7650900000000002E-4</c:v>
                </c:pt>
                <c:pt idx="993">
                  <c:v>1.9569300000000001E-4</c:v>
                </c:pt>
                <c:pt idx="994">
                  <c:v>3.0326700000000002E-4</c:v>
                </c:pt>
                <c:pt idx="995">
                  <c:v>3.5705399999999999E-4</c:v>
                </c:pt>
                <c:pt idx="996">
                  <c:v>2.46047E-4</c:v>
                </c:pt>
                <c:pt idx="997">
                  <c:v>3.4446500000000002E-4</c:v>
                </c:pt>
                <c:pt idx="998">
                  <c:v>2.9296699999999999E-4</c:v>
                </c:pt>
                <c:pt idx="999">
                  <c:v>1.9569300000000001E-4</c:v>
                </c:pt>
                <c:pt idx="1000">
                  <c:v>2.4719100000000001E-4</c:v>
                </c:pt>
                <c:pt idx="1001">
                  <c:v>2.0828099999999999E-4</c:v>
                </c:pt>
                <c:pt idx="1002">
                  <c:v>2.8381199999999999E-4</c:v>
                </c:pt>
                <c:pt idx="1003">
                  <c:v>2.8839000000000002E-4</c:v>
                </c:pt>
                <c:pt idx="1004">
                  <c:v>2.0599299999999999E-4</c:v>
                </c:pt>
                <c:pt idx="1005">
                  <c:v>1.9912599999999999E-4</c:v>
                </c:pt>
                <c:pt idx="1006">
                  <c:v>1.9226000000000001E-4</c:v>
                </c:pt>
                <c:pt idx="1007">
                  <c:v>1.4419500000000001E-4</c:v>
                </c:pt>
                <c:pt idx="1008">
                  <c:v>1.4419500000000001E-4</c:v>
                </c:pt>
                <c:pt idx="1009">
                  <c:v>2.40325E-4</c:v>
                </c:pt>
                <c:pt idx="1010">
                  <c:v>1.4419500000000001E-4</c:v>
                </c:pt>
                <c:pt idx="1011">
                  <c:v>1.33895E-4</c:v>
                </c:pt>
                <c:pt idx="1012">
                  <c:v>1.3732800000000001E-4</c:v>
                </c:pt>
                <c:pt idx="1013">
                  <c:v>1.2359599999999999E-4</c:v>
                </c:pt>
                <c:pt idx="1014">
                  <c:v>9.2696599999999996E-5</c:v>
                </c:pt>
                <c:pt idx="1015">
                  <c:v>1.4419500000000001E-4</c:v>
                </c:pt>
                <c:pt idx="1016">
                  <c:v>1.02996E-4</c:v>
                </c:pt>
                <c:pt idx="1017">
                  <c:v>1.54494E-4</c:v>
                </c:pt>
                <c:pt idx="1018">
                  <c:v>1.2359599999999999E-4</c:v>
                </c:pt>
                <c:pt idx="1019">
                  <c:v>1.33895E-4</c:v>
                </c:pt>
                <c:pt idx="1020">
                  <c:v>1.1329599999999999E-4</c:v>
                </c:pt>
                <c:pt idx="1021">
                  <c:v>9.2696599999999996E-5</c:v>
                </c:pt>
                <c:pt idx="1022">
                  <c:v>8.2397000000000004E-5</c:v>
                </c:pt>
                <c:pt idx="1023">
                  <c:v>5.1498100000000001E-5</c:v>
                </c:pt>
                <c:pt idx="1024">
                  <c:v>6.1797800000000007E-5</c:v>
                </c:pt>
                <c:pt idx="1025">
                  <c:v>6.1797800000000007E-5</c:v>
                </c:pt>
                <c:pt idx="1026">
                  <c:v>6.1797800000000007E-5</c:v>
                </c:pt>
                <c:pt idx="1027">
                  <c:v>4.1198500000000002E-5</c:v>
                </c:pt>
                <c:pt idx="1028">
                  <c:v>4.1198500000000002E-5</c:v>
                </c:pt>
                <c:pt idx="1029">
                  <c:v>3.0898900000000003E-5</c:v>
                </c:pt>
                <c:pt idx="1030">
                  <c:v>3.0898900000000003E-5</c:v>
                </c:pt>
                <c:pt idx="1031">
                  <c:v>2.0599300000000001E-5</c:v>
                </c:pt>
                <c:pt idx="1032">
                  <c:v>1.0757399999999999E-3</c:v>
                </c:pt>
                <c:pt idx="1033">
                  <c:v>1.04598E-3</c:v>
                </c:pt>
                <c:pt idx="1034">
                  <c:v>1.02195E-3</c:v>
                </c:pt>
                <c:pt idx="1035">
                  <c:v>1.0002100000000001E-3</c:v>
                </c:pt>
                <c:pt idx="1036">
                  <c:v>9.7846400000000007E-4</c:v>
                </c:pt>
                <c:pt idx="1037">
                  <c:v>9.2582199999999997E-4</c:v>
                </c:pt>
                <c:pt idx="1038">
                  <c:v>9.5099900000000001E-4</c:v>
                </c:pt>
                <c:pt idx="1039">
                  <c:v>8.7661300000000004E-4</c:v>
                </c:pt>
                <c:pt idx="1040">
                  <c:v>9.0522300000000003E-4</c:v>
                </c:pt>
                <c:pt idx="1041">
                  <c:v>8.6631299999999996E-4</c:v>
                </c:pt>
                <c:pt idx="1042">
                  <c:v>8.0794799999999996E-4</c:v>
                </c:pt>
                <c:pt idx="1043">
                  <c:v>7.8734900000000001E-4</c:v>
                </c:pt>
                <c:pt idx="1044">
                  <c:v>7.1296300000000005E-4</c:v>
                </c:pt>
                <c:pt idx="1045">
                  <c:v>7.4157300000000004E-4</c:v>
                </c:pt>
                <c:pt idx="1046">
                  <c:v>7.5530599999999997E-4</c:v>
                </c:pt>
                <c:pt idx="1047">
                  <c:v>7.80483E-4</c:v>
                </c:pt>
                <c:pt idx="1048">
                  <c:v>6.9121899999999997E-4</c:v>
                </c:pt>
                <c:pt idx="1049">
                  <c:v>6.6718699999999997E-4</c:v>
                </c:pt>
                <c:pt idx="1050">
                  <c:v>6.2484400000000005E-4</c:v>
                </c:pt>
                <c:pt idx="1051">
                  <c:v>6.8549699999999997E-4</c:v>
                </c:pt>
                <c:pt idx="1052">
                  <c:v>6.39721E-4</c:v>
                </c:pt>
                <c:pt idx="1053">
                  <c:v>5.9280100000000001E-4</c:v>
                </c:pt>
                <c:pt idx="1054">
                  <c:v>6.1683300000000001E-4</c:v>
                </c:pt>
                <c:pt idx="1055">
                  <c:v>5.6190199999999997E-4</c:v>
                </c:pt>
                <c:pt idx="1056">
                  <c:v>5.7448999999999998E-4</c:v>
                </c:pt>
                <c:pt idx="1057">
                  <c:v>5.1498099999999997E-4</c:v>
                </c:pt>
                <c:pt idx="1058">
                  <c:v>4.9094899999999996E-4</c:v>
                </c:pt>
                <c:pt idx="1059">
                  <c:v>4.8179400000000002E-4</c:v>
                </c:pt>
                <c:pt idx="1060">
                  <c:v>4.6577199999999999E-4</c:v>
                </c:pt>
                <c:pt idx="1061">
                  <c:v>4.52039E-4</c:v>
                </c:pt>
                <c:pt idx="1062">
                  <c:v>4.3830600000000001E-4</c:v>
                </c:pt>
                <c:pt idx="1063">
                  <c:v>4.1541800000000003E-4</c:v>
                </c:pt>
                <c:pt idx="1064">
                  <c:v>3.9367500000000001E-4</c:v>
                </c:pt>
                <c:pt idx="1065">
                  <c:v>3.7421999999999998E-4</c:v>
                </c:pt>
                <c:pt idx="1066">
                  <c:v>3.52476E-4</c:v>
                </c:pt>
                <c:pt idx="1067">
                  <c:v>3.6506499999999998E-4</c:v>
                </c:pt>
                <c:pt idx="1068">
                  <c:v>3.5934200000000002E-4</c:v>
                </c:pt>
                <c:pt idx="1069">
                  <c:v>3.3874300000000002E-4</c:v>
                </c:pt>
                <c:pt idx="1070">
                  <c:v>3.2043300000000001E-4</c:v>
                </c:pt>
                <c:pt idx="1071">
                  <c:v>3.1928799999999998E-4</c:v>
                </c:pt>
                <c:pt idx="1072">
                  <c:v>2.8839000000000002E-4</c:v>
                </c:pt>
                <c:pt idx="1073">
                  <c:v>2.6779000000000001E-4</c:v>
                </c:pt>
                <c:pt idx="1074">
                  <c:v>2.5749099999999999E-4</c:v>
                </c:pt>
                <c:pt idx="1075">
                  <c:v>2.4719100000000001E-4</c:v>
                </c:pt>
                <c:pt idx="1076">
                  <c:v>2.0599299999999999E-4</c:v>
                </c:pt>
                <c:pt idx="1077">
                  <c:v>2.0599299999999999E-4</c:v>
                </c:pt>
                <c:pt idx="1078">
                  <c:v>1.9569300000000001E-4</c:v>
                </c:pt>
                <c:pt idx="1079">
                  <c:v>1.9569300000000001E-4</c:v>
                </c:pt>
                <c:pt idx="1080">
                  <c:v>1.9569300000000001E-4</c:v>
                </c:pt>
                <c:pt idx="1081">
                  <c:v>1.8539300000000001E-4</c:v>
                </c:pt>
                <c:pt idx="1082">
                  <c:v>1.7509399999999999E-4</c:v>
                </c:pt>
                <c:pt idx="1083">
                  <c:v>1.33895E-4</c:v>
                </c:pt>
                <c:pt idx="1084">
                  <c:v>1.1329599999999999E-4</c:v>
                </c:pt>
                <c:pt idx="1085">
                  <c:v>1.02996E-4</c:v>
                </c:pt>
                <c:pt idx="1086">
                  <c:v>8.2397000000000004E-5</c:v>
                </c:pt>
                <c:pt idx="1087">
                  <c:v>7.2097399999999999E-5</c:v>
                </c:pt>
                <c:pt idx="1088">
                  <c:v>6.1797800000000007E-5</c:v>
                </c:pt>
                <c:pt idx="1089">
                  <c:v>1.65481E-3</c:v>
                </c:pt>
                <c:pt idx="1090">
                  <c:v>1.57127E-3</c:v>
                </c:pt>
                <c:pt idx="1091">
                  <c:v>1.4945900000000001E-3</c:v>
                </c:pt>
                <c:pt idx="1092">
                  <c:v>1.35497E-3</c:v>
                </c:pt>
                <c:pt idx="1093">
                  <c:v>1.29089E-3</c:v>
                </c:pt>
                <c:pt idx="1094">
                  <c:v>1.1661499999999999E-3</c:v>
                </c:pt>
                <c:pt idx="1095">
                  <c:v>1.05514E-3</c:v>
                </c:pt>
                <c:pt idx="1096">
                  <c:v>1.00135E-3</c:v>
                </c:pt>
                <c:pt idx="1097">
                  <c:v>9.5214300000000002E-4</c:v>
                </c:pt>
                <c:pt idx="1098">
                  <c:v>8.6288000000000001E-4</c:v>
                </c:pt>
                <c:pt idx="1099">
                  <c:v>8.2625899999999998E-4</c:v>
                </c:pt>
                <c:pt idx="1100">
                  <c:v>7.4271700000000005E-4</c:v>
                </c:pt>
                <c:pt idx="1101">
                  <c:v>7.0495200000000001E-4</c:v>
                </c:pt>
                <c:pt idx="1102">
                  <c:v>6.7519800000000001E-4</c:v>
                </c:pt>
                <c:pt idx="1103">
                  <c:v>5.9280100000000001E-4</c:v>
                </c:pt>
                <c:pt idx="1104">
                  <c:v>6.4086600000000003E-4</c:v>
                </c:pt>
                <c:pt idx="1105">
                  <c:v>6.1339999999999995E-4</c:v>
                </c:pt>
                <c:pt idx="1106">
                  <c:v>5.6304599999999999E-4</c:v>
                </c:pt>
                <c:pt idx="1107">
                  <c:v>5.3558100000000003E-4</c:v>
                </c:pt>
                <c:pt idx="1108">
                  <c:v>4.5432799999999999E-4</c:v>
                </c:pt>
                <c:pt idx="1109">
                  <c:v>5.1269200000000003E-4</c:v>
                </c:pt>
                <c:pt idx="1110">
                  <c:v>4.37162E-4</c:v>
                </c:pt>
                <c:pt idx="1111">
                  <c:v>4.8866000000000003E-4</c:v>
                </c:pt>
                <c:pt idx="1112">
                  <c:v>4.0740699999999998E-4</c:v>
                </c:pt>
                <c:pt idx="1113">
                  <c:v>3.7078700000000003E-4</c:v>
                </c:pt>
                <c:pt idx="1114">
                  <c:v>3.5362000000000002E-4</c:v>
                </c:pt>
                <c:pt idx="1115">
                  <c:v>3.3073199999999998E-4</c:v>
                </c:pt>
                <c:pt idx="1116">
                  <c:v>3.1814400000000002E-4</c:v>
                </c:pt>
                <c:pt idx="1117">
                  <c:v>3.1928799999999998E-4</c:v>
                </c:pt>
                <c:pt idx="1118">
                  <c:v>2.6779000000000001E-4</c:v>
                </c:pt>
                <c:pt idx="1119">
                  <c:v>2.5749099999999999E-4</c:v>
                </c:pt>
                <c:pt idx="1120">
                  <c:v>2.3689100000000001E-4</c:v>
                </c:pt>
                <c:pt idx="1121">
                  <c:v>2.0599299999999999E-4</c:v>
                </c:pt>
                <c:pt idx="1122">
                  <c:v>1.9569300000000001E-4</c:v>
                </c:pt>
                <c:pt idx="1123">
                  <c:v>1.4419500000000001E-4</c:v>
                </c:pt>
                <c:pt idx="1124">
                  <c:v>1.33895E-4</c:v>
                </c:pt>
                <c:pt idx="1125">
                  <c:v>1.2359599999999999E-4</c:v>
                </c:pt>
                <c:pt idx="1126">
                  <c:v>8.2397000000000004E-5</c:v>
                </c:pt>
                <c:pt idx="1127">
                  <c:v>7.2097399999999999E-5</c:v>
                </c:pt>
                <c:pt idx="1128">
                  <c:v>2.4822099999999999E-3</c:v>
                </c:pt>
                <c:pt idx="1129">
                  <c:v>2.3105500000000002E-3</c:v>
                </c:pt>
                <c:pt idx="1130">
                  <c:v>2.14576E-3</c:v>
                </c:pt>
                <c:pt idx="1131">
                  <c:v>1.99584E-3</c:v>
                </c:pt>
                <c:pt idx="1132">
                  <c:v>1.8539299999999999E-3</c:v>
                </c:pt>
                <c:pt idx="1133">
                  <c:v>1.7177500000000001E-3</c:v>
                </c:pt>
                <c:pt idx="1134">
                  <c:v>1.5941499999999999E-3</c:v>
                </c:pt>
                <c:pt idx="1135">
                  <c:v>1.48543E-3</c:v>
                </c:pt>
                <c:pt idx="1136">
                  <c:v>1.3767199999999999E-3</c:v>
                </c:pt>
                <c:pt idx="1137">
                  <c:v>1.2805900000000001E-3</c:v>
                </c:pt>
                <c:pt idx="1138">
                  <c:v>1.1810200000000001E-3</c:v>
                </c:pt>
                <c:pt idx="1139">
                  <c:v>1.0974800000000001E-3</c:v>
                </c:pt>
                <c:pt idx="1140">
                  <c:v>1.02081E-3</c:v>
                </c:pt>
                <c:pt idx="1141">
                  <c:v>9.4985399999999998E-4</c:v>
                </c:pt>
                <c:pt idx="1142">
                  <c:v>8.8691200000000001E-4</c:v>
                </c:pt>
                <c:pt idx="1143">
                  <c:v>8.2282600000000003E-4</c:v>
                </c:pt>
                <c:pt idx="1144">
                  <c:v>7.6903900000000001E-4</c:v>
                </c:pt>
                <c:pt idx="1145">
                  <c:v>7.16396E-4</c:v>
                </c:pt>
                <c:pt idx="1146">
                  <c:v>6.2713299999999999E-4</c:v>
                </c:pt>
                <c:pt idx="1147">
                  <c:v>5.1383699999999995E-4</c:v>
                </c:pt>
                <c:pt idx="1148">
                  <c:v>4.8179400000000002E-4</c:v>
                </c:pt>
                <c:pt idx="1149">
                  <c:v>4.57761E-4</c:v>
                </c:pt>
                <c:pt idx="1150">
                  <c:v>3.6620899999999999E-4</c:v>
                </c:pt>
                <c:pt idx="1151">
                  <c:v>4.2571800000000001E-4</c:v>
                </c:pt>
                <c:pt idx="1152">
                  <c:v>3.8223100000000002E-4</c:v>
                </c:pt>
                <c:pt idx="1153">
                  <c:v>3.39888E-4</c:v>
                </c:pt>
                <c:pt idx="1154">
                  <c:v>2.9868899999999999E-4</c:v>
                </c:pt>
                <c:pt idx="1155">
                  <c:v>2.6779000000000001E-4</c:v>
                </c:pt>
                <c:pt idx="1156">
                  <c:v>2.5634600000000002E-4</c:v>
                </c:pt>
                <c:pt idx="1157">
                  <c:v>2.3918E-4</c:v>
                </c:pt>
                <c:pt idx="1158">
                  <c:v>2.33458E-4</c:v>
                </c:pt>
                <c:pt idx="1159">
                  <c:v>2.3116900000000001E-4</c:v>
                </c:pt>
                <c:pt idx="1160">
                  <c:v>2.3002499999999999E-4</c:v>
                </c:pt>
                <c:pt idx="1161">
                  <c:v>2.1514799999999999E-4</c:v>
                </c:pt>
                <c:pt idx="1162">
                  <c:v>2.0027000000000001E-4</c:v>
                </c:pt>
                <c:pt idx="1163">
                  <c:v>1.8997099999999999E-4</c:v>
                </c:pt>
                <c:pt idx="1164">
                  <c:v>1.6937199999999999E-4</c:v>
                </c:pt>
                <c:pt idx="1165">
                  <c:v>1.67083E-4</c:v>
                </c:pt>
                <c:pt idx="1166">
                  <c:v>1.60216E-4</c:v>
                </c:pt>
                <c:pt idx="1167">
                  <c:v>1.51061E-4</c:v>
                </c:pt>
                <c:pt idx="1168">
                  <c:v>1.30462E-4</c:v>
                </c:pt>
                <c:pt idx="1169">
                  <c:v>1.2931800000000001E-4</c:v>
                </c:pt>
                <c:pt idx="1170">
                  <c:v>1.19018E-4</c:v>
                </c:pt>
                <c:pt idx="1171">
                  <c:v>1.07574E-4</c:v>
                </c:pt>
                <c:pt idx="1172">
                  <c:v>1.01852E-4</c:v>
                </c:pt>
                <c:pt idx="1173">
                  <c:v>9.9562999999999995E-5</c:v>
                </c:pt>
                <c:pt idx="1174">
                  <c:v>8.8119000000000001E-5</c:v>
                </c:pt>
                <c:pt idx="1175">
                  <c:v>7.7819399999999996E-5</c:v>
                </c:pt>
                <c:pt idx="1176">
                  <c:v>7.5530600000000005E-5</c:v>
                </c:pt>
                <c:pt idx="1177">
                  <c:v>6.6375400000000001E-5</c:v>
                </c:pt>
                <c:pt idx="1178">
                  <c:v>5.83645E-5</c:v>
                </c:pt>
                <c:pt idx="1179">
                  <c:v>5.2642500000000003E-5</c:v>
                </c:pt>
                <c:pt idx="1180">
                  <c:v>4.9209300000000003E-5</c:v>
                </c:pt>
                <c:pt idx="1181">
                  <c:v>3.5476499999999998E-5</c:v>
                </c:pt>
                <c:pt idx="1182">
                  <c:v>2.17437E-5</c:v>
                </c:pt>
                <c:pt idx="1183">
                  <c:v>3.14139E-3</c:v>
                </c:pt>
                <c:pt idx="1184">
                  <c:v>2.8507099999999998E-3</c:v>
                </c:pt>
                <c:pt idx="1185">
                  <c:v>2.5886400000000001E-3</c:v>
                </c:pt>
                <c:pt idx="1186">
                  <c:v>2.1285900000000001E-3</c:v>
                </c:pt>
                <c:pt idx="1187">
                  <c:v>1.9248900000000001E-3</c:v>
                </c:pt>
                <c:pt idx="1188">
                  <c:v>1.73606E-3</c:v>
                </c:pt>
                <c:pt idx="1189">
                  <c:v>1.57584E-3</c:v>
                </c:pt>
                <c:pt idx="1190">
                  <c:v>1.43165E-3</c:v>
                </c:pt>
                <c:pt idx="1191">
                  <c:v>1.3000399999999999E-3</c:v>
                </c:pt>
                <c:pt idx="1192">
                  <c:v>1.1856E-3</c:v>
                </c:pt>
                <c:pt idx="1193">
                  <c:v>1.06887E-3</c:v>
                </c:pt>
                <c:pt idx="1194">
                  <c:v>9.7960899999999999E-4</c:v>
                </c:pt>
                <c:pt idx="1195">
                  <c:v>8.98356E-4</c:v>
                </c:pt>
                <c:pt idx="1196">
                  <c:v>8.1366999999999995E-4</c:v>
                </c:pt>
                <c:pt idx="1197">
                  <c:v>7.4729500000000003E-4</c:v>
                </c:pt>
                <c:pt idx="1198">
                  <c:v>6.33999E-4</c:v>
                </c:pt>
                <c:pt idx="1199">
                  <c:v>5.8135700000000001E-4</c:v>
                </c:pt>
                <c:pt idx="1200">
                  <c:v>4.9209299999999998E-4</c:v>
                </c:pt>
                <c:pt idx="1201">
                  <c:v>4.2686200000000002E-4</c:v>
                </c:pt>
                <c:pt idx="1202">
                  <c:v>4.6233899999999998E-4</c:v>
                </c:pt>
                <c:pt idx="1203">
                  <c:v>3.8337499999999998E-4</c:v>
                </c:pt>
                <c:pt idx="1204">
                  <c:v>3.67353E-4</c:v>
                </c:pt>
                <c:pt idx="1205">
                  <c:v>3.1928799999999998E-4</c:v>
                </c:pt>
                <c:pt idx="1206">
                  <c:v>2.8839000000000002E-4</c:v>
                </c:pt>
                <c:pt idx="1207">
                  <c:v>2.46047E-4</c:v>
                </c:pt>
                <c:pt idx="1208">
                  <c:v>2.6550100000000002E-4</c:v>
                </c:pt>
                <c:pt idx="1209">
                  <c:v>2.75801E-4</c:v>
                </c:pt>
                <c:pt idx="1210">
                  <c:v>2.2315900000000001E-4</c:v>
                </c:pt>
                <c:pt idx="1211">
                  <c:v>2.24303E-4</c:v>
                </c:pt>
                <c:pt idx="1212">
                  <c:v>1.9569300000000001E-4</c:v>
                </c:pt>
                <c:pt idx="1213">
                  <c:v>1.8882600000000001E-4</c:v>
                </c:pt>
                <c:pt idx="1214">
                  <c:v>1.61361E-4</c:v>
                </c:pt>
                <c:pt idx="1215">
                  <c:v>1.65938E-4</c:v>
                </c:pt>
                <c:pt idx="1216">
                  <c:v>1.48772E-4</c:v>
                </c:pt>
                <c:pt idx="1217">
                  <c:v>1.36184E-4</c:v>
                </c:pt>
                <c:pt idx="1218">
                  <c:v>1.21307E-4</c:v>
                </c:pt>
                <c:pt idx="1219">
                  <c:v>1.01852E-4</c:v>
                </c:pt>
                <c:pt idx="1220">
                  <c:v>8.01082E-5</c:v>
                </c:pt>
                <c:pt idx="1221">
                  <c:v>7.2097399999999999E-5</c:v>
                </c:pt>
                <c:pt idx="1222">
                  <c:v>6.1797800000000007E-5</c:v>
                </c:pt>
                <c:pt idx="1223">
                  <c:v>5.2642500000000003E-5</c:v>
                </c:pt>
                <c:pt idx="1224">
                  <c:v>3.66209E-5</c:v>
                </c:pt>
                <c:pt idx="1225">
                  <c:v>5.2951500000000002E-3</c:v>
                </c:pt>
                <c:pt idx="1226">
                  <c:v>4.4906399999999997E-3</c:v>
                </c:pt>
                <c:pt idx="1227">
                  <c:v>3.7971300000000001E-3</c:v>
                </c:pt>
                <c:pt idx="1228">
                  <c:v>1.65595E-3</c:v>
                </c:pt>
                <c:pt idx="1229">
                  <c:v>1.4167699999999999E-3</c:v>
                </c:pt>
                <c:pt idx="1230">
                  <c:v>1.2164999999999999E-3</c:v>
                </c:pt>
                <c:pt idx="1231">
                  <c:v>9.1552199999999999E-4</c:v>
                </c:pt>
                <c:pt idx="1232">
                  <c:v>7.9650399999999996E-4</c:v>
                </c:pt>
                <c:pt idx="1233">
                  <c:v>7.0151899999999995E-4</c:v>
                </c:pt>
                <c:pt idx="1234">
                  <c:v>6.1568899999999999E-4</c:v>
                </c:pt>
                <c:pt idx="1235">
                  <c:v>5.4588E-4</c:v>
                </c:pt>
                <c:pt idx="1236">
                  <c:v>4.8751600000000001E-4</c:v>
                </c:pt>
                <c:pt idx="1237">
                  <c:v>3.84519E-4</c:v>
                </c:pt>
                <c:pt idx="1238">
                  <c:v>2.7694500000000001E-4</c:v>
                </c:pt>
                <c:pt idx="1239">
                  <c:v>3.1700000000000001E-4</c:v>
                </c:pt>
                <c:pt idx="1240">
                  <c:v>2.3116900000000001E-4</c:v>
                </c:pt>
                <c:pt idx="1241">
                  <c:v>2.6550100000000002E-4</c:v>
                </c:pt>
                <c:pt idx="1242">
                  <c:v>2.1743700000000001E-4</c:v>
                </c:pt>
                <c:pt idx="1243">
                  <c:v>1.7165999999999999E-4</c:v>
                </c:pt>
                <c:pt idx="1244">
                  <c:v>1.3847299999999999E-4</c:v>
                </c:pt>
                <c:pt idx="1245">
                  <c:v>1.09863E-4</c:v>
                </c:pt>
                <c:pt idx="1246">
                  <c:v>1.17873E-4</c:v>
                </c:pt>
                <c:pt idx="1247">
                  <c:v>1.02996E-4</c:v>
                </c:pt>
                <c:pt idx="1248">
                  <c:v>9.3840999999999998E-5</c:v>
                </c:pt>
                <c:pt idx="1249">
                  <c:v>8.4685799999999995E-5</c:v>
                </c:pt>
                <c:pt idx="1250">
                  <c:v>7.5530600000000005E-5</c:v>
                </c:pt>
                <c:pt idx="1251">
                  <c:v>7.0952999999999996E-5</c:v>
                </c:pt>
                <c:pt idx="1252">
                  <c:v>7.0952999999999996E-5</c:v>
                </c:pt>
                <c:pt idx="1253">
                  <c:v>7.2097399999999999E-5</c:v>
                </c:pt>
                <c:pt idx="1254">
                  <c:v>7.2097399999999999E-5</c:v>
                </c:pt>
                <c:pt idx="1255">
                  <c:v>6.0653299999999997E-5</c:v>
                </c:pt>
                <c:pt idx="1256">
                  <c:v>5.83645E-5</c:v>
                </c:pt>
                <c:pt idx="1257">
                  <c:v>5.3786899999999998E-5</c:v>
                </c:pt>
                <c:pt idx="1258">
                  <c:v>4.9209300000000003E-5</c:v>
                </c:pt>
                <c:pt idx="1259">
                  <c:v>4.6920499999999999E-5</c:v>
                </c:pt>
                <c:pt idx="1260">
                  <c:v>4.00541E-5</c:v>
                </c:pt>
                <c:pt idx="1261">
                  <c:v>3.5476499999999998E-5</c:v>
                </c:pt>
                <c:pt idx="1262">
                  <c:v>2.8610099999999999E-5</c:v>
                </c:pt>
                <c:pt idx="1263">
                  <c:v>1.9454799999999999E-5</c:v>
                </c:pt>
                <c:pt idx="1264">
                  <c:v>3.0020099999999998E-3</c:v>
                </c:pt>
                <c:pt idx="1265">
                  <c:v>2.8614500000000002E-3</c:v>
                </c:pt>
                <c:pt idx="1266">
                  <c:v>2.7610400000000002E-3</c:v>
                </c:pt>
                <c:pt idx="1267">
                  <c:v>2.73092E-3</c:v>
                </c:pt>
                <c:pt idx="1268">
                  <c:v>2.6204800000000001E-3</c:v>
                </c:pt>
                <c:pt idx="1269">
                  <c:v>2.3694800000000002E-3</c:v>
                </c:pt>
                <c:pt idx="1270">
                  <c:v>1.9779099999999998E-3</c:v>
                </c:pt>
                <c:pt idx="1271">
                  <c:v>1.88755E-3</c:v>
                </c:pt>
                <c:pt idx="1272">
                  <c:v>1.6867500000000001E-3</c:v>
                </c:pt>
                <c:pt idx="1273">
                  <c:v>1.5461800000000001E-3</c:v>
                </c:pt>
                <c:pt idx="1274">
                  <c:v>1.44578E-3</c:v>
                </c:pt>
                <c:pt idx="1275">
                  <c:v>1.04418E-3</c:v>
                </c:pt>
                <c:pt idx="1276">
                  <c:v>9.2369499999999998E-4</c:v>
                </c:pt>
                <c:pt idx="1277">
                  <c:v>7.9317299999999999E-4</c:v>
                </c:pt>
                <c:pt idx="1278">
                  <c:v>7.2289200000000004E-4</c:v>
                </c:pt>
                <c:pt idx="1279">
                  <c:v>3.6144600000000002E-4</c:v>
                </c:pt>
                <c:pt idx="1280">
                  <c:v>3.0120499999999997E-4</c:v>
                </c:pt>
                <c:pt idx="1281">
                  <c:v>2.5100399999999998E-4</c:v>
                </c:pt>
                <c:pt idx="1282">
                  <c:v>2.10843E-4</c:v>
                </c:pt>
                <c:pt idx="1283">
                  <c:v>2.0080299999999999E-4</c:v>
                </c:pt>
                <c:pt idx="1284">
                  <c:v>1.60643E-4</c:v>
                </c:pt>
                <c:pt idx="1285">
                  <c:v>4.3574299999999998E-3</c:v>
                </c:pt>
                <c:pt idx="1286">
                  <c:v>3.6847400000000002E-3</c:v>
                </c:pt>
                <c:pt idx="1287">
                  <c:v>3.0722900000000001E-3</c:v>
                </c:pt>
                <c:pt idx="1288">
                  <c:v>2.5100399999999998E-3</c:v>
                </c:pt>
                <c:pt idx="1289">
                  <c:v>2.2791199999999999E-3</c:v>
                </c:pt>
                <c:pt idx="1290">
                  <c:v>2.1285100000000001E-3</c:v>
                </c:pt>
                <c:pt idx="1291">
                  <c:v>1.7469899999999999E-3</c:v>
                </c:pt>
                <c:pt idx="1292">
                  <c:v>1.81727E-3</c:v>
                </c:pt>
                <c:pt idx="1293">
                  <c:v>1.43574E-3</c:v>
                </c:pt>
                <c:pt idx="1294">
                  <c:v>1.6064300000000001E-3</c:v>
                </c:pt>
                <c:pt idx="1295">
                  <c:v>1.35542E-3</c:v>
                </c:pt>
                <c:pt idx="1296">
                  <c:v>1.1747000000000001E-3</c:v>
                </c:pt>
                <c:pt idx="1297">
                  <c:v>9.9397599999999993E-4</c:v>
                </c:pt>
                <c:pt idx="1298">
                  <c:v>9.0361399999999996E-4</c:v>
                </c:pt>
                <c:pt idx="1299">
                  <c:v>9.0361399999999996E-4</c:v>
                </c:pt>
                <c:pt idx="1300">
                  <c:v>6.3252999999999996E-4</c:v>
                </c:pt>
                <c:pt idx="1301">
                  <c:v>5.4216900000000001E-4</c:v>
                </c:pt>
                <c:pt idx="1302">
                  <c:v>4.5180699999999998E-4</c:v>
                </c:pt>
                <c:pt idx="1303">
                  <c:v>4.5180699999999998E-4</c:v>
                </c:pt>
                <c:pt idx="1304">
                  <c:v>2.71084E-4</c:v>
                </c:pt>
                <c:pt idx="1305">
                  <c:v>1.9377499999999999E-2</c:v>
                </c:pt>
                <c:pt idx="1306">
                  <c:v>1.67169E-2</c:v>
                </c:pt>
                <c:pt idx="1307">
                  <c:v>1.3765100000000001E-2</c:v>
                </c:pt>
                <c:pt idx="1308">
                  <c:v>1.0903599999999999E-2</c:v>
                </c:pt>
                <c:pt idx="1309">
                  <c:v>8.4337300000000004E-3</c:v>
                </c:pt>
                <c:pt idx="1310">
                  <c:v>4.9096399999999998E-3</c:v>
                </c:pt>
                <c:pt idx="1311">
                  <c:v>3.7249000000000002E-3</c:v>
                </c:pt>
                <c:pt idx="1312">
                  <c:v>2.8614500000000002E-3</c:v>
                </c:pt>
                <c:pt idx="1313">
                  <c:v>2.2690800000000001E-3</c:v>
                </c:pt>
                <c:pt idx="1314">
                  <c:v>1.7871499999999999E-3</c:v>
                </c:pt>
                <c:pt idx="1315">
                  <c:v>1.45582E-3</c:v>
                </c:pt>
                <c:pt idx="1316">
                  <c:v>1.1245000000000001E-3</c:v>
                </c:pt>
                <c:pt idx="1317">
                  <c:v>1.01406E-3</c:v>
                </c:pt>
                <c:pt idx="1318">
                  <c:v>9.0361399999999996E-4</c:v>
                </c:pt>
                <c:pt idx="1319">
                  <c:v>7.2289200000000004E-4</c:v>
                </c:pt>
                <c:pt idx="1320">
                  <c:v>6.3252999999999996E-4</c:v>
                </c:pt>
                <c:pt idx="1321">
                  <c:v>4.8192800000000001E-4</c:v>
                </c:pt>
                <c:pt idx="1322">
                  <c:v>3.8152599999999998E-4</c:v>
                </c:pt>
                <c:pt idx="1323">
                  <c:v>2.81124E-4</c:v>
                </c:pt>
                <c:pt idx="1324">
                  <c:v>2.0080299999999999E-4</c:v>
                </c:pt>
                <c:pt idx="1325">
                  <c:v>6.2248999999999996E-4</c:v>
                </c:pt>
                <c:pt idx="1326">
                  <c:v>6.3252999999999996E-4</c:v>
                </c:pt>
                <c:pt idx="1327">
                  <c:v>6.5260999999999997E-4</c:v>
                </c:pt>
                <c:pt idx="1328">
                  <c:v>2.9959800000000002E-2</c:v>
                </c:pt>
                <c:pt idx="1329">
                  <c:v>2.27108E-2</c:v>
                </c:pt>
                <c:pt idx="1330">
                  <c:v>1.5220900000000001E-2</c:v>
                </c:pt>
                <c:pt idx="1331">
                  <c:v>9.5682700000000002E-3</c:v>
                </c:pt>
                <c:pt idx="1332">
                  <c:v>3.8252999999999998E-3</c:v>
                </c:pt>
                <c:pt idx="1333">
                  <c:v>1.35542E-3</c:v>
                </c:pt>
                <c:pt idx="1334">
                  <c:v>1.08434E-3</c:v>
                </c:pt>
                <c:pt idx="1335">
                  <c:v>9.0361399999999996E-4</c:v>
                </c:pt>
                <c:pt idx="1336">
                  <c:v>6.3252999999999996E-4</c:v>
                </c:pt>
                <c:pt idx="1337">
                  <c:v>4.5180699999999998E-4</c:v>
                </c:pt>
                <c:pt idx="1338">
                  <c:v>2.71084E-4</c:v>
                </c:pt>
                <c:pt idx="1339">
                  <c:v>1.8072300000000001E-4</c:v>
                </c:pt>
                <c:pt idx="1340">
                  <c:v>9.0361399999999999E-5</c:v>
                </c:pt>
                <c:pt idx="1341">
                  <c:v>9.0361399999999999E-5</c:v>
                </c:pt>
                <c:pt idx="1342">
                  <c:v>9.0361399999999999E-5</c:v>
                </c:pt>
                <c:pt idx="1343">
                  <c:v>2.76276E-3</c:v>
                </c:pt>
                <c:pt idx="1344">
                  <c:v>2.5725700000000002E-3</c:v>
                </c:pt>
                <c:pt idx="1345">
                  <c:v>2.38572E-3</c:v>
                </c:pt>
                <c:pt idx="1346">
                  <c:v>2.21221E-3</c:v>
                </c:pt>
                <c:pt idx="1347">
                  <c:v>1.9019E-3</c:v>
                </c:pt>
                <c:pt idx="1348">
                  <c:v>1.7517500000000001E-3</c:v>
                </c:pt>
                <c:pt idx="1349">
                  <c:v>1.62162E-3</c:v>
                </c:pt>
                <c:pt idx="1350">
                  <c:v>1.4981599999999999E-3</c:v>
                </c:pt>
                <c:pt idx="1351">
                  <c:v>1.2879499999999999E-3</c:v>
                </c:pt>
                <c:pt idx="1352">
                  <c:v>1.19119E-3</c:v>
                </c:pt>
                <c:pt idx="1353">
                  <c:v>1.1077699999999999E-3</c:v>
                </c:pt>
                <c:pt idx="1354">
                  <c:v>9.6096099999999998E-4</c:v>
                </c:pt>
                <c:pt idx="1355">
                  <c:v>8.9422799999999995E-4</c:v>
                </c:pt>
                <c:pt idx="1356">
                  <c:v>6.7067099999999996E-4</c:v>
                </c:pt>
                <c:pt idx="1357">
                  <c:v>5.8391699999999999E-4</c:v>
                </c:pt>
                <c:pt idx="1358">
                  <c:v>5.2052100000000003E-4</c:v>
                </c:pt>
                <c:pt idx="1359">
                  <c:v>5.2385699999999997E-4</c:v>
                </c:pt>
                <c:pt idx="1360">
                  <c:v>4.2042000000000002E-4</c:v>
                </c:pt>
                <c:pt idx="1361">
                  <c:v>3.1031E-4</c:v>
                </c:pt>
                <c:pt idx="1362">
                  <c:v>2.9029000000000001E-4</c:v>
                </c:pt>
                <c:pt idx="1363">
                  <c:v>2.5692400000000001E-4</c:v>
                </c:pt>
                <c:pt idx="1364">
                  <c:v>2.6026000000000001E-4</c:v>
                </c:pt>
                <c:pt idx="1365">
                  <c:v>1.9018999999999999E-4</c:v>
                </c:pt>
                <c:pt idx="1366">
                  <c:v>1.2012E-4</c:v>
                </c:pt>
                <c:pt idx="1367">
                  <c:v>4.1441400000000001E-3</c:v>
                </c:pt>
                <c:pt idx="1368">
                  <c:v>3.3099800000000001E-3</c:v>
                </c:pt>
                <c:pt idx="1369">
                  <c:v>2.9396100000000001E-3</c:v>
                </c:pt>
                <c:pt idx="1370">
                  <c:v>2.3289999999999999E-3</c:v>
                </c:pt>
                <c:pt idx="1371">
                  <c:v>2.0754100000000002E-3</c:v>
                </c:pt>
                <c:pt idx="1372">
                  <c:v>1.84184E-3</c:v>
                </c:pt>
                <c:pt idx="1373">
                  <c:v>1.65832E-3</c:v>
                </c:pt>
                <c:pt idx="1374">
                  <c:v>1.33467E-3</c:v>
                </c:pt>
                <c:pt idx="1375">
                  <c:v>1.32132E-3</c:v>
                </c:pt>
                <c:pt idx="1376">
                  <c:v>1.46813E-3</c:v>
                </c:pt>
                <c:pt idx="1377">
                  <c:v>1.1878500000000001E-3</c:v>
                </c:pt>
                <c:pt idx="1378">
                  <c:v>1.04104E-3</c:v>
                </c:pt>
                <c:pt idx="1379">
                  <c:v>1.06773E-3</c:v>
                </c:pt>
                <c:pt idx="1380">
                  <c:v>9.7097100000000005E-4</c:v>
                </c:pt>
                <c:pt idx="1381">
                  <c:v>8.4417800000000001E-4</c:v>
                </c:pt>
                <c:pt idx="1382">
                  <c:v>8.97564E-4</c:v>
                </c:pt>
                <c:pt idx="1383">
                  <c:v>8.0747399999999997E-4</c:v>
                </c:pt>
                <c:pt idx="1384">
                  <c:v>8.3083099999999997E-4</c:v>
                </c:pt>
                <c:pt idx="1385">
                  <c:v>7.5075100000000002E-4</c:v>
                </c:pt>
                <c:pt idx="1386">
                  <c:v>7.2072100000000001E-4</c:v>
                </c:pt>
                <c:pt idx="1387">
                  <c:v>6.3063099999999999E-4</c:v>
                </c:pt>
                <c:pt idx="1388">
                  <c:v>5.7057099999999997E-4</c:v>
                </c:pt>
                <c:pt idx="1389">
                  <c:v>4.2042000000000002E-4</c:v>
                </c:pt>
                <c:pt idx="1390">
                  <c:v>5.1051099999999995E-4</c:v>
                </c:pt>
                <c:pt idx="1391">
                  <c:v>5.1051099999999995E-4</c:v>
                </c:pt>
                <c:pt idx="1392">
                  <c:v>4.2042000000000002E-4</c:v>
                </c:pt>
                <c:pt idx="1393">
                  <c:v>4.5045000000000003E-4</c:v>
                </c:pt>
                <c:pt idx="1394">
                  <c:v>4.2042000000000002E-4</c:v>
                </c:pt>
                <c:pt idx="1395">
                  <c:v>3.6036E-4</c:v>
                </c:pt>
                <c:pt idx="1396">
                  <c:v>6.32966E-3</c:v>
                </c:pt>
                <c:pt idx="1397">
                  <c:v>5.3153200000000001E-3</c:v>
                </c:pt>
                <c:pt idx="1398">
                  <c:v>3.6836799999999999E-3</c:v>
                </c:pt>
                <c:pt idx="1399">
                  <c:v>3.0730699999999998E-3</c:v>
                </c:pt>
                <c:pt idx="1400">
                  <c:v>2.55923E-3</c:v>
                </c:pt>
                <c:pt idx="1401">
                  <c:v>2.15883E-3</c:v>
                </c:pt>
                <c:pt idx="1402">
                  <c:v>1.82182E-3</c:v>
                </c:pt>
                <c:pt idx="1403">
                  <c:v>1.54821E-3</c:v>
                </c:pt>
                <c:pt idx="1404">
                  <c:v>1.1411399999999999E-3</c:v>
                </c:pt>
                <c:pt idx="1405">
                  <c:v>9.6429800000000004E-4</c:v>
                </c:pt>
                <c:pt idx="1406">
                  <c:v>8.4084100000000005E-4</c:v>
                </c:pt>
                <c:pt idx="1407">
                  <c:v>7.5075100000000002E-4</c:v>
                </c:pt>
                <c:pt idx="1408">
                  <c:v>6.60661E-4</c:v>
                </c:pt>
                <c:pt idx="1409">
                  <c:v>6.3063099999999999E-4</c:v>
                </c:pt>
                <c:pt idx="1410">
                  <c:v>5.4054099999999996E-4</c:v>
                </c:pt>
                <c:pt idx="1411">
                  <c:v>4.2042000000000002E-4</c:v>
                </c:pt>
                <c:pt idx="1412">
                  <c:v>3.0029999999999998E-4</c:v>
                </c:pt>
                <c:pt idx="1413">
                  <c:v>2.4023999999999999E-4</c:v>
                </c:pt>
                <c:pt idx="1414">
                  <c:v>2.1021000000000001E-4</c:v>
                </c:pt>
                <c:pt idx="1415">
                  <c:v>1.8018E-4</c:v>
                </c:pt>
                <c:pt idx="1416">
                  <c:v>9.2192200000000002E-3</c:v>
                </c:pt>
                <c:pt idx="1417">
                  <c:v>7.0270300000000001E-3</c:v>
                </c:pt>
                <c:pt idx="1418">
                  <c:v>5.3153200000000001E-3</c:v>
                </c:pt>
                <c:pt idx="1419">
                  <c:v>4.0006699999999996E-3</c:v>
                </c:pt>
                <c:pt idx="1420">
                  <c:v>2.3757100000000001E-3</c:v>
                </c:pt>
                <c:pt idx="1421">
                  <c:v>1.21455E-3</c:v>
                </c:pt>
                <c:pt idx="1422">
                  <c:v>2.7027000000000003E-4</c:v>
                </c:pt>
                <c:pt idx="1423">
                  <c:v>2.0019999999999999E-4</c:v>
                </c:pt>
                <c:pt idx="1424">
                  <c:v>1.5014999999999999E-4</c:v>
                </c:pt>
                <c:pt idx="1425">
                  <c:v>1.2012E-4</c:v>
                </c:pt>
                <c:pt idx="1426">
                  <c:v>6.0060099999999998E-5</c:v>
                </c:pt>
                <c:pt idx="1427">
                  <c:v>3.0029999999999999E-5</c:v>
                </c:pt>
                <c:pt idx="1428">
                  <c:v>1.5015E-3</c:v>
                </c:pt>
                <c:pt idx="1429">
                  <c:v>1.0210200000000001E-3</c:v>
                </c:pt>
                <c:pt idx="1430">
                  <c:v>1.6848999999999999E-2</c:v>
                </c:pt>
                <c:pt idx="1431">
                  <c:v>1.6501399999999999E-2</c:v>
                </c:pt>
                <c:pt idx="1432">
                  <c:v>1.5401700000000001E-2</c:v>
                </c:pt>
                <c:pt idx="1433">
                  <c:v>1.44843E-2</c:v>
                </c:pt>
                <c:pt idx="1434">
                  <c:v>1.43248E-2</c:v>
                </c:pt>
                <c:pt idx="1435">
                  <c:v>1.3276400000000001E-2</c:v>
                </c:pt>
                <c:pt idx="1436">
                  <c:v>1.2592600000000001E-2</c:v>
                </c:pt>
                <c:pt idx="1437">
                  <c:v>1.10028E-2</c:v>
                </c:pt>
                <c:pt idx="1438">
                  <c:v>1.05755E-2</c:v>
                </c:pt>
                <c:pt idx="1439">
                  <c:v>1.02792E-2</c:v>
                </c:pt>
                <c:pt idx="1440">
                  <c:v>9.5327599999999995E-3</c:v>
                </c:pt>
                <c:pt idx="1441">
                  <c:v>8.5413099999999999E-3</c:v>
                </c:pt>
                <c:pt idx="1442">
                  <c:v>7.7549899999999998E-3</c:v>
                </c:pt>
                <c:pt idx="1443">
                  <c:v>7.1453000000000003E-3</c:v>
                </c:pt>
                <c:pt idx="1444">
                  <c:v>6.6951600000000003E-3</c:v>
                </c:pt>
                <c:pt idx="1445">
                  <c:v>5.3960099999999997E-3</c:v>
                </c:pt>
                <c:pt idx="1446">
                  <c:v>4.1823399999999997E-3</c:v>
                </c:pt>
                <c:pt idx="1447">
                  <c:v>2.83191E-3</c:v>
                </c:pt>
                <c:pt idx="1448">
                  <c:v>2.1196600000000002E-3</c:v>
                </c:pt>
                <c:pt idx="1449">
                  <c:v>1.5270699999999999E-3</c:v>
                </c:pt>
                <c:pt idx="1450">
                  <c:v>1.0826200000000001E-3</c:v>
                </c:pt>
                <c:pt idx="1451">
                  <c:v>3.6467200000000002E-4</c:v>
                </c:pt>
                <c:pt idx="1452">
                  <c:v>2.5071199999999999E-4</c:v>
                </c:pt>
                <c:pt idx="1453">
                  <c:v>1.6524199999999999E-4</c:v>
                </c:pt>
                <c:pt idx="1454">
                  <c:v>5.69801E-5</c:v>
                </c:pt>
                <c:pt idx="1455">
                  <c:v>1.2039899999999999E-2</c:v>
                </c:pt>
                <c:pt idx="1456">
                  <c:v>1.38519E-2</c:v>
                </c:pt>
                <c:pt idx="1457">
                  <c:v>3.7549900000000002E-3</c:v>
                </c:pt>
                <c:pt idx="1458">
                  <c:v>6.5982899999999997E-3</c:v>
                </c:pt>
                <c:pt idx="1459">
                  <c:v>6.1538499999999998E-3</c:v>
                </c:pt>
                <c:pt idx="1460">
                  <c:v>5.9088300000000003E-3</c:v>
                </c:pt>
                <c:pt idx="1461">
                  <c:v>5.5555600000000002E-3</c:v>
                </c:pt>
                <c:pt idx="1462">
                  <c:v>5.1453000000000002E-3</c:v>
                </c:pt>
                <c:pt idx="1463">
                  <c:v>4.82621E-3</c:v>
                </c:pt>
                <c:pt idx="1464">
                  <c:v>4.46154E-3</c:v>
                </c:pt>
                <c:pt idx="1465">
                  <c:v>4.2165199999999996E-3</c:v>
                </c:pt>
                <c:pt idx="1466">
                  <c:v>3.9088300000000003E-3</c:v>
                </c:pt>
                <c:pt idx="1467">
                  <c:v>3.6923099999999999E-3</c:v>
                </c:pt>
                <c:pt idx="1468">
                  <c:v>3.3276400000000002E-3</c:v>
                </c:pt>
                <c:pt idx="1469">
                  <c:v>3.0427399999999999E-3</c:v>
                </c:pt>
                <c:pt idx="1470">
                  <c:v>2.2962999999999998E-3</c:v>
                </c:pt>
                <c:pt idx="1471">
                  <c:v>2.01709E-3</c:v>
                </c:pt>
                <c:pt idx="1472">
                  <c:v>1.7151E-3</c:v>
                </c:pt>
                <c:pt idx="1473">
                  <c:v>1.1680900000000001E-3</c:v>
                </c:pt>
                <c:pt idx="1474">
                  <c:v>2.10826E-4</c:v>
                </c:pt>
                <c:pt idx="1475">
                  <c:v>2.83191E-3</c:v>
                </c:pt>
                <c:pt idx="1476">
                  <c:v>2.4786299999999999E-3</c:v>
                </c:pt>
                <c:pt idx="1477">
                  <c:v>1.40171E-3</c:v>
                </c:pt>
                <c:pt idx="1478">
                  <c:v>7.57835E-4</c:v>
                </c:pt>
                <c:pt idx="1479">
                  <c:v>1.5669499999999999E-3</c:v>
                </c:pt>
                <c:pt idx="1480">
                  <c:v>6.5299099999999999E-3</c:v>
                </c:pt>
                <c:pt idx="1481">
                  <c:v>6.2450099999999996E-3</c:v>
                </c:pt>
                <c:pt idx="1482">
                  <c:v>5.24786E-3</c:v>
                </c:pt>
                <c:pt idx="1483">
                  <c:v>4.7407400000000002E-3</c:v>
                </c:pt>
                <c:pt idx="1484">
                  <c:v>5.8518499999999996E-3</c:v>
                </c:pt>
                <c:pt idx="1485">
                  <c:v>6.06268E-3</c:v>
                </c:pt>
                <c:pt idx="1486">
                  <c:v>5.5270700000000002E-3</c:v>
                </c:pt>
                <c:pt idx="1487">
                  <c:v>4.4672399999999999E-3</c:v>
                </c:pt>
                <c:pt idx="1488">
                  <c:v>3.8917399999999999E-3</c:v>
                </c:pt>
                <c:pt idx="1489">
                  <c:v>4.1994299999999997E-3</c:v>
                </c:pt>
                <c:pt idx="1490">
                  <c:v>3.3846200000000001E-3</c:v>
                </c:pt>
                <c:pt idx="1491">
                  <c:v>3.1680900000000001E-3</c:v>
                </c:pt>
                <c:pt idx="1492">
                  <c:v>2.8603999999999999E-3</c:v>
                </c:pt>
                <c:pt idx="1493">
                  <c:v>2.5925900000000001E-3</c:v>
                </c:pt>
                <c:pt idx="1494">
                  <c:v>2.2791999999999999E-3</c:v>
                </c:pt>
                <c:pt idx="1495">
                  <c:v>2.1082599999999998E-3</c:v>
                </c:pt>
                <c:pt idx="1496">
                  <c:v>1.89174E-3</c:v>
                </c:pt>
                <c:pt idx="1497">
                  <c:v>1.7435899999999999E-3</c:v>
                </c:pt>
                <c:pt idx="1498">
                  <c:v>1.40171E-3</c:v>
                </c:pt>
                <c:pt idx="1499">
                  <c:v>1.23077E-3</c:v>
                </c:pt>
                <c:pt idx="1500">
                  <c:v>1.10541E-3</c:v>
                </c:pt>
                <c:pt idx="1501">
                  <c:v>9.4586900000000001E-4</c:v>
                </c:pt>
                <c:pt idx="1502">
                  <c:v>3.9886000000000001E-4</c:v>
                </c:pt>
                <c:pt idx="1503">
                  <c:v>2.8489999999999999E-4</c:v>
                </c:pt>
                <c:pt idx="1504">
                  <c:v>5.69801E-5</c:v>
                </c:pt>
                <c:pt idx="1505">
                  <c:v>1.4398899999999999E-2</c:v>
                </c:pt>
                <c:pt idx="1506">
                  <c:v>1.40912E-2</c:v>
                </c:pt>
                <c:pt idx="1507">
                  <c:v>1.37436E-2</c:v>
                </c:pt>
                <c:pt idx="1508">
                  <c:v>1.3453E-2</c:v>
                </c:pt>
                <c:pt idx="1509">
                  <c:v>1.30142E-2</c:v>
                </c:pt>
                <c:pt idx="1510">
                  <c:v>1.2245000000000001E-2</c:v>
                </c:pt>
                <c:pt idx="1511">
                  <c:v>1.1897400000000001E-2</c:v>
                </c:pt>
                <c:pt idx="1512">
                  <c:v>1.15271E-2</c:v>
                </c:pt>
                <c:pt idx="1513">
                  <c:v>1.11339E-2</c:v>
                </c:pt>
                <c:pt idx="1514">
                  <c:v>1.0661E-2</c:v>
                </c:pt>
                <c:pt idx="1515">
                  <c:v>1.0108300000000001E-2</c:v>
                </c:pt>
                <c:pt idx="1516">
                  <c:v>9.7834800000000006E-3</c:v>
                </c:pt>
                <c:pt idx="1517">
                  <c:v>8.8148099999999993E-3</c:v>
                </c:pt>
                <c:pt idx="1518">
                  <c:v>8.1994300000000006E-3</c:v>
                </c:pt>
                <c:pt idx="1519">
                  <c:v>7.7264999999999999E-3</c:v>
                </c:pt>
                <c:pt idx="1520">
                  <c:v>7.28775E-3</c:v>
                </c:pt>
                <c:pt idx="1521">
                  <c:v>7.0712300000000004E-3</c:v>
                </c:pt>
                <c:pt idx="1522">
                  <c:v>6.1766399999999997E-3</c:v>
                </c:pt>
                <c:pt idx="1523">
                  <c:v>5.7435899999999998E-3</c:v>
                </c:pt>
                <c:pt idx="1524">
                  <c:v>5.25926E-3</c:v>
                </c:pt>
                <c:pt idx="1525">
                  <c:v>4.7749300000000001E-3</c:v>
                </c:pt>
                <c:pt idx="1526">
                  <c:v>4.4957299999999999E-3</c:v>
                </c:pt>
                <c:pt idx="1527">
                  <c:v>4.2108299999999996E-3</c:v>
                </c:pt>
                <c:pt idx="1528">
                  <c:v>3.8062700000000001E-3</c:v>
                </c:pt>
                <c:pt idx="1529">
                  <c:v>3.4245E-3</c:v>
                </c:pt>
                <c:pt idx="1530">
                  <c:v>3.1510000000000002E-3</c:v>
                </c:pt>
                <c:pt idx="1531">
                  <c:v>2.8603999999999999E-3</c:v>
                </c:pt>
                <c:pt idx="1532">
                  <c:v>2.3361800000000002E-3</c:v>
                </c:pt>
                <c:pt idx="1533">
                  <c:v>2.0626799999999999E-3</c:v>
                </c:pt>
                <c:pt idx="1534">
                  <c:v>1.5498599999999999E-3</c:v>
                </c:pt>
                <c:pt idx="1535">
                  <c:v>1.2592599999999999E-3</c:v>
                </c:pt>
                <c:pt idx="1536">
                  <c:v>9.4586900000000001E-4</c:v>
                </c:pt>
                <c:pt idx="1537">
                  <c:v>6.5527100000000002E-4</c:v>
                </c:pt>
                <c:pt idx="1538">
                  <c:v>4.7863199999999999E-4</c:v>
                </c:pt>
                <c:pt idx="1539">
                  <c:v>1.3675199999999999E-4</c:v>
                </c:pt>
                <c:pt idx="1540">
                  <c:v>9.0481899999999994E-3</c:v>
                </c:pt>
                <c:pt idx="1541">
                  <c:v>8.4397599999999993E-3</c:v>
                </c:pt>
                <c:pt idx="1542">
                  <c:v>8.2530099999999999E-3</c:v>
                </c:pt>
                <c:pt idx="1543">
                  <c:v>7.6987999999999996E-3</c:v>
                </c:pt>
                <c:pt idx="1544">
                  <c:v>7.54217E-3</c:v>
                </c:pt>
                <c:pt idx="1545">
                  <c:v>7.3072299999999996E-3</c:v>
                </c:pt>
                <c:pt idx="1546">
                  <c:v>7.1867500000000004E-3</c:v>
                </c:pt>
                <c:pt idx="1547">
                  <c:v>7.0301199999999999E-3</c:v>
                </c:pt>
                <c:pt idx="1548">
                  <c:v>6.73494E-3</c:v>
                </c:pt>
                <c:pt idx="1549">
                  <c:v>6.59036E-3</c:v>
                </c:pt>
                <c:pt idx="1550">
                  <c:v>6.4096400000000003E-3</c:v>
                </c:pt>
                <c:pt idx="1551">
                  <c:v>6.2349399999999996E-3</c:v>
                </c:pt>
                <c:pt idx="1552">
                  <c:v>5.9457800000000003E-3</c:v>
                </c:pt>
                <c:pt idx="1553">
                  <c:v>5.7228899999999996E-3</c:v>
                </c:pt>
                <c:pt idx="1554">
                  <c:v>5.4999999999999997E-3</c:v>
                </c:pt>
                <c:pt idx="1555">
                  <c:v>5.1144600000000004E-3</c:v>
                </c:pt>
                <c:pt idx="1556">
                  <c:v>4.8614499999999998E-3</c:v>
                </c:pt>
                <c:pt idx="1557">
                  <c:v>4.2048199999999997E-3</c:v>
                </c:pt>
                <c:pt idx="1558">
                  <c:v>3.8373499999999998E-3</c:v>
                </c:pt>
                <c:pt idx="1559">
                  <c:v>3.3734899999999998E-3</c:v>
                </c:pt>
                <c:pt idx="1560">
                  <c:v>3.1385499999999999E-3</c:v>
                </c:pt>
                <c:pt idx="1561">
                  <c:v>2.8132500000000002E-3</c:v>
                </c:pt>
                <c:pt idx="1562">
                  <c:v>2.5180699999999999E-3</c:v>
                </c:pt>
                <c:pt idx="1563">
                  <c:v>2.2530100000000002E-3</c:v>
                </c:pt>
                <c:pt idx="1564">
                  <c:v>1.98795E-3</c:v>
                </c:pt>
                <c:pt idx="1565">
                  <c:v>1.7650599999999999E-3</c:v>
                </c:pt>
                <c:pt idx="1566">
                  <c:v>1.1144600000000001E-3</c:v>
                </c:pt>
                <c:pt idx="1567">
                  <c:v>9.2771100000000001E-4</c:v>
                </c:pt>
                <c:pt idx="1568">
                  <c:v>6.4457800000000003E-4</c:v>
                </c:pt>
                <c:pt idx="1569">
                  <c:v>4.3373499999999998E-4</c:v>
                </c:pt>
                <c:pt idx="1570">
                  <c:v>2.9518099999999999E-4</c:v>
                </c:pt>
                <c:pt idx="1571">
                  <c:v>1.9879500000000001E-4</c:v>
                </c:pt>
                <c:pt idx="1572">
                  <c:v>9.6385500000000001E-5</c:v>
                </c:pt>
                <c:pt idx="1573">
                  <c:v>1.55E-2</c:v>
                </c:pt>
                <c:pt idx="1574">
                  <c:v>1.48795E-2</c:v>
                </c:pt>
                <c:pt idx="1575">
                  <c:v>1.4500000000000001E-2</c:v>
                </c:pt>
                <c:pt idx="1576">
                  <c:v>1.42229E-2</c:v>
                </c:pt>
                <c:pt idx="1577">
                  <c:v>1.38373E-2</c:v>
                </c:pt>
                <c:pt idx="1578">
                  <c:v>1.27771E-2</c:v>
                </c:pt>
                <c:pt idx="1579">
                  <c:v>1.24277E-2</c:v>
                </c:pt>
                <c:pt idx="1580">
                  <c:v>1.19639E-2</c:v>
                </c:pt>
                <c:pt idx="1581">
                  <c:v>1.1506000000000001E-2</c:v>
                </c:pt>
                <c:pt idx="1582">
                  <c:v>1.10723E-2</c:v>
                </c:pt>
                <c:pt idx="1583">
                  <c:v>1.05602E-2</c:v>
                </c:pt>
                <c:pt idx="1584">
                  <c:v>1.01446E-2</c:v>
                </c:pt>
                <c:pt idx="1585">
                  <c:v>9.6385499999999992E-3</c:v>
                </c:pt>
                <c:pt idx="1586">
                  <c:v>8.7289199999999994E-3</c:v>
                </c:pt>
                <c:pt idx="1587">
                  <c:v>8.0000000000000002E-3</c:v>
                </c:pt>
                <c:pt idx="1588">
                  <c:v>7.3373500000000003E-3</c:v>
                </c:pt>
                <c:pt idx="1589">
                  <c:v>6.9457800000000004E-3</c:v>
                </c:pt>
                <c:pt idx="1590">
                  <c:v>6.07831E-3</c:v>
                </c:pt>
                <c:pt idx="1591">
                  <c:v>5.5722899999999997E-3</c:v>
                </c:pt>
                <c:pt idx="1592">
                  <c:v>5.0602399999999997E-3</c:v>
                </c:pt>
                <c:pt idx="1593">
                  <c:v>4.24699E-3</c:v>
                </c:pt>
                <c:pt idx="1594">
                  <c:v>3.7048200000000002E-3</c:v>
                </c:pt>
                <c:pt idx="1595">
                  <c:v>3.3373500000000002E-3</c:v>
                </c:pt>
                <c:pt idx="1596">
                  <c:v>3.0000000000000001E-3</c:v>
                </c:pt>
                <c:pt idx="1597">
                  <c:v>2.5361400000000001E-3</c:v>
                </c:pt>
                <c:pt idx="1598">
                  <c:v>2.2409600000000002E-3</c:v>
                </c:pt>
                <c:pt idx="1599">
                  <c:v>1.90361E-3</c:v>
                </c:pt>
                <c:pt idx="1600">
                  <c:v>1.5722900000000001E-3</c:v>
                </c:pt>
                <c:pt idx="1601">
                  <c:v>8.8554200000000001E-4</c:v>
                </c:pt>
                <c:pt idx="1602">
                  <c:v>5.8433699999999999E-4</c:v>
                </c:pt>
                <c:pt idx="1603">
                  <c:v>2.8313299999999997E-4</c:v>
                </c:pt>
                <c:pt idx="1604">
                  <c:v>1.5060200000000001E-4</c:v>
                </c:pt>
                <c:pt idx="1605">
                  <c:v>1.6036100000000001E-2</c:v>
                </c:pt>
                <c:pt idx="1606">
                  <c:v>1.5506000000000001E-2</c:v>
                </c:pt>
                <c:pt idx="1607">
                  <c:v>1.50181E-2</c:v>
                </c:pt>
                <c:pt idx="1608">
                  <c:v>1.3716900000000001E-2</c:v>
                </c:pt>
                <c:pt idx="1609">
                  <c:v>1.31988E-2</c:v>
                </c:pt>
                <c:pt idx="1610">
                  <c:v>1.1975899999999999E-2</c:v>
                </c:pt>
                <c:pt idx="1611">
                  <c:v>1.14819E-2</c:v>
                </c:pt>
                <c:pt idx="1612">
                  <c:v>1.09458E-2</c:v>
                </c:pt>
                <c:pt idx="1613">
                  <c:v>1.02831E-2</c:v>
                </c:pt>
                <c:pt idx="1614">
                  <c:v>9.10241E-3</c:v>
                </c:pt>
                <c:pt idx="1615">
                  <c:v>8.6204799999999998E-3</c:v>
                </c:pt>
                <c:pt idx="1616">
                  <c:v>8.0240999999999993E-3</c:v>
                </c:pt>
                <c:pt idx="1617">
                  <c:v>7.3192800000000001E-3</c:v>
                </c:pt>
                <c:pt idx="1618">
                  <c:v>6.3855400000000003E-3</c:v>
                </c:pt>
                <c:pt idx="1619">
                  <c:v>5.78313E-3</c:v>
                </c:pt>
                <c:pt idx="1620">
                  <c:v>5.3011999999999998E-3</c:v>
                </c:pt>
                <c:pt idx="1621">
                  <c:v>4.8975900000000003E-3</c:v>
                </c:pt>
                <c:pt idx="1622">
                  <c:v>4.4216899999999998E-3</c:v>
                </c:pt>
                <c:pt idx="1623">
                  <c:v>3.9578299999999999E-3</c:v>
                </c:pt>
                <c:pt idx="1624">
                  <c:v>3.5602400000000001E-3</c:v>
                </c:pt>
                <c:pt idx="1625">
                  <c:v>3.1265099999999999E-3</c:v>
                </c:pt>
                <c:pt idx="1626">
                  <c:v>2.7469899999999999E-3</c:v>
                </c:pt>
                <c:pt idx="1627">
                  <c:v>2.2590399999999999E-3</c:v>
                </c:pt>
                <c:pt idx="1628">
                  <c:v>1.84337E-3</c:v>
                </c:pt>
                <c:pt idx="1629">
                  <c:v>1.46386E-3</c:v>
                </c:pt>
                <c:pt idx="1630">
                  <c:v>1.05422E-3</c:v>
                </c:pt>
                <c:pt idx="1631">
                  <c:v>4.2168700000000002E-4</c:v>
                </c:pt>
                <c:pt idx="1632">
                  <c:v>2.10843E-4</c:v>
                </c:pt>
                <c:pt idx="1633">
                  <c:v>1.35482E-2</c:v>
                </c:pt>
                <c:pt idx="1634">
                  <c:v>1.3126499999999999E-2</c:v>
                </c:pt>
                <c:pt idx="1635">
                  <c:v>1.2608400000000001E-2</c:v>
                </c:pt>
                <c:pt idx="1636">
                  <c:v>1.2005999999999999E-2</c:v>
                </c:pt>
                <c:pt idx="1637">
                  <c:v>1.09096E-2</c:v>
                </c:pt>
                <c:pt idx="1638">
                  <c:v>1.03675E-2</c:v>
                </c:pt>
                <c:pt idx="1639">
                  <c:v>9.1445799999999994E-3</c:v>
                </c:pt>
                <c:pt idx="1640">
                  <c:v>8.5000000000000006E-3</c:v>
                </c:pt>
                <c:pt idx="1641">
                  <c:v>7.8915700000000005E-3</c:v>
                </c:pt>
                <c:pt idx="1642">
                  <c:v>7.3975899999999999E-3</c:v>
                </c:pt>
                <c:pt idx="1643">
                  <c:v>6.9156599999999997E-3</c:v>
                </c:pt>
                <c:pt idx="1644">
                  <c:v>6.3855400000000003E-3</c:v>
                </c:pt>
                <c:pt idx="1645">
                  <c:v>5.8192799999999996E-3</c:v>
                </c:pt>
                <c:pt idx="1646">
                  <c:v>5.3072299999999996E-3</c:v>
                </c:pt>
                <c:pt idx="1647">
                  <c:v>4.5963899999999997E-3</c:v>
                </c:pt>
                <c:pt idx="1648">
                  <c:v>4.0542199999999999E-3</c:v>
                </c:pt>
                <c:pt idx="1649">
                  <c:v>3.6566300000000001E-3</c:v>
                </c:pt>
                <c:pt idx="1650">
                  <c:v>3.0722900000000001E-3</c:v>
                </c:pt>
                <c:pt idx="1651">
                  <c:v>2.4759000000000001E-3</c:v>
                </c:pt>
                <c:pt idx="1652">
                  <c:v>2.1144599999999999E-3</c:v>
                </c:pt>
                <c:pt idx="1653">
                  <c:v>1.6385499999999999E-3</c:v>
                </c:pt>
                <c:pt idx="1654">
                  <c:v>1.2650599999999999E-3</c:v>
                </c:pt>
                <c:pt idx="1655">
                  <c:v>8.9156599999999999E-4</c:v>
                </c:pt>
                <c:pt idx="1656">
                  <c:v>1.7258699999999998E-2</c:v>
                </c:pt>
                <c:pt idx="1657">
                  <c:v>1.5253299999999999E-2</c:v>
                </c:pt>
                <c:pt idx="1658">
                  <c:v>1.44356E-2</c:v>
                </c:pt>
                <c:pt idx="1659">
                  <c:v>1.3703099999999999E-2</c:v>
                </c:pt>
                <c:pt idx="1660">
                  <c:v>1.24373E-2</c:v>
                </c:pt>
                <c:pt idx="1661">
                  <c:v>1.18969E-2</c:v>
                </c:pt>
                <c:pt idx="1662">
                  <c:v>1.13636E-2</c:v>
                </c:pt>
                <c:pt idx="1663">
                  <c:v>1.0844400000000001E-2</c:v>
                </c:pt>
                <c:pt idx="1664">
                  <c:v>1.0368E-2</c:v>
                </c:pt>
                <c:pt idx="1665">
                  <c:v>9.9626699999999999E-3</c:v>
                </c:pt>
                <c:pt idx="1666">
                  <c:v>9.5644400000000004E-3</c:v>
                </c:pt>
                <c:pt idx="1667">
                  <c:v>9.0880000000000006E-3</c:v>
                </c:pt>
                <c:pt idx="1668">
                  <c:v>8.5333300000000004E-3</c:v>
                </c:pt>
                <c:pt idx="1669">
                  <c:v>8.27022E-3</c:v>
                </c:pt>
                <c:pt idx="1670">
                  <c:v>7.9288899999999992E-3</c:v>
                </c:pt>
                <c:pt idx="1671">
                  <c:v>7.5306699999999997E-3</c:v>
                </c:pt>
                <c:pt idx="1672">
                  <c:v>7.1324400000000003E-3</c:v>
                </c:pt>
                <c:pt idx="1673">
                  <c:v>6.6773300000000004E-3</c:v>
                </c:pt>
                <c:pt idx="1674">
                  <c:v>5.8951100000000003E-3</c:v>
                </c:pt>
                <c:pt idx="1675">
                  <c:v>5.4328900000000001E-3</c:v>
                </c:pt>
                <c:pt idx="1676">
                  <c:v>4.6222199999999998E-3</c:v>
                </c:pt>
                <c:pt idx="1677">
                  <c:v>4.2097799999999998E-3</c:v>
                </c:pt>
                <c:pt idx="1678">
                  <c:v>3.9537799999999996E-3</c:v>
                </c:pt>
                <c:pt idx="1679">
                  <c:v>3.5768900000000001E-3</c:v>
                </c:pt>
                <c:pt idx="1680">
                  <c:v>3.2782200000000001E-3</c:v>
                </c:pt>
                <c:pt idx="1681">
                  <c:v>2.9724399999999998E-3</c:v>
                </c:pt>
                <c:pt idx="1682">
                  <c:v>2.3324399999999999E-3</c:v>
                </c:pt>
                <c:pt idx="1683">
                  <c:v>1.91289E-3</c:v>
                </c:pt>
                <c:pt idx="1684">
                  <c:v>1.4008899999999999E-3</c:v>
                </c:pt>
                <c:pt idx="1685">
                  <c:v>1.088E-3</c:v>
                </c:pt>
                <c:pt idx="1686">
                  <c:v>7.9644399999999999E-4</c:v>
                </c:pt>
                <c:pt idx="1687">
                  <c:v>4.2666699999999999E-4</c:v>
                </c:pt>
                <c:pt idx="1688">
                  <c:v>1.20889E-4</c:v>
                </c:pt>
                <c:pt idx="1689">
                  <c:v>2.0145799999999998E-2</c:v>
                </c:pt>
                <c:pt idx="1690">
                  <c:v>1.9441799999999999E-2</c:v>
                </c:pt>
                <c:pt idx="1691">
                  <c:v>1.8695099999999999E-2</c:v>
                </c:pt>
                <c:pt idx="1692">
                  <c:v>1.8040899999999999E-2</c:v>
                </c:pt>
                <c:pt idx="1693">
                  <c:v>1.7386700000000001E-2</c:v>
                </c:pt>
                <c:pt idx="1694">
                  <c:v>1.6888899999999998E-2</c:v>
                </c:pt>
                <c:pt idx="1695">
                  <c:v>1.6298699999999999E-2</c:v>
                </c:pt>
                <c:pt idx="1696">
                  <c:v>1.5729799999999999E-2</c:v>
                </c:pt>
                <c:pt idx="1697">
                  <c:v>1.4840900000000001E-2</c:v>
                </c:pt>
                <c:pt idx="1698">
                  <c:v>1.3987599999999999E-2</c:v>
                </c:pt>
                <c:pt idx="1699">
                  <c:v>1.2615100000000001E-2</c:v>
                </c:pt>
                <c:pt idx="1700">
                  <c:v>1.1911100000000001E-2</c:v>
                </c:pt>
                <c:pt idx="1701">
                  <c:v>1.1136E-2</c:v>
                </c:pt>
                <c:pt idx="1702">
                  <c:v>1.0339599999999999E-2</c:v>
                </c:pt>
                <c:pt idx="1703">
                  <c:v>9.6995599999999994E-3</c:v>
                </c:pt>
                <c:pt idx="1704">
                  <c:v>8.9955599999999997E-3</c:v>
                </c:pt>
                <c:pt idx="1705">
                  <c:v>8.2773299999999994E-3</c:v>
                </c:pt>
                <c:pt idx="1706">
                  <c:v>7.4524400000000003E-3</c:v>
                </c:pt>
                <c:pt idx="1707">
                  <c:v>7.0400000000000003E-3</c:v>
                </c:pt>
                <c:pt idx="1708">
                  <c:v>6.4782199999999998E-3</c:v>
                </c:pt>
                <c:pt idx="1709">
                  <c:v>5.9875600000000003E-3</c:v>
                </c:pt>
                <c:pt idx="1710">
                  <c:v>5.36178E-3</c:v>
                </c:pt>
                <c:pt idx="1711">
                  <c:v>4.94933E-3</c:v>
                </c:pt>
                <c:pt idx="1712">
                  <c:v>4.5724399999999997E-3</c:v>
                </c:pt>
                <c:pt idx="1713">
                  <c:v>3.2355600000000002E-3</c:v>
                </c:pt>
                <c:pt idx="1714">
                  <c:v>2.4888900000000001E-3</c:v>
                </c:pt>
                <c:pt idx="1715">
                  <c:v>1.4008899999999999E-3</c:v>
                </c:pt>
                <c:pt idx="1716">
                  <c:v>1.12356E-3</c:v>
                </c:pt>
                <c:pt idx="1717">
                  <c:v>8.3911100000000002E-4</c:v>
                </c:pt>
                <c:pt idx="1718">
                  <c:v>5.4044399999999995E-4</c:v>
                </c:pt>
                <c:pt idx="1719">
                  <c:v>1.06667E-4</c:v>
                </c:pt>
                <c:pt idx="1720">
                  <c:v>2.2243599999999999E-2</c:v>
                </c:pt>
                <c:pt idx="1721">
                  <c:v>2.0544E-2</c:v>
                </c:pt>
                <c:pt idx="1722">
                  <c:v>1.95982E-2</c:v>
                </c:pt>
                <c:pt idx="1723">
                  <c:v>1.8858699999999999E-2</c:v>
                </c:pt>
                <c:pt idx="1724">
                  <c:v>1.80622E-2</c:v>
                </c:pt>
                <c:pt idx="1725">
                  <c:v>1.6725299999999999E-2</c:v>
                </c:pt>
                <c:pt idx="1726">
                  <c:v>1.53387E-2</c:v>
                </c:pt>
                <c:pt idx="1727">
                  <c:v>1.46844E-2</c:v>
                </c:pt>
                <c:pt idx="1728">
                  <c:v>1.4115600000000001E-2</c:v>
                </c:pt>
                <c:pt idx="1729">
                  <c:v>1.35538E-2</c:v>
                </c:pt>
                <c:pt idx="1730">
                  <c:v>1.2920900000000001E-2</c:v>
                </c:pt>
                <c:pt idx="1731">
                  <c:v>1.1776E-2</c:v>
                </c:pt>
                <c:pt idx="1732">
                  <c:v>1.1150200000000001E-2</c:v>
                </c:pt>
                <c:pt idx="1733">
                  <c:v>1.0695100000000001E-2</c:v>
                </c:pt>
                <c:pt idx="1734">
                  <c:v>9.9697799999999993E-3</c:v>
                </c:pt>
                <c:pt idx="1735">
                  <c:v>9.2088900000000008E-3</c:v>
                </c:pt>
                <c:pt idx="1736">
                  <c:v>8.7395600000000004E-3</c:v>
                </c:pt>
                <c:pt idx="1737">
                  <c:v>7.2960000000000004E-3</c:v>
                </c:pt>
                <c:pt idx="1738">
                  <c:v>6.0159999999999996E-3</c:v>
                </c:pt>
                <c:pt idx="1739">
                  <c:v>5.5964400000000003E-3</c:v>
                </c:pt>
                <c:pt idx="1740">
                  <c:v>5.1626700000000003E-3</c:v>
                </c:pt>
                <c:pt idx="1741">
                  <c:v>4.6080000000000001E-3</c:v>
                </c:pt>
                <c:pt idx="1742">
                  <c:v>3.7759999999999998E-3</c:v>
                </c:pt>
                <c:pt idx="1743">
                  <c:v>3.3848900000000002E-3</c:v>
                </c:pt>
                <c:pt idx="1744">
                  <c:v>2.9937800000000001E-3</c:v>
                </c:pt>
                <c:pt idx="1745">
                  <c:v>2.624E-3</c:v>
                </c:pt>
                <c:pt idx="1746">
                  <c:v>2.3679999999999999E-3</c:v>
                </c:pt>
                <c:pt idx="1747">
                  <c:v>1.856E-3</c:v>
                </c:pt>
                <c:pt idx="1748">
                  <c:v>1.45067E-3</c:v>
                </c:pt>
                <c:pt idx="1749">
                  <c:v>5.9733300000000002E-4</c:v>
                </c:pt>
                <c:pt idx="1750">
                  <c:v>1.41724E-2</c:v>
                </c:pt>
                <c:pt idx="1751">
                  <c:v>1.29564E-2</c:v>
                </c:pt>
                <c:pt idx="1752">
                  <c:v>1.2074700000000001E-2</c:v>
                </c:pt>
                <c:pt idx="1753">
                  <c:v>1.13493E-2</c:v>
                </c:pt>
                <c:pt idx="1754">
                  <c:v>1.0631099999999999E-2</c:v>
                </c:pt>
                <c:pt idx="1755">
                  <c:v>1.00267E-2</c:v>
                </c:pt>
                <c:pt idx="1756">
                  <c:v>9.3439999999999999E-3</c:v>
                </c:pt>
                <c:pt idx="1757">
                  <c:v>8.7679999999999998E-3</c:v>
                </c:pt>
                <c:pt idx="1758">
                  <c:v>7.9786700000000002E-3</c:v>
                </c:pt>
                <c:pt idx="1759">
                  <c:v>7.2462200000000003E-3</c:v>
                </c:pt>
                <c:pt idx="1760">
                  <c:v>6.4355599999999999E-3</c:v>
                </c:pt>
                <c:pt idx="1761">
                  <c:v>5.0915600000000002E-3</c:v>
                </c:pt>
                <c:pt idx="1762">
                  <c:v>3.9537799999999996E-3</c:v>
                </c:pt>
                <c:pt idx="1763">
                  <c:v>3.22844E-3</c:v>
                </c:pt>
                <c:pt idx="1764">
                  <c:v>2.65956E-3</c:v>
                </c:pt>
                <c:pt idx="1765">
                  <c:v>2.0408900000000001E-3</c:v>
                </c:pt>
                <c:pt idx="1766">
                  <c:v>1.32267E-3</c:v>
                </c:pt>
                <c:pt idx="1767">
                  <c:v>8.9599999999999999E-4</c:v>
                </c:pt>
                <c:pt idx="1768">
                  <c:v>6.0444399999999999E-4</c:v>
                </c:pt>
                <c:pt idx="1769">
                  <c:v>4.4799999999999999E-4</c:v>
                </c:pt>
                <c:pt idx="1770">
                  <c:v>2.8444400000000002E-4</c:v>
                </c:pt>
                <c:pt idx="1771">
                  <c:v>2.2755599999999999E-4</c:v>
                </c:pt>
                <c:pt idx="1772">
                  <c:v>8.5793899999999992E-3</c:v>
                </c:pt>
                <c:pt idx="1773">
                  <c:v>8.30703E-3</c:v>
                </c:pt>
                <c:pt idx="1774">
                  <c:v>8.0346600000000008E-3</c:v>
                </c:pt>
                <c:pt idx="1775">
                  <c:v>7.5889800000000004E-3</c:v>
                </c:pt>
                <c:pt idx="1776">
                  <c:v>6.9204599999999998E-3</c:v>
                </c:pt>
                <c:pt idx="1777">
                  <c:v>6.2024100000000002E-3</c:v>
                </c:pt>
                <c:pt idx="1778">
                  <c:v>5.44723E-3</c:v>
                </c:pt>
                <c:pt idx="1779">
                  <c:v>4.9025099999999997E-3</c:v>
                </c:pt>
                <c:pt idx="1780">
                  <c:v>4.49396E-3</c:v>
                </c:pt>
                <c:pt idx="1781">
                  <c:v>4.0482799999999996E-3</c:v>
                </c:pt>
                <c:pt idx="1782">
                  <c:v>3.3549999999999999E-3</c:v>
                </c:pt>
                <c:pt idx="1783">
                  <c:v>2.9217000000000002E-3</c:v>
                </c:pt>
                <c:pt idx="1784">
                  <c:v>2.7112299999999998E-3</c:v>
                </c:pt>
                <c:pt idx="1785">
                  <c:v>2.4141100000000001E-3</c:v>
                </c:pt>
                <c:pt idx="1786">
                  <c:v>1.93129E-3</c:v>
                </c:pt>
                <c:pt idx="1787">
                  <c:v>1.54751E-3</c:v>
                </c:pt>
                <c:pt idx="1788">
                  <c:v>1.2256299999999999E-3</c:v>
                </c:pt>
                <c:pt idx="1789">
                  <c:v>9.2850500000000004E-4</c:v>
                </c:pt>
                <c:pt idx="1790">
                  <c:v>7.0566400000000005E-4</c:v>
                </c:pt>
                <c:pt idx="1791">
                  <c:v>4.8282300000000001E-4</c:v>
                </c:pt>
                <c:pt idx="1792">
                  <c:v>2.4760100000000002E-4</c:v>
                </c:pt>
                <c:pt idx="1793">
                  <c:v>1.4856099999999999E-4</c:v>
                </c:pt>
                <c:pt idx="1794">
                  <c:v>1.22191E-2</c:v>
                </c:pt>
                <c:pt idx="1795">
                  <c:v>1.1823E-2</c:v>
                </c:pt>
                <c:pt idx="1796">
                  <c:v>1.0423999999999999E-2</c:v>
                </c:pt>
                <c:pt idx="1797">
                  <c:v>9.6688299999999998E-3</c:v>
                </c:pt>
                <c:pt idx="1798">
                  <c:v>9.0869699999999998E-3</c:v>
                </c:pt>
                <c:pt idx="1799">
                  <c:v>8.4555900000000007E-3</c:v>
                </c:pt>
                <c:pt idx="1800">
                  <c:v>7.9480000000000002E-3</c:v>
                </c:pt>
                <c:pt idx="1801">
                  <c:v>7.4527999999999999E-3</c:v>
                </c:pt>
                <c:pt idx="1802">
                  <c:v>6.7347600000000002E-3</c:v>
                </c:pt>
                <c:pt idx="1803">
                  <c:v>6.19003E-3</c:v>
                </c:pt>
                <c:pt idx="1804">
                  <c:v>5.6576899999999999E-3</c:v>
                </c:pt>
                <c:pt idx="1805">
                  <c:v>5.1129699999999997E-3</c:v>
                </c:pt>
                <c:pt idx="1806">
                  <c:v>4.5310999999999997E-3</c:v>
                </c:pt>
                <c:pt idx="1807">
                  <c:v>4.1225599999999999E-3</c:v>
                </c:pt>
                <c:pt idx="1808">
                  <c:v>3.49118E-3</c:v>
                </c:pt>
                <c:pt idx="1809">
                  <c:v>2.48839E-3</c:v>
                </c:pt>
                <c:pt idx="1810">
                  <c:v>1.9931900000000002E-3</c:v>
                </c:pt>
                <c:pt idx="1811">
                  <c:v>1.13897E-3</c:v>
                </c:pt>
                <c:pt idx="1812">
                  <c:v>5.3234300000000001E-4</c:v>
                </c:pt>
                <c:pt idx="1813">
                  <c:v>3.4664199999999998E-4</c:v>
                </c:pt>
                <c:pt idx="1814">
                  <c:v>1.4856099999999999E-4</c:v>
                </c:pt>
                <c:pt idx="1815">
                  <c:v>3.76849E-2</c:v>
                </c:pt>
                <c:pt idx="1816">
                  <c:v>3.6731699999999999E-2</c:v>
                </c:pt>
                <c:pt idx="1817">
                  <c:v>3.5444099999999999E-2</c:v>
                </c:pt>
                <c:pt idx="1818">
                  <c:v>3.4503199999999998E-2</c:v>
                </c:pt>
                <c:pt idx="1819">
                  <c:v>3.3599499999999997E-2</c:v>
                </c:pt>
                <c:pt idx="1820">
                  <c:v>3.2027199999999999E-2</c:v>
                </c:pt>
                <c:pt idx="1821">
                  <c:v>3.1309200000000002E-2</c:v>
                </c:pt>
                <c:pt idx="1822">
                  <c:v>2.9897900000000002E-2</c:v>
                </c:pt>
                <c:pt idx="1823">
                  <c:v>2.92789E-2</c:v>
                </c:pt>
                <c:pt idx="1824">
                  <c:v>2.84494E-2</c:v>
                </c:pt>
                <c:pt idx="1825">
                  <c:v>2.7483799999999999E-2</c:v>
                </c:pt>
                <c:pt idx="1826">
                  <c:v>2.6604800000000001E-2</c:v>
                </c:pt>
                <c:pt idx="1827">
                  <c:v>2.4450599999999999E-2</c:v>
                </c:pt>
                <c:pt idx="1828">
                  <c:v>2.3571600000000002E-2</c:v>
                </c:pt>
                <c:pt idx="1829">
                  <c:v>2.27546E-2</c:v>
                </c:pt>
                <c:pt idx="1830">
                  <c:v>2.20489E-2</c:v>
                </c:pt>
                <c:pt idx="1831">
                  <c:v>2.12566E-2</c:v>
                </c:pt>
                <c:pt idx="1832">
                  <c:v>2.0290900000000001E-2</c:v>
                </c:pt>
                <c:pt idx="1833">
                  <c:v>1.9696700000000001E-2</c:v>
                </c:pt>
                <c:pt idx="1834">
                  <c:v>1.8669100000000001E-2</c:v>
                </c:pt>
                <c:pt idx="1835">
                  <c:v>1.5809299999999998E-2</c:v>
                </c:pt>
                <c:pt idx="1836">
                  <c:v>1.50046E-2</c:v>
                </c:pt>
                <c:pt idx="1837">
                  <c:v>1.42247E-2</c:v>
                </c:pt>
                <c:pt idx="1838">
                  <c:v>1.35686E-2</c:v>
                </c:pt>
                <c:pt idx="1839">
                  <c:v>1.2974299999999999E-2</c:v>
                </c:pt>
                <c:pt idx="1840">
                  <c:v>1.16496E-2</c:v>
                </c:pt>
                <c:pt idx="1841">
                  <c:v>8.2203699999999994E-3</c:v>
                </c:pt>
                <c:pt idx="1842">
                  <c:v>7.5518399999999998E-3</c:v>
                </c:pt>
                <c:pt idx="1843">
                  <c:v>6.4995399999999998E-3</c:v>
                </c:pt>
                <c:pt idx="1844">
                  <c:v>5.6700700000000001E-3</c:v>
                </c:pt>
                <c:pt idx="1845">
                  <c:v>4.8777500000000001E-3</c:v>
                </c:pt>
                <c:pt idx="1846">
                  <c:v>2.83504E-3</c:v>
                </c:pt>
                <c:pt idx="1847">
                  <c:v>1.90653E-3</c:v>
                </c:pt>
                <c:pt idx="1848">
                  <c:v>1.1884899999999999E-3</c:v>
                </c:pt>
                <c:pt idx="1849">
                  <c:v>6.6852399999999998E-4</c:v>
                </c:pt>
                <c:pt idx="1850">
                  <c:v>3.5902200000000002E-4</c:v>
                </c:pt>
                <c:pt idx="1851">
                  <c:v>1.5636000000000001E-2</c:v>
                </c:pt>
                <c:pt idx="1852">
                  <c:v>1.4682799999999999E-2</c:v>
                </c:pt>
                <c:pt idx="1853">
                  <c:v>1.2726700000000001E-2</c:v>
                </c:pt>
                <c:pt idx="1854">
                  <c:v>1.17611E-2</c:v>
                </c:pt>
                <c:pt idx="1855">
                  <c:v>1.08202E-2</c:v>
                </c:pt>
                <c:pt idx="1856">
                  <c:v>9.8792900000000006E-3</c:v>
                </c:pt>
                <c:pt idx="1857">
                  <c:v>8.9012699999999993E-3</c:v>
                </c:pt>
                <c:pt idx="1858">
                  <c:v>7.77468E-3</c:v>
                </c:pt>
                <c:pt idx="1859">
                  <c:v>5.5338899999999996E-3</c:v>
                </c:pt>
                <c:pt idx="1860">
                  <c:v>3.49118E-3</c:v>
                </c:pt>
                <c:pt idx="1861">
                  <c:v>2.6617099999999999E-3</c:v>
                </c:pt>
                <c:pt idx="1862">
                  <c:v>1.53513E-3</c:v>
                </c:pt>
                <c:pt idx="1863">
                  <c:v>1.10183E-3</c:v>
                </c:pt>
                <c:pt idx="1864">
                  <c:v>7.6756399999999999E-4</c:v>
                </c:pt>
                <c:pt idx="1865">
                  <c:v>3.5902200000000002E-4</c:v>
                </c:pt>
                <c:pt idx="1866">
                  <c:v>7.0486100000000003E-3</c:v>
                </c:pt>
                <c:pt idx="1867">
                  <c:v>6.3934200000000004E-3</c:v>
                </c:pt>
                <c:pt idx="1868">
                  <c:v>5.99185E-3</c:v>
                </c:pt>
                <c:pt idx="1869">
                  <c:v>5.8122E-3</c:v>
                </c:pt>
                <c:pt idx="1870">
                  <c:v>5.4529000000000001E-3</c:v>
                </c:pt>
                <c:pt idx="1871">
                  <c:v>5.0830299999999997E-3</c:v>
                </c:pt>
                <c:pt idx="1872">
                  <c:v>4.7343000000000003E-3</c:v>
                </c:pt>
                <c:pt idx="1873">
                  <c:v>4.5018100000000002E-3</c:v>
                </c:pt>
                <c:pt idx="1874">
                  <c:v>4.2904600000000003E-3</c:v>
                </c:pt>
                <c:pt idx="1875">
                  <c:v>4.0791100000000004E-3</c:v>
                </c:pt>
                <c:pt idx="1876">
                  <c:v>3.60356E-3</c:v>
                </c:pt>
                <c:pt idx="1877">
                  <c:v>3.34994E-3</c:v>
                </c:pt>
                <c:pt idx="1878">
                  <c:v>3.1174499999999999E-3</c:v>
                </c:pt>
                <c:pt idx="1879">
                  <c:v>2.8849600000000002E-3</c:v>
                </c:pt>
                <c:pt idx="1880">
                  <c:v>2.68418E-3</c:v>
                </c:pt>
                <c:pt idx="1881">
                  <c:v>2.5256599999999999E-3</c:v>
                </c:pt>
                <c:pt idx="1882">
                  <c:v>2.3037399999999999E-3</c:v>
                </c:pt>
                <c:pt idx="1883">
                  <c:v>2.13466E-3</c:v>
                </c:pt>
                <c:pt idx="1884">
                  <c:v>1.94444E-3</c:v>
                </c:pt>
                <c:pt idx="1885">
                  <c:v>1.8599000000000001E-3</c:v>
                </c:pt>
                <c:pt idx="1886">
                  <c:v>1.6696899999999999E-3</c:v>
                </c:pt>
                <c:pt idx="1887">
                  <c:v>8.8768099999999997E-4</c:v>
                </c:pt>
                <c:pt idx="1888">
                  <c:v>7.50302E-4</c:v>
                </c:pt>
                <c:pt idx="1889">
                  <c:v>5.1781400000000001E-4</c:v>
                </c:pt>
                <c:pt idx="1890">
                  <c:v>3.6986700000000001E-4</c:v>
                </c:pt>
                <c:pt idx="1891">
                  <c:v>2.6419099999999999E-4</c:v>
                </c:pt>
                <c:pt idx="1892">
                  <c:v>1.2681199999999999E-4</c:v>
                </c:pt>
                <c:pt idx="1893">
                  <c:v>2.1980699999999999E-2</c:v>
                </c:pt>
                <c:pt idx="1894">
                  <c:v>2.1547400000000001E-2</c:v>
                </c:pt>
                <c:pt idx="1895">
                  <c:v>2.0955600000000001E-2</c:v>
                </c:pt>
                <c:pt idx="1896">
                  <c:v>2.03955E-2</c:v>
                </c:pt>
                <c:pt idx="1897">
                  <c:v>1.93388E-2</c:v>
                </c:pt>
                <c:pt idx="1898">
                  <c:v>1.8651899999999999E-2</c:v>
                </c:pt>
                <c:pt idx="1899">
                  <c:v>1.8186899999999999E-2</c:v>
                </c:pt>
                <c:pt idx="1900">
                  <c:v>1.7647900000000001E-2</c:v>
                </c:pt>
                <c:pt idx="1901">
                  <c:v>1.64961E-2</c:v>
                </c:pt>
                <c:pt idx="1902">
                  <c:v>1.5862000000000001E-2</c:v>
                </c:pt>
                <c:pt idx="1903">
                  <c:v>1.5280800000000001E-2</c:v>
                </c:pt>
                <c:pt idx="1904">
                  <c:v>1.45833E-2</c:v>
                </c:pt>
                <c:pt idx="1905">
                  <c:v>1.40444E-2</c:v>
                </c:pt>
                <c:pt idx="1906">
                  <c:v>1.3568800000000001E-2</c:v>
                </c:pt>
                <c:pt idx="1907">
                  <c:v>1.29982E-2</c:v>
                </c:pt>
                <c:pt idx="1908">
                  <c:v>1.19731E-2</c:v>
                </c:pt>
                <c:pt idx="1909">
                  <c:v>1.09164E-2</c:v>
                </c:pt>
                <c:pt idx="1910">
                  <c:v>1.0398599999999999E-2</c:v>
                </c:pt>
                <c:pt idx="1911">
                  <c:v>9.7961999999999997E-3</c:v>
                </c:pt>
                <c:pt idx="1912">
                  <c:v>9.1198700000000004E-3</c:v>
                </c:pt>
                <c:pt idx="1913">
                  <c:v>8.2955900000000003E-3</c:v>
                </c:pt>
                <c:pt idx="1914">
                  <c:v>7.8200500000000003E-3</c:v>
                </c:pt>
                <c:pt idx="1915">
                  <c:v>7.3128000000000004E-3</c:v>
                </c:pt>
                <c:pt idx="1916">
                  <c:v>6.8055600000000004E-3</c:v>
                </c:pt>
                <c:pt idx="1917">
                  <c:v>6.2031999999999999E-3</c:v>
                </c:pt>
                <c:pt idx="1918">
                  <c:v>5.8016300000000003E-3</c:v>
                </c:pt>
                <c:pt idx="1919">
                  <c:v>5.4000599999999999E-3</c:v>
                </c:pt>
                <c:pt idx="1920">
                  <c:v>4.8188399999999996E-3</c:v>
                </c:pt>
                <c:pt idx="1921">
                  <c:v>4.3961399999999998E-3</c:v>
                </c:pt>
                <c:pt idx="1922">
                  <c:v>4.0156999999999997E-3</c:v>
                </c:pt>
                <c:pt idx="1923">
                  <c:v>3.3710699999999999E-3</c:v>
                </c:pt>
                <c:pt idx="1924">
                  <c:v>2.8109900000000002E-3</c:v>
                </c:pt>
                <c:pt idx="1925">
                  <c:v>2.5256599999999999E-3</c:v>
                </c:pt>
                <c:pt idx="1926">
                  <c:v>2.13466E-3</c:v>
                </c:pt>
                <c:pt idx="1927">
                  <c:v>1.9021699999999999E-3</c:v>
                </c:pt>
                <c:pt idx="1928">
                  <c:v>1.3632200000000001E-3</c:v>
                </c:pt>
                <c:pt idx="1929">
                  <c:v>1.09903E-3</c:v>
                </c:pt>
                <c:pt idx="1930">
                  <c:v>8.8768099999999997E-4</c:v>
                </c:pt>
                <c:pt idx="1931">
                  <c:v>6.0235499999999995E-4</c:v>
                </c:pt>
                <c:pt idx="1932">
                  <c:v>3.9100199999999999E-4</c:v>
                </c:pt>
                <c:pt idx="1933">
                  <c:v>2.5362300000000002E-4</c:v>
                </c:pt>
                <c:pt idx="1934">
                  <c:v>3.1322500000000003E-2</c:v>
                </c:pt>
                <c:pt idx="1935">
                  <c:v>3.0815200000000001E-2</c:v>
                </c:pt>
                <c:pt idx="1936">
                  <c:v>2.9029300000000001E-2</c:v>
                </c:pt>
                <c:pt idx="1937">
                  <c:v>2.8310700000000001E-2</c:v>
                </c:pt>
                <c:pt idx="1938">
                  <c:v>2.7602700000000001E-2</c:v>
                </c:pt>
                <c:pt idx="1939">
                  <c:v>2.6609299999999999E-2</c:v>
                </c:pt>
                <c:pt idx="1940">
                  <c:v>2.4760000000000001E-2</c:v>
                </c:pt>
                <c:pt idx="1941">
                  <c:v>2.3819400000000001E-2</c:v>
                </c:pt>
                <c:pt idx="1942">
                  <c:v>2.2614700000000001E-2</c:v>
                </c:pt>
                <c:pt idx="1943">
                  <c:v>2.1621399999999999E-2</c:v>
                </c:pt>
                <c:pt idx="1944">
                  <c:v>2.0849900000000001E-2</c:v>
                </c:pt>
                <c:pt idx="1945">
                  <c:v>2.0184199999999999E-2</c:v>
                </c:pt>
                <c:pt idx="1946">
                  <c:v>1.9624099999999998E-2</c:v>
                </c:pt>
                <c:pt idx="1947">
                  <c:v>1.8905499999999999E-2</c:v>
                </c:pt>
                <c:pt idx="1948">
                  <c:v>1.8356000000000001E-2</c:v>
                </c:pt>
                <c:pt idx="1949">
                  <c:v>1.68659E-2</c:v>
                </c:pt>
                <c:pt idx="1950">
                  <c:v>1.5545E-2</c:v>
                </c:pt>
                <c:pt idx="1951">
                  <c:v>1.4298E-2</c:v>
                </c:pt>
                <c:pt idx="1952">
                  <c:v>1.3716799999999999E-2</c:v>
                </c:pt>
                <c:pt idx="1953">
                  <c:v>1.3029900000000001E-2</c:v>
                </c:pt>
                <c:pt idx="1954">
                  <c:v>1.25226E-2</c:v>
                </c:pt>
                <c:pt idx="1955">
                  <c:v>1.19097E-2</c:v>
                </c:pt>
                <c:pt idx="1956">
                  <c:v>1.13074E-2</c:v>
                </c:pt>
                <c:pt idx="1957">
                  <c:v>1.07156E-2</c:v>
                </c:pt>
                <c:pt idx="1958">
                  <c:v>9.5214400000000008E-3</c:v>
                </c:pt>
                <c:pt idx="1959">
                  <c:v>8.5280800000000004E-3</c:v>
                </c:pt>
                <c:pt idx="1960">
                  <c:v>7.7777799999999998E-3</c:v>
                </c:pt>
                <c:pt idx="1961">
                  <c:v>6.4462599999999997E-3</c:v>
                </c:pt>
                <c:pt idx="1962">
                  <c:v>5.0619000000000003E-3</c:v>
                </c:pt>
                <c:pt idx="1963">
                  <c:v>4.3855700000000001E-3</c:v>
                </c:pt>
                <c:pt idx="1964">
                  <c:v>3.5929999999999998E-3</c:v>
                </c:pt>
                <c:pt idx="1965">
                  <c:v>1.93388E-3</c:v>
                </c:pt>
                <c:pt idx="1966">
                  <c:v>1.41606E-3</c:v>
                </c:pt>
                <c:pt idx="1967">
                  <c:v>1.0039300000000001E-3</c:v>
                </c:pt>
                <c:pt idx="1968">
                  <c:v>6.4462600000000003E-4</c:v>
                </c:pt>
                <c:pt idx="1969">
                  <c:v>2.3248799999999999E-4</c:v>
                </c:pt>
                <c:pt idx="1970">
                  <c:v>1.2078800000000001E-2</c:v>
                </c:pt>
                <c:pt idx="1971">
                  <c:v>1.10432E-2</c:v>
                </c:pt>
                <c:pt idx="1972">
                  <c:v>1.0599300000000001E-2</c:v>
                </c:pt>
                <c:pt idx="1973">
                  <c:v>1.0049799999999999E-2</c:v>
                </c:pt>
                <c:pt idx="1974">
                  <c:v>9.7010900000000008E-3</c:v>
                </c:pt>
                <c:pt idx="1975">
                  <c:v>9.1832700000000003E-3</c:v>
                </c:pt>
                <c:pt idx="1976">
                  <c:v>8.7288599999999997E-3</c:v>
                </c:pt>
                <c:pt idx="1977">
                  <c:v>8.2955900000000003E-3</c:v>
                </c:pt>
                <c:pt idx="1978">
                  <c:v>7.9045899999999995E-3</c:v>
                </c:pt>
                <c:pt idx="1979">
                  <c:v>7.1859899999999997E-3</c:v>
                </c:pt>
                <c:pt idx="1980">
                  <c:v>6.6893100000000004E-3</c:v>
                </c:pt>
                <c:pt idx="1981">
                  <c:v>6.0975200000000004E-3</c:v>
                </c:pt>
                <c:pt idx="1982">
                  <c:v>4.2376200000000001E-3</c:v>
                </c:pt>
                <c:pt idx="1983">
                  <c:v>3.4873199999999999E-3</c:v>
                </c:pt>
                <c:pt idx="1984">
                  <c:v>2.75815E-3</c:v>
                </c:pt>
                <c:pt idx="1985">
                  <c:v>2.3354500000000002E-3</c:v>
                </c:pt>
                <c:pt idx="1986">
                  <c:v>1.3632200000000001E-3</c:v>
                </c:pt>
                <c:pt idx="1987">
                  <c:v>9.2995199999999995E-4</c:v>
                </c:pt>
                <c:pt idx="1988">
                  <c:v>5.9178699999999998E-4</c:v>
                </c:pt>
                <c:pt idx="1989">
                  <c:v>3.27597E-4</c:v>
                </c:pt>
                <c:pt idx="1990">
                  <c:v>1.5851400000000001E-4</c:v>
                </c:pt>
                <c:pt idx="1991">
                  <c:v>1.5700599999999999E-2</c:v>
                </c:pt>
                <c:pt idx="1992">
                  <c:v>1.47928E-2</c:v>
                </c:pt>
                <c:pt idx="1993">
                  <c:v>1.44276E-2</c:v>
                </c:pt>
                <c:pt idx="1994">
                  <c:v>1.40462E-2</c:v>
                </c:pt>
                <c:pt idx="1995">
                  <c:v>1.36702E-2</c:v>
                </c:pt>
                <c:pt idx="1996">
                  <c:v>1.3251199999999999E-2</c:v>
                </c:pt>
                <c:pt idx="1997">
                  <c:v>1.28913E-2</c:v>
                </c:pt>
                <c:pt idx="1998">
                  <c:v>1.25798E-2</c:v>
                </c:pt>
                <c:pt idx="1999">
                  <c:v>1.2354199999999999E-2</c:v>
                </c:pt>
                <c:pt idx="2000">
                  <c:v>1.20803E-2</c:v>
                </c:pt>
                <c:pt idx="2001">
                  <c:v>1.15646E-2</c:v>
                </c:pt>
                <c:pt idx="2002">
                  <c:v>1.1177899999999999E-2</c:v>
                </c:pt>
                <c:pt idx="2003">
                  <c:v>1.07428E-2</c:v>
                </c:pt>
                <c:pt idx="2004">
                  <c:v>1.0485E-2</c:v>
                </c:pt>
                <c:pt idx="2005">
                  <c:v>1.0227099999999999E-2</c:v>
                </c:pt>
                <c:pt idx="2006">
                  <c:v>8.5243999999999997E-3</c:v>
                </c:pt>
                <c:pt idx="2007">
                  <c:v>8.0302299999999993E-3</c:v>
                </c:pt>
                <c:pt idx="2008">
                  <c:v>7.6488600000000004E-3</c:v>
                </c:pt>
                <c:pt idx="2009">
                  <c:v>7.3534400000000001E-3</c:v>
                </c:pt>
                <c:pt idx="2010">
                  <c:v>7.1117200000000002E-3</c:v>
                </c:pt>
                <c:pt idx="2011">
                  <c:v>6.5316100000000002E-3</c:v>
                </c:pt>
                <c:pt idx="2012">
                  <c:v>6.2308199999999998E-3</c:v>
                </c:pt>
                <c:pt idx="2013">
                  <c:v>5.9622499999999997E-3</c:v>
                </c:pt>
                <c:pt idx="2014">
                  <c:v>5.7205299999999997E-3</c:v>
                </c:pt>
                <c:pt idx="2015">
                  <c:v>5.4304799999999997E-3</c:v>
                </c:pt>
                <c:pt idx="2016">
                  <c:v>5.1672799999999998E-3</c:v>
                </c:pt>
                <c:pt idx="2017">
                  <c:v>4.9040799999999999E-3</c:v>
                </c:pt>
                <c:pt idx="2018">
                  <c:v>4.6247700000000003E-3</c:v>
                </c:pt>
                <c:pt idx="2019">
                  <c:v>4.0339199999999999E-3</c:v>
                </c:pt>
                <c:pt idx="2020">
                  <c:v>3.7384900000000001E-3</c:v>
                </c:pt>
                <c:pt idx="2021">
                  <c:v>3.4376900000000002E-3</c:v>
                </c:pt>
                <c:pt idx="2022">
                  <c:v>3.0724400000000001E-3</c:v>
                </c:pt>
                <c:pt idx="2023">
                  <c:v>2.8199800000000001E-3</c:v>
                </c:pt>
                <c:pt idx="2024">
                  <c:v>2.4923300000000001E-3</c:v>
                </c:pt>
                <c:pt idx="2025">
                  <c:v>1.89073E-3</c:v>
                </c:pt>
                <c:pt idx="2026">
                  <c:v>1.2300499999999999E-3</c:v>
                </c:pt>
                <c:pt idx="2027">
                  <c:v>9.50737E-4</c:v>
                </c:pt>
                <c:pt idx="2028">
                  <c:v>6.8753800000000002E-4</c:v>
                </c:pt>
                <c:pt idx="2029">
                  <c:v>5.2639699999999995E-4</c:v>
                </c:pt>
                <c:pt idx="2030">
                  <c:v>3.0616900000000002E-4</c:v>
                </c:pt>
                <c:pt idx="2031">
                  <c:v>1.61142E-4</c:v>
                </c:pt>
                <c:pt idx="2032">
                  <c:v>1.5926200000000001E-2</c:v>
                </c:pt>
                <c:pt idx="2033">
                  <c:v>1.53837E-2</c:v>
                </c:pt>
                <c:pt idx="2034">
                  <c:v>1.4223400000000001E-2</c:v>
                </c:pt>
                <c:pt idx="2035">
                  <c:v>1.37132E-2</c:v>
                </c:pt>
                <c:pt idx="2036">
                  <c:v>1.30901E-2</c:v>
                </c:pt>
                <c:pt idx="2037">
                  <c:v>1.22145E-2</c:v>
                </c:pt>
                <c:pt idx="2038">
                  <c:v>1.1757999999999999E-2</c:v>
                </c:pt>
                <c:pt idx="2039">
                  <c:v>1.0807199999999999E-2</c:v>
                </c:pt>
                <c:pt idx="2040">
                  <c:v>1.0393599999999999E-2</c:v>
                </c:pt>
                <c:pt idx="2041">
                  <c:v>1.00176E-2</c:v>
                </c:pt>
                <c:pt idx="2042">
                  <c:v>9.5664500000000006E-3</c:v>
                </c:pt>
                <c:pt idx="2043">
                  <c:v>9.1582299999999998E-3</c:v>
                </c:pt>
                <c:pt idx="2044">
                  <c:v>8.8628000000000005E-3</c:v>
                </c:pt>
                <c:pt idx="2045">
                  <c:v>8.4975399999999996E-3</c:v>
                </c:pt>
                <c:pt idx="2046">
                  <c:v>8.1698900000000008E-3</c:v>
                </c:pt>
                <c:pt idx="2047">
                  <c:v>7.7455500000000004E-3</c:v>
                </c:pt>
                <c:pt idx="2048">
                  <c:v>7.3319500000000003E-3</c:v>
                </c:pt>
                <c:pt idx="2049">
                  <c:v>6.9290999999999997E-3</c:v>
                </c:pt>
                <c:pt idx="2050">
                  <c:v>6.6605299999999996E-3</c:v>
                </c:pt>
                <c:pt idx="2051">
                  <c:v>6.0535600000000004E-3</c:v>
                </c:pt>
                <c:pt idx="2052">
                  <c:v>5.2156199999999998E-3</c:v>
                </c:pt>
                <c:pt idx="2053">
                  <c:v>4.7912800000000002E-3</c:v>
                </c:pt>
                <c:pt idx="2054">
                  <c:v>4.44751E-3</c:v>
                </c:pt>
                <c:pt idx="2055">
                  <c:v>4.1252299999999997E-3</c:v>
                </c:pt>
                <c:pt idx="2056">
                  <c:v>3.7653500000000002E-3</c:v>
                </c:pt>
                <c:pt idx="2057">
                  <c:v>3.1583800000000001E-3</c:v>
                </c:pt>
                <c:pt idx="2058">
                  <c:v>2.8790700000000001E-3</c:v>
                </c:pt>
                <c:pt idx="2059">
                  <c:v>2.6427299999999998E-3</c:v>
                </c:pt>
                <c:pt idx="2060">
                  <c:v>2.3526699999999998E-3</c:v>
                </c:pt>
                <c:pt idx="2061">
                  <c:v>1.9068399999999999E-3</c:v>
                </c:pt>
                <c:pt idx="2062">
                  <c:v>1.6651299999999999E-3</c:v>
                </c:pt>
                <c:pt idx="2063">
                  <c:v>1.1870800000000001E-3</c:v>
                </c:pt>
                <c:pt idx="2064">
                  <c:v>9.2387999999999997E-4</c:v>
                </c:pt>
                <c:pt idx="2065">
                  <c:v>6.9828100000000003E-4</c:v>
                </c:pt>
                <c:pt idx="2066">
                  <c:v>4.8879700000000002E-4</c:v>
                </c:pt>
                <c:pt idx="2067">
                  <c:v>3.0079800000000002E-4</c:v>
                </c:pt>
                <c:pt idx="2068">
                  <c:v>1.7188500000000001E-4</c:v>
                </c:pt>
                <c:pt idx="2069">
                  <c:v>7.3856700000000004E-3</c:v>
                </c:pt>
                <c:pt idx="2070">
                  <c:v>6.9452100000000003E-3</c:v>
                </c:pt>
                <c:pt idx="2071">
                  <c:v>6.5369900000000003E-3</c:v>
                </c:pt>
                <c:pt idx="2072">
                  <c:v>6.1770999999999996E-3</c:v>
                </c:pt>
                <c:pt idx="2073">
                  <c:v>5.8172199999999997E-3</c:v>
                </c:pt>
                <c:pt idx="2074">
                  <c:v>5.5701400000000003E-3</c:v>
                </c:pt>
                <c:pt idx="2075">
                  <c:v>5.3713900000000002E-3</c:v>
                </c:pt>
                <c:pt idx="2076">
                  <c:v>5.0813400000000002E-3</c:v>
                </c:pt>
                <c:pt idx="2077">
                  <c:v>4.4851099999999996E-3</c:v>
                </c:pt>
                <c:pt idx="2078">
                  <c:v>3.7169999999999998E-3</c:v>
                </c:pt>
                <c:pt idx="2079">
                  <c:v>3.4591800000000001E-3</c:v>
                </c:pt>
                <c:pt idx="2080">
                  <c:v>3.1154099999999999E-3</c:v>
                </c:pt>
                <c:pt idx="2081">
                  <c:v>2.6266100000000001E-3</c:v>
                </c:pt>
                <c:pt idx="2082">
                  <c:v>2.3902699999999999E-3</c:v>
                </c:pt>
                <c:pt idx="2083">
                  <c:v>2.1539300000000001E-3</c:v>
                </c:pt>
                <c:pt idx="2084">
                  <c:v>1.88536E-3</c:v>
                </c:pt>
                <c:pt idx="2085">
                  <c:v>1.5254800000000001E-3</c:v>
                </c:pt>
                <c:pt idx="2086">
                  <c:v>1.30525E-3</c:v>
                </c:pt>
                <c:pt idx="2087">
                  <c:v>7.8959500000000003E-4</c:v>
                </c:pt>
                <c:pt idx="2088">
                  <c:v>5.6399599999999999E-4</c:v>
                </c:pt>
                <c:pt idx="2089">
                  <c:v>4.2971099999999999E-4</c:v>
                </c:pt>
                <c:pt idx="2090">
                  <c:v>4.6516300000000003E-3</c:v>
                </c:pt>
                <c:pt idx="2091">
                  <c:v>4.2810000000000001E-3</c:v>
                </c:pt>
                <c:pt idx="2092">
                  <c:v>3.7331199999999999E-3</c:v>
                </c:pt>
                <c:pt idx="2093">
                  <c:v>3.5612299999999999E-3</c:v>
                </c:pt>
                <c:pt idx="2094">
                  <c:v>3.3410100000000002E-3</c:v>
                </c:pt>
                <c:pt idx="2095">
                  <c:v>3.09392E-3</c:v>
                </c:pt>
                <c:pt idx="2096">
                  <c:v>2.8575800000000002E-3</c:v>
                </c:pt>
                <c:pt idx="2097">
                  <c:v>2.6534699999999998E-3</c:v>
                </c:pt>
                <c:pt idx="2098">
                  <c:v>2.0518699999999999E-3</c:v>
                </c:pt>
                <c:pt idx="2099">
                  <c:v>1.54159E-3</c:v>
                </c:pt>
                <c:pt idx="2100">
                  <c:v>1.0903899999999999E-3</c:v>
                </c:pt>
                <c:pt idx="2101">
                  <c:v>6.5530999999999999E-4</c:v>
                </c:pt>
                <c:pt idx="2102">
                  <c:v>4.78054E-4</c:v>
                </c:pt>
                <c:pt idx="2103">
                  <c:v>2.3634099999999999E-4</c:v>
                </c:pt>
                <c:pt idx="2104">
                  <c:v>1.28913E-4</c:v>
                </c:pt>
                <c:pt idx="2105">
                  <c:v>1.65989E-2</c:v>
                </c:pt>
                <c:pt idx="2106">
                  <c:v>1.60695E-2</c:v>
                </c:pt>
                <c:pt idx="2107">
                  <c:v>1.5770099999999999E-2</c:v>
                </c:pt>
                <c:pt idx="2108">
                  <c:v>1.53743E-2</c:v>
                </c:pt>
                <c:pt idx="2109">
                  <c:v>1.51016E-2</c:v>
                </c:pt>
                <c:pt idx="2110">
                  <c:v>1.46952E-2</c:v>
                </c:pt>
                <c:pt idx="2111">
                  <c:v>1.40267E-2</c:v>
                </c:pt>
                <c:pt idx="2112">
                  <c:v>1.3502699999999999E-2</c:v>
                </c:pt>
                <c:pt idx="2113">
                  <c:v>1.30749E-2</c:v>
                </c:pt>
                <c:pt idx="2114">
                  <c:v>1.28182E-2</c:v>
                </c:pt>
                <c:pt idx="2115">
                  <c:v>1.2096300000000001E-2</c:v>
                </c:pt>
                <c:pt idx="2116">
                  <c:v>1.17754E-2</c:v>
                </c:pt>
                <c:pt idx="2117">
                  <c:v>1.1454499999999999E-2</c:v>
                </c:pt>
                <c:pt idx="2118">
                  <c:v>1.11337E-2</c:v>
                </c:pt>
                <c:pt idx="2119">
                  <c:v>1.08396E-2</c:v>
                </c:pt>
                <c:pt idx="2120">
                  <c:v>1.05241E-2</c:v>
                </c:pt>
                <c:pt idx="2121">
                  <c:v>1.02299E-2</c:v>
                </c:pt>
                <c:pt idx="2122">
                  <c:v>9.9197899999999995E-3</c:v>
                </c:pt>
                <c:pt idx="2123">
                  <c:v>9.5615000000000006E-3</c:v>
                </c:pt>
                <c:pt idx="2124">
                  <c:v>8.9090899999999997E-3</c:v>
                </c:pt>
                <c:pt idx="2125">
                  <c:v>8.7058799999999992E-3</c:v>
                </c:pt>
                <c:pt idx="2126">
                  <c:v>8.2994699999999998E-3</c:v>
                </c:pt>
                <c:pt idx="2127">
                  <c:v>7.7647100000000002E-3</c:v>
                </c:pt>
                <c:pt idx="2128">
                  <c:v>7.49733E-3</c:v>
                </c:pt>
                <c:pt idx="2129">
                  <c:v>7.2299499999999997E-3</c:v>
                </c:pt>
                <c:pt idx="2130">
                  <c:v>6.6417100000000003E-3</c:v>
                </c:pt>
                <c:pt idx="2131">
                  <c:v>6.2834199999999996E-3</c:v>
                </c:pt>
                <c:pt idx="2132">
                  <c:v>5.9518699999999997E-3</c:v>
                </c:pt>
                <c:pt idx="2133">
                  <c:v>5.6737999999999997E-3</c:v>
                </c:pt>
                <c:pt idx="2134">
                  <c:v>5.2727299999999998E-3</c:v>
                </c:pt>
                <c:pt idx="2135">
                  <c:v>4.6310199999999996E-3</c:v>
                </c:pt>
                <c:pt idx="2136">
                  <c:v>3.8609600000000001E-3</c:v>
                </c:pt>
                <c:pt idx="2137">
                  <c:v>3.5721899999999998E-3</c:v>
                </c:pt>
                <c:pt idx="2138">
                  <c:v>3.28342E-3</c:v>
                </c:pt>
                <c:pt idx="2139">
                  <c:v>2.9465200000000002E-3</c:v>
                </c:pt>
                <c:pt idx="2140">
                  <c:v>2.7861000000000001E-3</c:v>
                </c:pt>
                <c:pt idx="2141">
                  <c:v>2.5294100000000002E-3</c:v>
                </c:pt>
                <c:pt idx="2142">
                  <c:v>2.30481E-3</c:v>
                </c:pt>
                <c:pt idx="2143">
                  <c:v>2.0427800000000001E-3</c:v>
                </c:pt>
                <c:pt idx="2144">
                  <c:v>1.7647100000000001E-3</c:v>
                </c:pt>
                <c:pt idx="2145">
                  <c:v>1.3101600000000001E-3</c:v>
                </c:pt>
                <c:pt idx="2146">
                  <c:v>8.7165799999999998E-4</c:v>
                </c:pt>
                <c:pt idx="2147">
                  <c:v>5.2406399999999998E-4</c:v>
                </c:pt>
                <c:pt idx="2148">
                  <c:v>4.1711199999999997E-4</c:v>
                </c:pt>
                <c:pt idx="2149">
                  <c:v>2.7807500000000002E-4</c:v>
                </c:pt>
                <c:pt idx="2150">
                  <c:v>2.40642E-4</c:v>
                </c:pt>
                <c:pt idx="2151">
                  <c:v>9.09091E-5</c:v>
                </c:pt>
                <c:pt idx="2152">
                  <c:v>4.2780700000000002E-5</c:v>
                </c:pt>
                <c:pt idx="2153">
                  <c:v>9.6577499999999997E-3</c:v>
                </c:pt>
                <c:pt idx="2154">
                  <c:v>9.2834200000000006E-3</c:v>
                </c:pt>
                <c:pt idx="2155">
                  <c:v>9.0427800000000003E-3</c:v>
                </c:pt>
                <c:pt idx="2156">
                  <c:v>8.7058799999999992E-3</c:v>
                </c:pt>
                <c:pt idx="2157">
                  <c:v>8.3689799999999998E-3</c:v>
                </c:pt>
                <c:pt idx="2158">
                  <c:v>8.1604299999999998E-3</c:v>
                </c:pt>
                <c:pt idx="2159">
                  <c:v>7.84492E-3</c:v>
                </c:pt>
                <c:pt idx="2160">
                  <c:v>7.54011E-3</c:v>
                </c:pt>
                <c:pt idx="2161">
                  <c:v>7.2299499999999997E-3</c:v>
                </c:pt>
                <c:pt idx="2162">
                  <c:v>6.8770100000000002E-3</c:v>
                </c:pt>
                <c:pt idx="2163">
                  <c:v>6.4973299999999999E-3</c:v>
                </c:pt>
                <c:pt idx="2164">
                  <c:v>6.1283400000000003E-3</c:v>
                </c:pt>
                <c:pt idx="2165">
                  <c:v>5.8235300000000004E-3</c:v>
                </c:pt>
                <c:pt idx="2166">
                  <c:v>5.1497299999999999E-3</c:v>
                </c:pt>
                <c:pt idx="2167">
                  <c:v>4.8663100000000004E-3</c:v>
                </c:pt>
                <c:pt idx="2168">
                  <c:v>4.4973299999999999E-3</c:v>
                </c:pt>
                <c:pt idx="2169">
                  <c:v>4.2138999999999996E-3</c:v>
                </c:pt>
                <c:pt idx="2170">
                  <c:v>3.9251299999999998E-3</c:v>
                </c:pt>
                <c:pt idx="2171">
                  <c:v>3.5935799999999999E-3</c:v>
                </c:pt>
                <c:pt idx="2172">
                  <c:v>3.26203E-3</c:v>
                </c:pt>
                <c:pt idx="2173">
                  <c:v>2.95722E-3</c:v>
                </c:pt>
                <c:pt idx="2174">
                  <c:v>2.4331600000000002E-3</c:v>
                </c:pt>
                <c:pt idx="2175">
                  <c:v>2.2032100000000002E-3</c:v>
                </c:pt>
                <c:pt idx="2176">
                  <c:v>1.7861000000000001E-3</c:v>
                </c:pt>
                <c:pt idx="2177">
                  <c:v>1.2887700000000001E-3</c:v>
                </c:pt>
                <c:pt idx="2178">
                  <c:v>7.9679100000000004E-4</c:v>
                </c:pt>
                <c:pt idx="2179">
                  <c:v>5.7219300000000003E-4</c:v>
                </c:pt>
                <c:pt idx="2180">
                  <c:v>2.5133700000000002E-4</c:v>
                </c:pt>
                <c:pt idx="2181">
                  <c:v>1.5508000000000001E-4</c:v>
                </c:pt>
                <c:pt idx="2182">
                  <c:v>1.34118E-2</c:v>
                </c:pt>
                <c:pt idx="2183">
                  <c:v>1.3037399999999999E-2</c:v>
                </c:pt>
                <c:pt idx="2184">
                  <c:v>1.2636400000000001E-2</c:v>
                </c:pt>
                <c:pt idx="2185">
                  <c:v>1.2240600000000001E-2</c:v>
                </c:pt>
                <c:pt idx="2186">
                  <c:v>1.1871700000000001E-2</c:v>
                </c:pt>
                <c:pt idx="2187">
                  <c:v>1.1540099999999999E-2</c:v>
                </c:pt>
                <c:pt idx="2188">
                  <c:v>1.07861E-2</c:v>
                </c:pt>
                <c:pt idx="2189">
                  <c:v>1.0080199999999999E-2</c:v>
                </c:pt>
                <c:pt idx="2190">
                  <c:v>9.6524100000000002E-3</c:v>
                </c:pt>
                <c:pt idx="2191">
                  <c:v>9.3101599999999996E-3</c:v>
                </c:pt>
                <c:pt idx="2192">
                  <c:v>8.9999999999999993E-3</c:v>
                </c:pt>
                <c:pt idx="2193">
                  <c:v>8.4331600000000003E-3</c:v>
                </c:pt>
                <c:pt idx="2194">
                  <c:v>8.0802100000000009E-3</c:v>
                </c:pt>
                <c:pt idx="2195">
                  <c:v>7.7433199999999997E-3</c:v>
                </c:pt>
                <c:pt idx="2196">
                  <c:v>6.7272699999999996E-3</c:v>
                </c:pt>
                <c:pt idx="2197">
                  <c:v>6.3796800000000004E-3</c:v>
                </c:pt>
                <c:pt idx="2198">
                  <c:v>6.0213899999999997E-3</c:v>
                </c:pt>
                <c:pt idx="2199">
                  <c:v>4.9090899999999996E-3</c:v>
                </c:pt>
                <c:pt idx="2200">
                  <c:v>4.40107E-3</c:v>
                </c:pt>
                <c:pt idx="2201">
                  <c:v>3.9732600000000002E-3</c:v>
                </c:pt>
                <c:pt idx="2202">
                  <c:v>3.0802099999999999E-3</c:v>
                </c:pt>
                <c:pt idx="2203">
                  <c:v>2.7326199999999998E-3</c:v>
                </c:pt>
                <c:pt idx="2204">
                  <c:v>2.2566800000000001E-3</c:v>
                </c:pt>
                <c:pt idx="2205">
                  <c:v>1.81818E-3</c:v>
                </c:pt>
                <c:pt idx="2206">
                  <c:v>1.47594E-3</c:v>
                </c:pt>
                <c:pt idx="2207">
                  <c:v>4.3850300000000003E-4</c:v>
                </c:pt>
                <c:pt idx="2208">
                  <c:v>2.24599E-4</c:v>
                </c:pt>
                <c:pt idx="2209">
                  <c:v>1.12299E-4</c:v>
                </c:pt>
                <c:pt idx="2210">
                  <c:v>2.4330600000000001E-2</c:v>
                </c:pt>
                <c:pt idx="2211">
                  <c:v>2.38155E-2</c:v>
                </c:pt>
                <c:pt idx="2212">
                  <c:v>2.3144700000000001E-2</c:v>
                </c:pt>
                <c:pt idx="2213">
                  <c:v>2.25337E-2</c:v>
                </c:pt>
                <c:pt idx="2214">
                  <c:v>2.18748E-2</c:v>
                </c:pt>
                <c:pt idx="2215">
                  <c:v>2.0652899999999998E-2</c:v>
                </c:pt>
                <c:pt idx="2216">
                  <c:v>2.0089800000000001E-2</c:v>
                </c:pt>
                <c:pt idx="2217">
                  <c:v>1.9610699999999998E-2</c:v>
                </c:pt>
                <c:pt idx="2218">
                  <c:v>1.9239300000000001E-2</c:v>
                </c:pt>
                <c:pt idx="2219">
                  <c:v>1.84367E-2</c:v>
                </c:pt>
                <c:pt idx="2220">
                  <c:v>1.7969499999999999E-2</c:v>
                </c:pt>
                <c:pt idx="2221">
                  <c:v>1.7047E-2</c:v>
                </c:pt>
                <c:pt idx="2222">
                  <c:v>1.6400100000000001E-2</c:v>
                </c:pt>
                <c:pt idx="2223">
                  <c:v>1.5777200000000002E-2</c:v>
                </c:pt>
                <c:pt idx="2224">
                  <c:v>1.51063E-2</c:v>
                </c:pt>
                <c:pt idx="2225">
                  <c:v>1.35969E-2</c:v>
                </c:pt>
                <c:pt idx="2226">
                  <c:v>1.3117699999999999E-2</c:v>
                </c:pt>
                <c:pt idx="2227">
                  <c:v>1.15843E-2</c:v>
                </c:pt>
                <c:pt idx="2228">
                  <c:v>1.10093E-2</c:v>
                </c:pt>
                <c:pt idx="2229">
                  <c:v>9.9311199999999999E-3</c:v>
                </c:pt>
                <c:pt idx="2230">
                  <c:v>9.3680699999999992E-3</c:v>
                </c:pt>
                <c:pt idx="2231">
                  <c:v>8.7690900000000002E-3</c:v>
                </c:pt>
                <c:pt idx="2232">
                  <c:v>8.3138699999999992E-3</c:v>
                </c:pt>
                <c:pt idx="2233">
                  <c:v>7.7867600000000002E-3</c:v>
                </c:pt>
                <c:pt idx="2234">
                  <c:v>7.2716400000000002E-3</c:v>
                </c:pt>
                <c:pt idx="2235">
                  <c:v>6.8523500000000001E-3</c:v>
                </c:pt>
                <c:pt idx="2236">
                  <c:v>6.4091E-3</c:v>
                </c:pt>
                <c:pt idx="2237">
                  <c:v>5.8939800000000001E-3</c:v>
                </c:pt>
                <c:pt idx="2238">
                  <c:v>5.3788600000000001E-3</c:v>
                </c:pt>
                <c:pt idx="2239">
                  <c:v>5.0554099999999998E-3</c:v>
                </c:pt>
                <c:pt idx="2240">
                  <c:v>4.5163199999999999E-3</c:v>
                </c:pt>
                <c:pt idx="2241">
                  <c:v>4.0610999999999998E-3</c:v>
                </c:pt>
                <c:pt idx="2242">
                  <c:v>3.67775E-3</c:v>
                </c:pt>
                <c:pt idx="2243">
                  <c:v>3.1147100000000001E-3</c:v>
                </c:pt>
                <c:pt idx="2244">
                  <c:v>2.5995800000000002E-3</c:v>
                </c:pt>
                <c:pt idx="2245">
                  <c:v>1.7969500000000001E-3</c:v>
                </c:pt>
                <c:pt idx="2246">
                  <c:v>1.59329E-3</c:v>
                </c:pt>
                <c:pt idx="2247">
                  <c:v>1.1859800000000001E-3</c:v>
                </c:pt>
                <c:pt idx="2248">
                  <c:v>7.9065600000000004E-4</c:v>
                </c:pt>
                <c:pt idx="2249">
                  <c:v>4.91165E-4</c:v>
                </c:pt>
                <c:pt idx="2250">
                  <c:v>2.3959299999999999E-4</c:v>
                </c:pt>
                <c:pt idx="2251">
                  <c:v>1.19796E-4</c:v>
                </c:pt>
                <c:pt idx="2252">
                  <c:v>2.8954799999999999E-2</c:v>
                </c:pt>
                <c:pt idx="2253">
                  <c:v>2.7972400000000001E-2</c:v>
                </c:pt>
                <c:pt idx="2254">
                  <c:v>2.65588E-2</c:v>
                </c:pt>
                <c:pt idx="2255">
                  <c:v>2.5696299999999998E-2</c:v>
                </c:pt>
                <c:pt idx="2256">
                  <c:v>2.4869700000000002E-2</c:v>
                </c:pt>
                <c:pt idx="2257">
                  <c:v>2.4067100000000001E-2</c:v>
                </c:pt>
                <c:pt idx="2258">
                  <c:v>2.32645E-2</c:v>
                </c:pt>
                <c:pt idx="2259">
                  <c:v>2.2342000000000001E-2</c:v>
                </c:pt>
                <c:pt idx="2260">
                  <c:v>2.1084200000000001E-2</c:v>
                </c:pt>
                <c:pt idx="2261">
                  <c:v>2.0233600000000001E-2</c:v>
                </c:pt>
                <c:pt idx="2262">
                  <c:v>1.9394999999999999E-2</c:v>
                </c:pt>
                <c:pt idx="2263">
                  <c:v>1.8005400000000001E-2</c:v>
                </c:pt>
                <c:pt idx="2264">
                  <c:v>1.6963200000000001E-2</c:v>
                </c:pt>
                <c:pt idx="2265">
                  <c:v>1.6064700000000001E-2</c:v>
                </c:pt>
                <c:pt idx="2266">
                  <c:v>1.21473E-2</c:v>
                </c:pt>
                <c:pt idx="2267">
                  <c:v>1.1512400000000001E-2</c:v>
                </c:pt>
                <c:pt idx="2268">
                  <c:v>1.00629E-2</c:v>
                </c:pt>
                <c:pt idx="2269">
                  <c:v>9.3201599999999992E-3</c:v>
                </c:pt>
                <c:pt idx="2270">
                  <c:v>8.5894000000000005E-3</c:v>
                </c:pt>
                <c:pt idx="2271">
                  <c:v>7.7867600000000002E-3</c:v>
                </c:pt>
                <c:pt idx="2272">
                  <c:v>7.1758000000000004E-3</c:v>
                </c:pt>
                <c:pt idx="2273">
                  <c:v>6.4570199999999999E-3</c:v>
                </c:pt>
                <c:pt idx="2274">
                  <c:v>5.3788600000000001E-3</c:v>
                </c:pt>
                <c:pt idx="2275">
                  <c:v>4.3366300000000002E-3</c:v>
                </c:pt>
                <c:pt idx="2276">
                  <c:v>3.8814000000000001E-3</c:v>
                </c:pt>
                <c:pt idx="2277">
                  <c:v>3.0068899999999999E-3</c:v>
                </c:pt>
                <c:pt idx="2278">
                  <c:v>2.6115600000000002E-3</c:v>
                </c:pt>
                <c:pt idx="2279">
                  <c:v>2.1443500000000002E-3</c:v>
                </c:pt>
                <c:pt idx="2280">
                  <c:v>1.60527E-3</c:v>
                </c:pt>
                <c:pt idx="2281">
                  <c:v>6.8283899999999997E-4</c:v>
                </c:pt>
                <c:pt idx="2282">
                  <c:v>2.5157199999999998E-4</c:v>
                </c:pt>
                <c:pt idx="2283">
                  <c:v>3.4141999999999999E-2</c:v>
                </c:pt>
                <c:pt idx="2284">
                  <c:v>3.2356999999999997E-2</c:v>
                </c:pt>
                <c:pt idx="2285">
                  <c:v>3.14585E-2</c:v>
                </c:pt>
                <c:pt idx="2286">
                  <c:v>2.9230300000000001E-2</c:v>
                </c:pt>
                <c:pt idx="2287">
                  <c:v>2.75771E-2</c:v>
                </c:pt>
                <c:pt idx="2288">
                  <c:v>2.67745E-2</c:v>
                </c:pt>
                <c:pt idx="2289">
                  <c:v>2.6103600000000001E-2</c:v>
                </c:pt>
                <c:pt idx="2290">
                  <c:v>2.4486399999999998E-2</c:v>
                </c:pt>
                <c:pt idx="2291">
                  <c:v>2.2881100000000001E-2</c:v>
                </c:pt>
                <c:pt idx="2292">
                  <c:v>2.16592E-2</c:v>
                </c:pt>
                <c:pt idx="2293">
                  <c:v>1.9371099999999999E-2</c:v>
                </c:pt>
                <c:pt idx="2294">
                  <c:v>1.8173100000000001E-2</c:v>
                </c:pt>
                <c:pt idx="2295">
                  <c:v>1.7550199999999998E-2</c:v>
                </c:pt>
                <c:pt idx="2296">
                  <c:v>1.5657399999999998E-2</c:v>
                </c:pt>
                <c:pt idx="2297">
                  <c:v>1.36089E-2</c:v>
                </c:pt>
                <c:pt idx="2298">
                  <c:v>1.27823E-2</c:v>
                </c:pt>
                <c:pt idx="2299">
                  <c:v>1.2075499999999999E-2</c:v>
                </c:pt>
                <c:pt idx="2300">
                  <c:v>1.1153E-2</c:v>
                </c:pt>
                <c:pt idx="2301">
                  <c:v>1.0530100000000001E-2</c:v>
                </c:pt>
                <c:pt idx="2302">
                  <c:v>9.7634000000000002E-3</c:v>
                </c:pt>
                <c:pt idx="2303">
                  <c:v>8.3737599999999992E-3</c:v>
                </c:pt>
                <c:pt idx="2304">
                  <c:v>7.5471699999999997E-3</c:v>
                </c:pt>
                <c:pt idx="2305">
                  <c:v>6.7924500000000002E-3</c:v>
                </c:pt>
                <c:pt idx="2306">
                  <c:v>6.1096099999999997E-3</c:v>
                </c:pt>
                <c:pt idx="2307">
                  <c:v>5.3309400000000002E-3</c:v>
                </c:pt>
                <c:pt idx="2308">
                  <c:v>3.95328E-3</c:v>
                </c:pt>
                <c:pt idx="2309">
                  <c:v>3.22252E-3</c:v>
                </c:pt>
                <c:pt idx="2310">
                  <c:v>2.5276999999999999E-3</c:v>
                </c:pt>
                <c:pt idx="2311">
                  <c:v>1.9287200000000001E-3</c:v>
                </c:pt>
                <c:pt idx="2312">
                  <c:v>1.50943E-3</c:v>
                </c:pt>
                <c:pt idx="2313">
                  <c:v>1.1739999999999999E-3</c:v>
                </c:pt>
                <c:pt idx="2314">
                  <c:v>8.3857400000000003E-4</c:v>
                </c:pt>
                <c:pt idx="2315">
                  <c:v>5.8700199999999999E-4</c:v>
                </c:pt>
                <c:pt idx="2316">
                  <c:v>3.3543000000000001E-4</c:v>
                </c:pt>
                <c:pt idx="2317">
                  <c:v>8.3857399999999994E-5</c:v>
                </c:pt>
                <c:pt idx="2318">
                  <c:v>3.3950300000000003E-2</c:v>
                </c:pt>
                <c:pt idx="2319">
                  <c:v>3.2584599999999998E-2</c:v>
                </c:pt>
                <c:pt idx="2320">
                  <c:v>3.1853800000000002E-2</c:v>
                </c:pt>
                <c:pt idx="2321">
                  <c:v>3.09194E-2</c:v>
                </c:pt>
                <c:pt idx="2322">
                  <c:v>3.0128800000000001E-2</c:v>
                </c:pt>
                <c:pt idx="2323">
                  <c:v>2.9194399999999999E-2</c:v>
                </c:pt>
                <c:pt idx="2324">
                  <c:v>2.8247999999999999E-2</c:v>
                </c:pt>
                <c:pt idx="2325">
                  <c:v>2.7253699999999999E-2</c:v>
                </c:pt>
                <c:pt idx="2326">
                  <c:v>2.58041E-2</c:v>
                </c:pt>
                <c:pt idx="2327">
                  <c:v>2.45702E-2</c:v>
                </c:pt>
                <c:pt idx="2328">
                  <c:v>2.3120700000000001E-2</c:v>
                </c:pt>
                <c:pt idx="2329">
                  <c:v>2.1779E-2</c:v>
                </c:pt>
                <c:pt idx="2330">
                  <c:v>2.0329400000000001E-2</c:v>
                </c:pt>
                <c:pt idx="2331">
                  <c:v>1.7598099999999998E-2</c:v>
                </c:pt>
                <c:pt idx="2332">
                  <c:v>1.6220399999999999E-2</c:v>
                </c:pt>
                <c:pt idx="2333">
                  <c:v>1.47948E-2</c:v>
                </c:pt>
                <c:pt idx="2334">
                  <c:v>1.2398899999999999E-2</c:v>
                </c:pt>
                <c:pt idx="2335">
                  <c:v>1.1081199999999999E-2</c:v>
                </c:pt>
                <c:pt idx="2336">
                  <c:v>9.8233000000000001E-3</c:v>
                </c:pt>
                <c:pt idx="2337">
                  <c:v>8.5774200000000005E-3</c:v>
                </c:pt>
                <c:pt idx="2338">
                  <c:v>7.7029100000000003E-3</c:v>
                </c:pt>
                <c:pt idx="2339">
                  <c:v>6.91225E-3</c:v>
                </c:pt>
                <c:pt idx="2340">
                  <c:v>4.8637300000000001E-3</c:v>
                </c:pt>
                <c:pt idx="2341">
                  <c:v>1.95268E-3</c:v>
                </c:pt>
                <c:pt idx="2342">
                  <c:v>1.4016199999999999E-3</c:v>
                </c:pt>
                <c:pt idx="2343">
                  <c:v>8.0263600000000002E-4</c:v>
                </c:pt>
                <c:pt idx="2344">
                  <c:v>2.9949099999999998E-4</c:v>
                </c:pt>
                <c:pt idx="2345">
                  <c:v>0.54330699999999998</c:v>
                </c:pt>
                <c:pt idx="2346">
                  <c:v>0.47273300000000001</c:v>
                </c:pt>
                <c:pt idx="2347">
                  <c:v>0.35958000000000001</c:v>
                </c:pt>
                <c:pt idx="2348">
                  <c:v>0.313502</c:v>
                </c:pt>
                <c:pt idx="2349">
                  <c:v>0.27238299999999999</c:v>
                </c:pt>
                <c:pt idx="2350">
                  <c:v>0.239428</c:v>
                </c:pt>
                <c:pt idx="2351">
                  <c:v>0.20851600000000001</c:v>
                </c:pt>
                <c:pt idx="2352">
                  <c:v>0.18460199999999999</c:v>
                </c:pt>
                <c:pt idx="2353">
                  <c:v>0.161855</c:v>
                </c:pt>
                <c:pt idx="2354">
                  <c:v>0.14377400000000001</c:v>
                </c:pt>
                <c:pt idx="2355">
                  <c:v>0.12773399999999999</c:v>
                </c:pt>
                <c:pt idx="2356">
                  <c:v>0.113444</c:v>
                </c:pt>
                <c:pt idx="2357">
                  <c:v>9.9737500000000007E-2</c:v>
                </c:pt>
                <c:pt idx="2358">
                  <c:v>9.0113700000000005E-2</c:v>
                </c:pt>
                <c:pt idx="2359">
                  <c:v>7.9323400000000002E-2</c:v>
                </c:pt>
                <c:pt idx="2360">
                  <c:v>5.94926E-2</c:v>
                </c:pt>
                <c:pt idx="2361">
                  <c:v>5.6576300000000003E-2</c:v>
                </c:pt>
                <c:pt idx="2362">
                  <c:v>4.9868799999999998E-2</c:v>
                </c:pt>
                <c:pt idx="2363">
                  <c:v>4.75357E-2</c:v>
                </c:pt>
                <c:pt idx="2364">
                  <c:v>4.4036199999999998E-2</c:v>
                </c:pt>
                <c:pt idx="2365">
                  <c:v>4.1119900000000001E-2</c:v>
                </c:pt>
                <c:pt idx="2366">
                  <c:v>3.9078399999999999E-2</c:v>
                </c:pt>
                <c:pt idx="2367">
                  <c:v>3.6745399999999998E-2</c:v>
                </c:pt>
                <c:pt idx="2368">
                  <c:v>3.4120699999999997E-2</c:v>
                </c:pt>
                <c:pt idx="2369">
                  <c:v>3.0037899999999999E-2</c:v>
                </c:pt>
                <c:pt idx="2370">
                  <c:v>2.8871399999999998E-2</c:v>
                </c:pt>
                <c:pt idx="2371">
                  <c:v>2.6246700000000001E-2</c:v>
                </c:pt>
                <c:pt idx="2372">
                  <c:v>2.0997399999999999E-2</c:v>
                </c:pt>
                <c:pt idx="2373">
                  <c:v>1.8372699999999999E-2</c:v>
                </c:pt>
                <c:pt idx="2374">
                  <c:v>1.5748000000000002E-2</c:v>
                </c:pt>
                <c:pt idx="2375">
                  <c:v>1.31234E-2</c:v>
                </c:pt>
                <c:pt idx="2376">
                  <c:v>7.8740200000000007E-3</c:v>
                </c:pt>
                <c:pt idx="2377">
                  <c:v>5.2493399999999999E-3</c:v>
                </c:pt>
                <c:pt idx="2378">
                  <c:v>0.703704</c:v>
                </c:pt>
                <c:pt idx="2379">
                  <c:v>0.649169</c:v>
                </c:pt>
                <c:pt idx="2380">
                  <c:v>0.59609199999999996</c:v>
                </c:pt>
                <c:pt idx="2381">
                  <c:v>0.54534800000000005</c:v>
                </c:pt>
                <c:pt idx="2382">
                  <c:v>0.49839600000000001</c:v>
                </c:pt>
                <c:pt idx="2383">
                  <c:v>0.45377699999999999</c:v>
                </c:pt>
                <c:pt idx="2384">
                  <c:v>0.41236499999999998</c:v>
                </c:pt>
                <c:pt idx="2385">
                  <c:v>0.37503599999999998</c:v>
                </c:pt>
                <c:pt idx="2386">
                  <c:v>0.31029499999999999</c:v>
                </c:pt>
                <c:pt idx="2387">
                  <c:v>0.28142299999999998</c:v>
                </c:pt>
                <c:pt idx="2388">
                  <c:v>0.25459300000000001</c:v>
                </c:pt>
                <c:pt idx="2389">
                  <c:v>0.233013</c:v>
                </c:pt>
                <c:pt idx="2390">
                  <c:v>0.21143200000000001</c:v>
                </c:pt>
                <c:pt idx="2391">
                  <c:v>0.193351</c:v>
                </c:pt>
                <c:pt idx="2392">
                  <c:v>0.177894</c:v>
                </c:pt>
                <c:pt idx="2393">
                  <c:v>0.16156300000000001</c:v>
                </c:pt>
                <c:pt idx="2394">
                  <c:v>0.14727299999999999</c:v>
                </c:pt>
                <c:pt idx="2395">
                  <c:v>0.13473299999999999</c:v>
                </c:pt>
                <c:pt idx="2396">
                  <c:v>0.115777</c:v>
                </c:pt>
                <c:pt idx="2397">
                  <c:v>9.7696099999999994E-2</c:v>
                </c:pt>
                <c:pt idx="2398">
                  <c:v>8.8655600000000001E-2</c:v>
                </c:pt>
                <c:pt idx="2399">
                  <c:v>7.5240600000000005E-2</c:v>
                </c:pt>
                <c:pt idx="2400">
                  <c:v>6.53252E-2</c:v>
                </c:pt>
                <c:pt idx="2401">
                  <c:v>7.0574499999999998E-2</c:v>
                </c:pt>
                <c:pt idx="2402">
                  <c:v>5.2493400000000003E-2</c:v>
                </c:pt>
                <c:pt idx="2403">
                  <c:v>4.9868799999999998E-2</c:v>
                </c:pt>
                <c:pt idx="2404">
                  <c:v>3.7328699999999999E-2</c:v>
                </c:pt>
                <c:pt idx="2405">
                  <c:v>3.7620300000000002E-2</c:v>
                </c:pt>
                <c:pt idx="2406">
                  <c:v>3.1496099999999999E-2</c:v>
                </c:pt>
                <c:pt idx="2407">
                  <c:v>3.1496099999999999E-2</c:v>
                </c:pt>
                <c:pt idx="2408">
                  <c:v>4.4619399999999997E-2</c:v>
                </c:pt>
                <c:pt idx="2409">
                  <c:v>3.6745399999999998E-2</c:v>
                </c:pt>
                <c:pt idx="2410">
                  <c:v>3.1496099999999999E-2</c:v>
                </c:pt>
                <c:pt idx="2411">
                  <c:v>2.3622000000000001E-2</c:v>
                </c:pt>
                <c:pt idx="2412">
                  <c:v>1.8372699999999999E-2</c:v>
                </c:pt>
                <c:pt idx="2413">
                  <c:v>2.3622000000000001E-2</c:v>
                </c:pt>
                <c:pt idx="2414">
                  <c:v>2.8871399999999998E-2</c:v>
                </c:pt>
                <c:pt idx="2415">
                  <c:v>2.3622000000000001E-2</c:v>
                </c:pt>
                <c:pt idx="2416">
                  <c:v>2.0997399999999999E-2</c:v>
                </c:pt>
                <c:pt idx="2417">
                  <c:v>2.3622000000000001E-2</c:v>
                </c:pt>
                <c:pt idx="2418">
                  <c:v>1.5748000000000002E-2</c:v>
                </c:pt>
                <c:pt idx="2419">
                  <c:v>2.0997399999999999E-2</c:v>
                </c:pt>
                <c:pt idx="2420">
                  <c:v>1.5748000000000002E-2</c:v>
                </c:pt>
                <c:pt idx="2421">
                  <c:v>1.04987E-2</c:v>
                </c:pt>
                <c:pt idx="2422">
                  <c:v>1.31234E-2</c:v>
                </c:pt>
                <c:pt idx="2423">
                  <c:v>7.8740200000000007E-3</c:v>
                </c:pt>
                <c:pt idx="2424">
                  <c:v>1.04987E-2</c:v>
                </c:pt>
                <c:pt idx="2425">
                  <c:v>7.8740200000000007E-3</c:v>
                </c:pt>
                <c:pt idx="2426">
                  <c:v>7.8740200000000007E-3</c:v>
                </c:pt>
                <c:pt idx="2427">
                  <c:v>7.8740200000000007E-3</c:v>
                </c:pt>
                <c:pt idx="2428">
                  <c:v>5.2493399999999999E-3</c:v>
                </c:pt>
                <c:pt idx="2429">
                  <c:v>0.835229</c:v>
                </c:pt>
                <c:pt idx="2430">
                  <c:v>0.60571600000000003</c:v>
                </c:pt>
                <c:pt idx="2431">
                  <c:v>0.51268599999999998</c:v>
                </c:pt>
                <c:pt idx="2432">
                  <c:v>0.43686199999999997</c:v>
                </c:pt>
                <c:pt idx="2433">
                  <c:v>0.31437700000000002</c:v>
                </c:pt>
                <c:pt idx="2434">
                  <c:v>0.26859100000000002</c:v>
                </c:pt>
                <c:pt idx="2435">
                  <c:v>0.17293700000000001</c:v>
                </c:pt>
                <c:pt idx="2436">
                  <c:v>0.151064</c:v>
                </c:pt>
                <c:pt idx="2437">
                  <c:v>0.132108</c:v>
                </c:pt>
                <c:pt idx="2438">
                  <c:v>0.11636000000000001</c:v>
                </c:pt>
                <c:pt idx="2439">
                  <c:v>0.10090399999999999</c:v>
                </c:pt>
                <c:pt idx="2440">
                  <c:v>8.9822100000000002E-2</c:v>
                </c:pt>
                <c:pt idx="2441">
                  <c:v>8.1364800000000001E-2</c:v>
                </c:pt>
                <c:pt idx="2442">
                  <c:v>7.4657299999999996E-2</c:v>
                </c:pt>
                <c:pt idx="2443">
                  <c:v>6.4741900000000005E-2</c:v>
                </c:pt>
                <c:pt idx="2444">
                  <c:v>5.9200900000000001E-2</c:v>
                </c:pt>
                <c:pt idx="2445">
                  <c:v>5.3951600000000002E-2</c:v>
                </c:pt>
                <c:pt idx="2446">
                  <c:v>4.5202699999999998E-2</c:v>
                </c:pt>
                <c:pt idx="2447">
                  <c:v>4.1994799999999999E-2</c:v>
                </c:pt>
                <c:pt idx="2448">
                  <c:v>3.6453800000000001E-2</c:v>
                </c:pt>
                <c:pt idx="2449">
                  <c:v>2.82881E-2</c:v>
                </c:pt>
                <c:pt idx="2450">
                  <c:v>2.0414100000000001E-2</c:v>
                </c:pt>
                <c:pt idx="2451">
                  <c:v>1.3415E-2</c:v>
                </c:pt>
                <c:pt idx="2452">
                  <c:v>0.41149000000000002</c:v>
                </c:pt>
                <c:pt idx="2453">
                  <c:v>0.38961800000000002</c:v>
                </c:pt>
                <c:pt idx="2454">
                  <c:v>0.34470699999999999</c:v>
                </c:pt>
                <c:pt idx="2455">
                  <c:v>0.32400099999999998</c:v>
                </c:pt>
                <c:pt idx="2456">
                  <c:v>0.28375600000000001</c:v>
                </c:pt>
                <c:pt idx="2457">
                  <c:v>0.26655000000000001</c:v>
                </c:pt>
                <c:pt idx="2458">
                  <c:v>0.251969</c:v>
                </c:pt>
                <c:pt idx="2459">
                  <c:v>0.23563700000000001</c:v>
                </c:pt>
                <c:pt idx="2460">
                  <c:v>0.219889</c:v>
                </c:pt>
                <c:pt idx="2461">
                  <c:v>0.20647399999999999</c:v>
                </c:pt>
                <c:pt idx="2462">
                  <c:v>0.17993600000000001</c:v>
                </c:pt>
                <c:pt idx="2463">
                  <c:v>0.16856199999999999</c:v>
                </c:pt>
                <c:pt idx="2464">
                  <c:v>0.13881599999999999</c:v>
                </c:pt>
                <c:pt idx="2465">
                  <c:v>0.108486</c:v>
                </c:pt>
                <c:pt idx="2466">
                  <c:v>9.4196600000000005E-2</c:v>
                </c:pt>
                <c:pt idx="2467">
                  <c:v>5.7742799999999997E-2</c:v>
                </c:pt>
                <c:pt idx="2468">
                  <c:v>4.9868799999999998E-2</c:v>
                </c:pt>
                <c:pt idx="2469">
                  <c:v>4.2577999999999998E-2</c:v>
                </c:pt>
                <c:pt idx="2470">
                  <c:v>3.4412400000000003E-2</c:v>
                </c:pt>
                <c:pt idx="2471">
                  <c:v>3.0329499999999999E-2</c:v>
                </c:pt>
                <c:pt idx="2472">
                  <c:v>2.6246700000000001E-2</c:v>
                </c:pt>
                <c:pt idx="2473">
                  <c:v>2.0997399999999999E-2</c:v>
                </c:pt>
                <c:pt idx="2474">
                  <c:v>1.8372699999999999E-2</c:v>
                </c:pt>
                <c:pt idx="2475">
                  <c:v>1.31234E-2</c:v>
                </c:pt>
                <c:pt idx="2476">
                  <c:v>1.04987E-2</c:v>
                </c:pt>
                <c:pt idx="2477">
                  <c:v>7.8740200000000007E-3</c:v>
                </c:pt>
                <c:pt idx="2478">
                  <c:v>5.2493399999999999E-3</c:v>
                </c:pt>
                <c:pt idx="2479">
                  <c:v>0.195968</c:v>
                </c:pt>
                <c:pt idx="2480">
                  <c:v>0.185669</c:v>
                </c:pt>
                <c:pt idx="2481">
                  <c:v>0.177401</c:v>
                </c:pt>
                <c:pt idx="2482">
                  <c:v>0.16086500000000001</c:v>
                </c:pt>
                <c:pt idx="2483">
                  <c:v>0.15259600000000001</c:v>
                </c:pt>
                <c:pt idx="2484">
                  <c:v>0.145344</c:v>
                </c:pt>
                <c:pt idx="2485">
                  <c:v>0.138961</c:v>
                </c:pt>
                <c:pt idx="2486">
                  <c:v>0.13330400000000001</c:v>
                </c:pt>
                <c:pt idx="2487">
                  <c:v>0.105019</c:v>
                </c:pt>
                <c:pt idx="2488">
                  <c:v>9.9506800000000006E-2</c:v>
                </c:pt>
                <c:pt idx="2489">
                  <c:v>9.5155199999999995E-2</c:v>
                </c:pt>
                <c:pt idx="2490">
                  <c:v>8.6742100000000003E-2</c:v>
                </c:pt>
                <c:pt idx="2491">
                  <c:v>8.2390500000000005E-2</c:v>
                </c:pt>
                <c:pt idx="2492">
                  <c:v>7.8474000000000002E-2</c:v>
                </c:pt>
                <c:pt idx="2493">
                  <c:v>7.4992699999999995E-2</c:v>
                </c:pt>
                <c:pt idx="2494">
                  <c:v>7.2091699999999995E-2</c:v>
                </c:pt>
                <c:pt idx="2495">
                  <c:v>6.9045499999999996E-2</c:v>
                </c:pt>
                <c:pt idx="2496">
                  <c:v>5.8166500000000003E-2</c:v>
                </c:pt>
                <c:pt idx="2497">
                  <c:v>5.3379799999999998E-2</c:v>
                </c:pt>
                <c:pt idx="2498">
                  <c:v>5.5700600000000003E-2</c:v>
                </c:pt>
                <c:pt idx="2499">
                  <c:v>5.1058899999999997E-2</c:v>
                </c:pt>
                <c:pt idx="2500">
                  <c:v>4.42414E-2</c:v>
                </c:pt>
                <c:pt idx="2501">
                  <c:v>4.3226000000000001E-2</c:v>
                </c:pt>
                <c:pt idx="2502">
                  <c:v>4.09051E-2</c:v>
                </c:pt>
                <c:pt idx="2503">
                  <c:v>3.9454599999999999E-2</c:v>
                </c:pt>
                <c:pt idx="2504">
                  <c:v>3.8729300000000001E-2</c:v>
                </c:pt>
                <c:pt idx="2505">
                  <c:v>3.74238E-2</c:v>
                </c:pt>
                <c:pt idx="2506">
                  <c:v>3.59733E-2</c:v>
                </c:pt>
                <c:pt idx="2507">
                  <c:v>3.4232699999999998E-2</c:v>
                </c:pt>
                <c:pt idx="2508">
                  <c:v>3.2347000000000001E-2</c:v>
                </c:pt>
                <c:pt idx="2509">
                  <c:v>3.00261E-2</c:v>
                </c:pt>
                <c:pt idx="2510">
                  <c:v>2.0887699999999999E-2</c:v>
                </c:pt>
                <c:pt idx="2511">
                  <c:v>1.9582200000000001E-2</c:v>
                </c:pt>
                <c:pt idx="2512">
                  <c:v>1.6971300000000002E-2</c:v>
                </c:pt>
                <c:pt idx="2513">
                  <c:v>1.4360299999999999E-2</c:v>
                </c:pt>
                <c:pt idx="2514">
                  <c:v>1.30548E-2</c:v>
                </c:pt>
                <c:pt idx="2515">
                  <c:v>9.1383799999999998E-3</c:v>
                </c:pt>
                <c:pt idx="2516">
                  <c:v>5.2219299999999996E-3</c:v>
                </c:pt>
                <c:pt idx="2517">
                  <c:v>3.9164500000000001E-3</c:v>
                </c:pt>
                <c:pt idx="2518">
                  <c:v>2.6109699999999998E-3</c:v>
                </c:pt>
                <c:pt idx="2519">
                  <c:v>2.6109699999999998E-3</c:v>
                </c:pt>
                <c:pt idx="2520">
                  <c:v>0.30490299999999998</c:v>
                </c:pt>
                <c:pt idx="2521">
                  <c:v>0.27516699999999999</c:v>
                </c:pt>
                <c:pt idx="2522">
                  <c:v>0.26544800000000002</c:v>
                </c:pt>
                <c:pt idx="2523">
                  <c:v>0.25616499999999998</c:v>
                </c:pt>
                <c:pt idx="2524">
                  <c:v>0.24731700000000001</c:v>
                </c:pt>
                <c:pt idx="2525">
                  <c:v>0.238758</c:v>
                </c:pt>
                <c:pt idx="2526">
                  <c:v>0.23005500000000001</c:v>
                </c:pt>
                <c:pt idx="2527">
                  <c:v>0.22135199999999999</c:v>
                </c:pt>
                <c:pt idx="2528">
                  <c:v>0.189585</c:v>
                </c:pt>
                <c:pt idx="2529">
                  <c:v>0.17522499999999999</c:v>
                </c:pt>
                <c:pt idx="2530">
                  <c:v>0.16159000000000001</c:v>
                </c:pt>
                <c:pt idx="2531">
                  <c:v>0.149115</c:v>
                </c:pt>
                <c:pt idx="2532">
                  <c:v>0.14374799999999999</c:v>
                </c:pt>
                <c:pt idx="2533">
                  <c:v>0.138236</c:v>
                </c:pt>
                <c:pt idx="2534">
                  <c:v>0.127357</c:v>
                </c:pt>
                <c:pt idx="2535">
                  <c:v>0.123441</c:v>
                </c:pt>
                <c:pt idx="2536">
                  <c:v>0.118509</c:v>
                </c:pt>
                <c:pt idx="2537">
                  <c:v>0.113722</c:v>
                </c:pt>
                <c:pt idx="2538">
                  <c:v>0.10966099999999999</c:v>
                </c:pt>
                <c:pt idx="2539">
                  <c:v>9.3704700000000002E-2</c:v>
                </c:pt>
                <c:pt idx="2540">
                  <c:v>9.00783E-2</c:v>
                </c:pt>
                <c:pt idx="2541">
                  <c:v>8.6596999999999993E-2</c:v>
                </c:pt>
                <c:pt idx="2542">
                  <c:v>7.7748800000000007E-2</c:v>
                </c:pt>
                <c:pt idx="2543">
                  <c:v>7.4992699999999995E-2</c:v>
                </c:pt>
                <c:pt idx="2544">
                  <c:v>7.1366399999999997E-2</c:v>
                </c:pt>
                <c:pt idx="2545">
                  <c:v>6.9625800000000002E-2</c:v>
                </c:pt>
                <c:pt idx="2546">
                  <c:v>6.6579600000000003E-2</c:v>
                </c:pt>
                <c:pt idx="2547">
                  <c:v>6.3098299999999996E-2</c:v>
                </c:pt>
                <c:pt idx="2548">
                  <c:v>5.86017E-2</c:v>
                </c:pt>
                <c:pt idx="2549">
                  <c:v>6.0197300000000002E-2</c:v>
                </c:pt>
                <c:pt idx="2550">
                  <c:v>6.4403799999999997E-2</c:v>
                </c:pt>
                <c:pt idx="2551">
                  <c:v>4.9753400000000003E-2</c:v>
                </c:pt>
                <c:pt idx="2552">
                  <c:v>4.17755E-2</c:v>
                </c:pt>
                <c:pt idx="2553">
                  <c:v>3.9164499999999998E-2</c:v>
                </c:pt>
                <c:pt idx="2554">
                  <c:v>3.5248000000000002E-2</c:v>
                </c:pt>
                <c:pt idx="2555">
                  <c:v>3.5248000000000002E-2</c:v>
                </c:pt>
                <c:pt idx="2556">
                  <c:v>3.2637100000000002E-2</c:v>
                </c:pt>
                <c:pt idx="2557">
                  <c:v>3.00261E-2</c:v>
                </c:pt>
                <c:pt idx="2558">
                  <c:v>2.8720599999999999E-2</c:v>
                </c:pt>
                <c:pt idx="2559">
                  <c:v>2.7415100000000001E-2</c:v>
                </c:pt>
                <c:pt idx="2560">
                  <c:v>2.61097E-2</c:v>
                </c:pt>
                <c:pt idx="2561">
                  <c:v>2.4804199999999998E-2</c:v>
                </c:pt>
                <c:pt idx="2562">
                  <c:v>2.21932E-2</c:v>
                </c:pt>
                <c:pt idx="2563">
                  <c:v>2.0887699999999999E-2</c:v>
                </c:pt>
                <c:pt idx="2564">
                  <c:v>1.6971300000000002E-2</c:v>
                </c:pt>
                <c:pt idx="2565">
                  <c:v>1.5665800000000001E-2</c:v>
                </c:pt>
                <c:pt idx="2566">
                  <c:v>1.4360299999999999E-2</c:v>
                </c:pt>
                <c:pt idx="2567">
                  <c:v>1.30548E-2</c:v>
                </c:pt>
                <c:pt idx="2568">
                  <c:v>1.30548E-2</c:v>
                </c:pt>
                <c:pt idx="2569">
                  <c:v>1.0443900000000001E-2</c:v>
                </c:pt>
                <c:pt idx="2570">
                  <c:v>9.1383799999999998E-3</c:v>
                </c:pt>
                <c:pt idx="2571">
                  <c:v>9.1383799999999998E-3</c:v>
                </c:pt>
                <c:pt idx="2572">
                  <c:v>9.1383799999999998E-3</c:v>
                </c:pt>
                <c:pt idx="2573">
                  <c:v>9.1383799999999998E-3</c:v>
                </c:pt>
                <c:pt idx="2574">
                  <c:v>6.5274199999999999E-3</c:v>
                </c:pt>
                <c:pt idx="2575">
                  <c:v>5.2219299999999996E-3</c:v>
                </c:pt>
                <c:pt idx="2576">
                  <c:v>2.6109699999999998E-3</c:v>
                </c:pt>
                <c:pt idx="2577">
                  <c:v>0.26022600000000001</c:v>
                </c:pt>
                <c:pt idx="2578">
                  <c:v>0.239339</c:v>
                </c:pt>
                <c:pt idx="2579">
                  <c:v>0.229185</c:v>
                </c:pt>
                <c:pt idx="2580">
                  <c:v>0.209457</c:v>
                </c:pt>
                <c:pt idx="2581">
                  <c:v>0.20075399999999999</c:v>
                </c:pt>
                <c:pt idx="2582">
                  <c:v>0.18392800000000001</c:v>
                </c:pt>
                <c:pt idx="2583">
                  <c:v>0.17566000000000001</c:v>
                </c:pt>
                <c:pt idx="2584">
                  <c:v>0.16826199999999999</c:v>
                </c:pt>
                <c:pt idx="2585">
                  <c:v>0.160719</c:v>
                </c:pt>
                <c:pt idx="2586">
                  <c:v>0.15346699999999999</c:v>
                </c:pt>
                <c:pt idx="2587">
                  <c:v>0.14679400000000001</c:v>
                </c:pt>
                <c:pt idx="2588">
                  <c:v>0.140122</c:v>
                </c:pt>
                <c:pt idx="2589">
                  <c:v>0.133739</c:v>
                </c:pt>
                <c:pt idx="2590">
                  <c:v>0.12837199999999999</c:v>
                </c:pt>
                <c:pt idx="2591">
                  <c:v>0.111691</c:v>
                </c:pt>
                <c:pt idx="2592">
                  <c:v>0.10763</c:v>
                </c:pt>
                <c:pt idx="2593">
                  <c:v>9.8056299999999999E-2</c:v>
                </c:pt>
                <c:pt idx="2594">
                  <c:v>0.10226300000000001</c:v>
                </c:pt>
                <c:pt idx="2595">
                  <c:v>9.1383800000000001E-2</c:v>
                </c:pt>
                <c:pt idx="2596">
                  <c:v>8.6452000000000001E-2</c:v>
                </c:pt>
                <c:pt idx="2597">
                  <c:v>8.3840999999999999E-2</c:v>
                </c:pt>
                <c:pt idx="2598">
                  <c:v>7.5427900000000006E-2</c:v>
                </c:pt>
                <c:pt idx="2599">
                  <c:v>7.2671899999999998E-2</c:v>
                </c:pt>
                <c:pt idx="2600">
                  <c:v>6.9915900000000003E-2</c:v>
                </c:pt>
                <c:pt idx="2601">
                  <c:v>6.7449999999999996E-2</c:v>
                </c:pt>
                <c:pt idx="2602">
                  <c:v>6.1502800000000003E-2</c:v>
                </c:pt>
                <c:pt idx="2603">
                  <c:v>5.75863E-2</c:v>
                </c:pt>
                <c:pt idx="2604">
                  <c:v>5.2219300000000003E-2</c:v>
                </c:pt>
                <c:pt idx="2605">
                  <c:v>4.9753400000000003E-2</c:v>
                </c:pt>
                <c:pt idx="2606">
                  <c:v>4.17755E-2</c:v>
                </c:pt>
                <c:pt idx="2607">
                  <c:v>3.9164499999999998E-2</c:v>
                </c:pt>
                <c:pt idx="2608">
                  <c:v>3.9164499999999998E-2</c:v>
                </c:pt>
                <c:pt idx="2609">
                  <c:v>3.6553500000000003E-2</c:v>
                </c:pt>
                <c:pt idx="2610">
                  <c:v>3.3942600000000003E-2</c:v>
                </c:pt>
                <c:pt idx="2611">
                  <c:v>2.61097E-2</c:v>
                </c:pt>
                <c:pt idx="2612">
                  <c:v>2.7415100000000001E-2</c:v>
                </c:pt>
                <c:pt idx="2613">
                  <c:v>2.4804199999999998E-2</c:v>
                </c:pt>
                <c:pt idx="2614">
                  <c:v>1.9582200000000001E-2</c:v>
                </c:pt>
                <c:pt idx="2615">
                  <c:v>1.6971300000000002E-2</c:v>
                </c:pt>
                <c:pt idx="2616">
                  <c:v>1.4360299999999999E-2</c:v>
                </c:pt>
                <c:pt idx="2617">
                  <c:v>1.4360299999999999E-2</c:v>
                </c:pt>
                <c:pt idx="2618">
                  <c:v>1.1749300000000001E-2</c:v>
                </c:pt>
                <c:pt idx="2619">
                  <c:v>9.1383799999999998E-3</c:v>
                </c:pt>
                <c:pt idx="2620">
                  <c:v>1.0443900000000001E-2</c:v>
                </c:pt>
                <c:pt idx="2621">
                  <c:v>7.8329000000000003E-3</c:v>
                </c:pt>
                <c:pt idx="2622">
                  <c:v>7.8329000000000003E-3</c:v>
                </c:pt>
                <c:pt idx="2623">
                  <c:v>5.2219299999999996E-3</c:v>
                </c:pt>
                <c:pt idx="2624">
                  <c:v>5.2219299999999996E-3</c:v>
                </c:pt>
                <c:pt idx="2625">
                  <c:v>3.9164500000000001E-3</c:v>
                </c:pt>
                <c:pt idx="2626">
                  <c:v>0.42500700000000002</c:v>
                </c:pt>
                <c:pt idx="2627">
                  <c:v>0.39788200000000001</c:v>
                </c:pt>
                <c:pt idx="2628">
                  <c:v>0.37177300000000002</c:v>
                </c:pt>
                <c:pt idx="2629">
                  <c:v>0.346968</c:v>
                </c:pt>
                <c:pt idx="2630">
                  <c:v>0.32375999999999999</c:v>
                </c:pt>
                <c:pt idx="2631">
                  <c:v>0.28154899999999999</c:v>
                </c:pt>
                <c:pt idx="2632">
                  <c:v>0.26211200000000001</c:v>
                </c:pt>
                <c:pt idx="2633">
                  <c:v>0.21148800000000001</c:v>
                </c:pt>
                <c:pt idx="2634">
                  <c:v>0.19640299999999999</c:v>
                </c:pt>
                <c:pt idx="2635">
                  <c:v>0.18334800000000001</c:v>
                </c:pt>
                <c:pt idx="2636">
                  <c:v>0.170873</c:v>
                </c:pt>
                <c:pt idx="2637">
                  <c:v>0.15926899999999999</c:v>
                </c:pt>
                <c:pt idx="2638">
                  <c:v>0.14969499999999999</c:v>
                </c:pt>
                <c:pt idx="2639">
                  <c:v>0.13925199999999999</c:v>
                </c:pt>
                <c:pt idx="2640">
                  <c:v>0.106324</c:v>
                </c:pt>
                <c:pt idx="2641">
                  <c:v>0.100232</c:v>
                </c:pt>
                <c:pt idx="2642">
                  <c:v>9.3994800000000003E-2</c:v>
                </c:pt>
                <c:pt idx="2643">
                  <c:v>8.8192599999999996E-2</c:v>
                </c:pt>
                <c:pt idx="2644">
                  <c:v>7.8474000000000002E-2</c:v>
                </c:pt>
                <c:pt idx="2645">
                  <c:v>7.3687299999999997E-2</c:v>
                </c:pt>
                <c:pt idx="2646">
                  <c:v>7.0496100000000006E-2</c:v>
                </c:pt>
                <c:pt idx="2647">
                  <c:v>6.5419199999999997E-2</c:v>
                </c:pt>
                <c:pt idx="2648">
                  <c:v>5.4830299999999998E-2</c:v>
                </c:pt>
                <c:pt idx="2649">
                  <c:v>5.0913800000000002E-2</c:v>
                </c:pt>
                <c:pt idx="2650">
                  <c:v>4.9608399999999997E-2</c:v>
                </c:pt>
                <c:pt idx="2651">
                  <c:v>4.5691900000000001E-2</c:v>
                </c:pt>
                <c:pt idx="2652">
                  <c:v>4.3080899999999998E-2</c:v>
                </c:pt>
                <c:pt idx="2653">
                  <c:v>3.9164499999999998E-2</c:v>
                </c:pt>
                <c:pt idx="2654">
                  <c:v>3.7858999999999997E-2</c:v>
                </c:pt>
                <c:pt idx="2655">
                  <c:v>3.6553500000000003E-2</c:v>
                </c:pt>
                <c:pt idx="2656">
                  <c:v>3.2637100000000002E-2</c:v>
                </c:pt>
                <c:pt idx="2657">
                  <c:v>2.8720599999999999E-2</c:v>
                </c:pt>
                <c:pt idx="2658">
                  <c:v>2.8720599999999999E-2</c:v>
                </c:pt>
                <c:pt idx="2659">
                  <c:v>2.61097E-2</c:v>
                </c:pt>
                <c:pt idx="2660">
                  <c:v>2.4804199999999998E-2</c:v>
                </c:pt>
                <c:pt idx="2661">
                  <c:v>2.21932E-2</c:v>
                </c:pt>
                <c:pt idx="2662">
                  <c:v>2.0887699999999999E-2</c:v>
                </c:pt>
                <c:pt idx="2663">
                  <c:v>1.8276799999999999E-2</c:v>
                </c:pt>
                <c:pt idx="2664">
                  <c:v>1.6971300000000002E-2</c:v>
                </c:pt>
                <c:pt idx="2665">
                  <c:v>1.30548E-2</c:v>
                </c:pt>
                <c:pt idx="2666">
                  <c:v>1.0443900000000001E-2</c:v>
                </c:pt>
                <c:pt idx="2667">
                  <c:v>9.1383799999999998E-3</c:v>
                </c:pt>
                <c:pt idx="2668">
                  <c:v>7.8329000000000003E-3</c:v>
                </c:pt>
                <c:pt idx="2669">
                  <c:v>6.5274199999999999E-3</c:v>
                </c:pt>
                <c:pt idx="2670">
                  <c:v>5.2219299999999996E-3</c:v>
                </c:pt>
                <c:pt idx="2671">
                  <c:v>3.9164500000000001E-3</c:v>
                </c:pt>
                <c:pt idx="2672">
                  <c:v>3.9164500000000001E-3</c:v>
                </c:pt>
                <c:pt idx="2673">
                  <c:v>1.3054799999999999E-3</c:v>
                </c:pt>
                <c:pt idx="2674">
                  <c:v>0.41433599999999998</c:v>
                </c:pt>
                <c:pt idx="2675">
                  <c:v>0.39422499999999999</c:v>
                </c:pt>
                <c:pt idx="2676">
                  <c:v>0.35748999999999997</c:v>
                </c:pt>
                <c:pt idx="2677">
                  <c:v>0.33984199999999998</c:v>
                </c:pt>
                <c:pt idx="2678">
                  <c:v>0.323629</c:v>
                </c:pt>
                <c:pt idx="2679">
                  <c:v>0.30700699999999997</c:v>
                </c:pt>
                <c:pt idx="2680">
                  <c:v>0.290794</c:v>
                </c:pt>
                <c:pt idx="2681">
                  <c:v>0.27683999999999997</c:v>
                </c:pt>
                <c:pt idx="2682">
                  <c:v>0.24851899999999999</c:v>
                </c:pt>
                <c:pt idx="2683">
                  <c:v>0.23538600000000001</c:v>
                </c:pt>
                <c:pt idx="2684">
                  <c:v>0.22286700000000001</c:v>
                </c:pt>
                <c:pt idx="2685">
                  <c:v>0.21055399999999999</c:v>
                </c:pt>
                <c:pt idx="2686">
                  <c:v>0.200293</c:v>
                </c:pt>
                <c:pt idx="2687">
                  <c:v>0.18921099999999999</c:v>
                </c:pt>
                <c:pt idx="2688">
                  <c:v>0.17936099999999999</c:v>
                </c:pt>
                <c:pt idx="2689">
                  <c:v>0.170126</c:v>
                </c:pt>
                <c:pt idx="2690">
                  <c:v>0.16191700000000001</c:v>
                </c:pt>
                <c:pt idx="2691">
                  <c:v>0.15227199999999999</c:v>
                </c:pt>
                <c:pt idx="2692">
                  <c:v>0.145089</c:v>
                </c:pt>
                <c:pt idx="2693">
                  <c:v>0.13811200000000001</c:v>
                </c:pt>
                <c:pt idx="2694">
                  <c:v>0.131135</c:v>
                </c:pt>
                <c:pt idx="2695">
                  <c:v>0.12395200000000001</c:v>
                </c:pt>
                <c:pt idx="2696">
                  <c:v>0.11820600000000001</c:v>
                </c:pt>
                <c:pt idx="2697">
                  <c:v>0.112665</c:v>
                </c:pt>
                <c:pt idx="2698">
                  <c:v>0.106919</c:v>
                </c:pt>
                <c:pt idx="2699">
                  <c:v>9.5837000000000006E-2</c:v>
                </c:pt>
                <c:pt idx="2700">
                  <c:v>0.101378</c:v>
                </c:pt>
                <c:pt idx="2701">
                  <c:v>9.3784800000000001E-2</c:v>
                </c:pt>
                <c:pt idx="2702">
                  <c:v>8.8654399999999994E-2</c:v>
                </c:pt>
                <c:pt idx="2703">
                  <c:v>8.5576100000000002E-2</c:v>
                </c:pt>
                <c:pt idx="2704">
                  <c:v>8.08561E-2</c:v>
                </c:pt>
                <c:pt idx="2705">
                  <c:v>7.8598699999999994E-2</c:v>
                </c:pt>
                <c:pt idx="2706">
                  <c:v>7.5930800000000007E-2</c:v>
                </c:pt>
                <c:pt idx="2707">
                  <c:v>6.6696000000000005E-2</c:v>
                </c:pt>
                <c:pt idx="2708">
                  <c:v>6.5875100000000006E-2</c:v>
                </c:pt>
                <c:pt idx="2709">
                  <c:v>6.1976000000000003E-2</c:v>
                </c:pt>
                <c:pt idx="2710">
                  <c:v>5.9308100000000002E-2</c:v>
                </c:pt>
                <c:pt idx="2711">
                  <c:v>5.5203799999999997E-2</c:v>
                </c:pt>
                <c:pt idx="2712">
                  <c:v>5.1920300000000003E-2</c:v>
                </c:pt>
                <c:pt idx="2713">
                  <c:v>4.8636800000000001E-2</c:v>
                </c:pt>
                <c:pt idx="2714">
                  <c:v>4.45324E-2</c:v>
                </c:pt>
                <c:pt idx="2715">
                  <c:v>4.2890600000000001E-2</c:v>
                </c:pt>
                <c:pt idx="2716">
                  <c:v>3.85811E-2</c:v>
                </c:pt>
                <c:pt idx="2717">
                  <c:v>3.6528900000000003E-2</c:v>
                </c:pt>
                <c:pt idx="2718">
                  <c:v>2.70888E-2</c:v>
                </c:pt>
                <c:pt idx="2719">
                  <c:v>2.40106E-2</c:v>
                </c:pt>
                <c:pt idx="2720">
                  <c:v>2.6268E-2</c:v>
                </c:pt>
                <c:pt idx="2721">
                  <c:v>2.1342699999999999E-2</c:v>
                </c:pt>
                <c:pt idx="2722">
                  <c:v>1.6417500000000002E-2</c:v>
                </c:pt>
                <c:pt idx="2723">
                  <c:v>1.16974E-2</c:v>
                </c:pt>
                <c:pt idx="2724">
                  <c:v>7.7983000000000002E-3</c:v>
                </c:pt>
                <c:pt idx="2725">
                  <c:v>6.9774299999999997E-3</c:v>
                </c:pt>
                <c:pt idx="2726">
                  <c:v>4.5148100000000002E-3</c:v>
                </c:pt>
                <c:pt idx="2727">
                  <c:v>2.46262E-3</c:v>
                </c:pt>
                <c:pt idx="2728">
                  <c:v>2.0521799999999998E-3</c:v>
                </c:pt>
                <c:pt idx="2729">
                  <c:v>6.15655E-4</c:v>
                </c:pt>
                <c:pt idx="2730">
                  <c:v>0.12497800000000001</c:v>
                </c:pt>
                <c:pt idx="2731">
                  <c:v>0.12867200000000001</c:v>
                </c:pt>
                <c:pt idx="2732">
                  <c:v>0.123131</c:v>
                </c:pt>
                <c:pt idx="2733">
                  <c:v>0.124568</c:v>
                </c:pt>
                <c:pt idx="2734">
                  <c:v>0.116564</c:v>
                </c:pt>
                <c:pt idx="2735">
                  <c:v>0.120668</c:v>
                </c:pt>
                <c:pt idx="2736">
                  <c:v>0.124362</c:v>
                </c:pt>
                <c:pt idx="2737">
                  <c:v>0.117795</c:v>
                </c:pt>
                <c:pt idx="2738">
                  <c:v>0.111023</c:v>
                </c:pt>
                <c:pt idx="2739">
                  <c:v>0.112049</c:v>
                </c:pt>
                <c:pt idx="2740">
                  <c:v>0.106098</c:v>
                </c:pt>
                <c:pt idx="2741">
                  <c:v>0.109176</c:v>
                </c:pt>
                <c:pt idx="2742">
                  <c:v>0.104251</c:v>
                </c:pt>
                <c:pt idx="2743">
                  <c:v>0.10650800000000001</c:v>
                </c:pt>
                <c:pt idx="2744">
                  <c:v>0.100762</c:v>
                </c:pt>
                <c:pt idx="2745">
                  <c:v>0.102404</c:v>
                </c:pt>
                <c:pt idx="2746">
                  <c:v>9.6042199999999994E-2</c:v>
                </c:pt>
                <c:pt idx="2747">
                  <c:v>8.9270000000000002E-2</c:v>
                </c:pt>
                <c:pt idx="2748">
                  <c:v>8.1061300000000003E-2</c:v>
                </c:pt>
                <c:pt idx="2749">
                  <c:v>7.6956899999999995E-2</c:v>
                </c:pt>
                <c:pt idx="2750">
                  <c:v>7.3468199999999997E-2</c:v>
                </c:pt>
                <c:pt idx="2751">
                  <c:v>6.0949900000000001E-2</c:v>
                </c:pt>
                <c:pt idx="2752">
                  <c:v>5.6640299999999998E-2</c:v>
                </c:pt>
                <c:pt idx="2753">
                  <c:v>5.3767200000000001E-2</c:v>
                </c:pt>
                <c:pt idx="2754">
                  <c:v>4.9868099999999999E-2</c:v>
                </c:pt>
                <c:pt idx="2755">
                  <c:v>4.6379400000000001E-2</c:v>
                </c:pt>
                <c:pt idx="2756">
                  <c:v>4.2275E-2</c:v>
                </c:pt>
                <c:pt idx="2757">
                  <c:v>3.5297599999999998E-2</c:v>
                </c:pt>
                <c:pt idx="2758">
                  <c:v>3.3450599999999997E-2</c:v>
                </c:pt>
                <c:pt idx="2759">
                  <c:v>3.0372300000000001E-2</c:v>
                </c:pt>
                <c:pt idx="2760">
                  <c:v>2.77045E-2</c:v>
                </c:pt>
                <c:pt idx="2761">
                  <c:v>2.5241900000000001E-2</c:v>
                </c:pt>
                <c:pt idx="2762">
                  <c:v>2.2163599999999999E-2</c:v>
                </c:pt>
                <c:pt idx="2763">
                  <c:v>1.5801800000000001E-2</c:v>
                </c:pt>
                <c:pt idx="2764">
                  <c:v>1.53914E-2</c:v>
                </c:pt>
                <c:pt idx="2765">
                  <c:v>1.3134E-2</c:v>
                </c:pt>
                <c:pt idx="2766">
                  <c:v>1.1287E-2</c:v>
                </c:pt>
                <c:pt idx="2767">
                  <c:v>6.7722099999999999E-3</c:v>
                </c:pt>
                <c:pt idx="2768">
                  <c:v>4.5148100000000002E-3</c:v>
                </c:pt>
                <c:pt idx="2769">
                  <c:v>0.196599</c:v>
                </c:pt>
                <c:pt idx="2770">
                  <c:v>0.19187899999999999</c:v>
                </c:pt>
                <c:pt idx="2771">
                  <c:v>0.187364</c:v>
                </c:pt>
                <c:pt idx="2772">
                  <c:v>0.182029</c:v>
                </c:pt>
                <c:pt idx="2773">
                  <c:v>0.177924</c:v>
                </c:pt>
                <c:pt idx="2774">
                  <c:v>0.17382</c:v>
                </c:pt>
                <c:pt idx="2775">
                  <c:v>0.1691</c:v>
                </c:pt>
                <c:pt idx="2776">
                  <c:v>0.16458500000000001</c:v>
                </c:pt>
                <c:pt idx="2777">
                  <c:v>0.16171199999999999</c:v>
                </c:pt>
                <c:pt idx="2778">
                  <c:v>0.15534999999999999</c:v>
                </c:pt>
                <c:pt idx="2779">
                  <c:v>0.15268200000000001</c:v>
                </c:pt>
                <c:pt idx="2780">
                  <c:v>0.14529500000000001</c:v>
                </c:pt>
                <c:pt idx="2781">
                  <c:v>0.13647000000000001</c:v>
                </c:pt>
                <c:pt idx="2782">
                  <c:v>0.13277600000000001</c:v>
                </c:pt>
                <c:pt idx="2783">
                  <c:v>0.130108</c:v>
                </c:pt>
                <c:pt idx="2784">
                  <c:v>0.118616</c:v>
                </c:pt>
                <c:pt idx="2785">
                  <c:v>0.117385</c:v>
                </c:pt>
                <c:pt idx="2786">
                  <c:v>0.12497800000000001</c:v>
                </c:pt>
                <c:pt idx="2787">
                  <c:v>0.110818</c:v>
                </c:pt>
                <c:pt idx="2788">
                  <c:v>0.110818</c:v>
                </c:pt>
                <c:pt idx="2789">
                  <c:v>0.105277</c:v>
                </c:pt>
                <c:pt idx="2790">
                  <c:v>0.105277</c:v>
                </c:pt>
                <c:pt idx="2791">
                  <c:v>0.10158300000000001</c:v>
                </c:pt>
                <c:pt idx="2792">
                  <c:v>9.7889199999999996E-2</c:v>
                </c:pt>
                <c:pt idx="2793">
                  <c:v>9.9736099999999994E-2</c:v>
                </c:pt>
                <c:pt idx="2794">
                  <c:v>9.6042199999999994E-2</c:v>
                </c:pt>
                <c:pt idx="2795">
                  <c:v>9.4195299999999996E-2</c:v>
                </c:pt>
                <c:pt idx="2796">
                  <c:v>9.2348299999999994E-2</c:v>
                </c:pt>
                <c:pt idx="2797">
                  <c:v>8.8654399999999994E-2</c:v>
                </c:pt>
                <c:pt idx="2798">
                  <c:v>8.8654399999999994E-2</c:v>
                </c:pt>
                <c:pt idx="2799">
                  <c:v>8.3113500000000007E-2</c:v>
                </c:pt>
                <c:pt idx="2800">
                  <c:v>8.1266500000000005E-2</c:v>
                </c:pt>
                <c:pt idx="2801">
                  <c:v>8.1266500000000005E-2</c:v>
                </c:pt>
                <c:pt idx="2802">
                  <c:v>7.7572600000000005E-2</c:v>
                </c:pt>
                <c:pt idx="2803">
                  <c:v>7.5725600000000004E-2</c:v>
                </c:pt>
                <c:pt idx="2804">
                  <c:v>7.2031700000000004E-2</c:v>
                </c:pt>
                <c:pt idx="2805">
                  <c:v>7.0184700000000003E-2</c:v>
                </c:pt>
                <c:pt idx="2806">
                  <c:v>6.8337700000000001E-2</c:v>
                </c:pt>
                <c:pt idx="2807">
                  <c:v>6.4643800000000001E-2</c:v>
                </c:pt>
                <c:pt idx="2808">
                  <c:v>6.0949900000000001E-2</c:v>
                </c:pt>
                <c:pt idx="2809">
                  <c:v>5.7255899999999998E-2</c:v>
                </c:pt>
                <c:pt idx="2810">
                  <c:v>5.3561999999999999E-2</c:v>
                </c:pt>
                <c:pt idx="2811">
                  <c:v>5.1714999999999997E-2</c:v>
                </c:pt>
                <c:pt idx="2812">
                  <c:v>4.9868099999999999E-2</c:v>
                </c:pt>
                <c:pt idx="2813">
                  <c:v>4.6174100000000003E-2</c:v>
                </c:pt>
                <c:pt idx="2814">
                  <c:v>4.2480200000000003E-2</c:v>
                </c:pt>
                <c:pt idx="2815">
                  <c:v>4.0633200000000001E-2</c:v>
                </c:pt>
                <c:pt idx="2816">
                  <c:v>4.2480200000000003E-2</c:v>
                </c:pt>
                <c:pt idx="2817">
                  <c:v>4.2480200000000003E-2</c:v>
                </c:pt>
                <c:pt idx="2818">
                  <c:v>4.0633200000000001E-2</c:v>
                </c:pt>
                <c:pt idx="2819">
                  <c:v>3.8786300000000003E-2</c:v>
                </c:pt>
                <c:pt idx="2820">
                  <c:v>3.50923E-2</c:v>
                </c:pt>
                <c:pt idx="2821">
                  <c:v>3.6939300000000001E-2</c:v>
                </c:pt>
                <c:pt idx="2822">
                  <c:v>3.3245400000000001E-2</c:v>
                </c:pt>
                <c:pt idx="2823">
                  <c:v>3.13984E-2</c:v>
                </c:pt>
                <c:pt idx="2824">
                  <c:v>2.9551500000000001E-2</c:v>
                </c:pt>
                <c:pt idx="2825">
                  <c:v>2.77045E-2</c:v>
                </c:pt>
                <c:pt idx="2826">
                  <c:v>2.5857499999999999E-2</c:v>
                </c:pt>
                <c:pt idx="2827">
                  <c:v>2.40106E-2</c:v>
                </c:pt>
                <c:pt idx="2828">
                  <c:v>2.2163599999999999E-2</c:v>
                </c:pt>
                <c:pt idx="2829">
                  <c:v>2.2163599999999999E-2</c:v>
                </c:pt>
                <c:pt idx="2830">
                  <c:v>2.0316600000000001E-2</c:v>
                </c:pt>
                <c:pt idx="2831">
                  <c:v>1.8469699999999999E-2</c:v>
                </c:pt>
                <c:pt idx="2832">
                  <c:v>1.4775699999999999E-2</c:v>
                </c:pt>
                <c:pt idx="2833">
                  <c:v>1.2928800000000001E-2</c:v>
                </c:pt>
                <c:pt idx="2834">
                  <c:v>1.2928800000000001E-2</c:v>
                </c:pt>
                <c:pt idx="2835">
                  <c:v>9.2348299999999994E-3</c:v>
                </c:pt>
                <c:pt idx="2836">
                  <c:v>7.3878599999999996E-3</c:v>
                </c:pt>
                <c:pt idx="2837">
                  <c:v>7.3878599999999996E-3</c:v>
                </c:pt>
                <c:pt idx="2838">
                  <c:v>7.3878599999999996E-3</c:v>
                </c:pt>
                <c:pt idx="2839">
                  <c:v>5.5408999999999996E-3</c:v>
                </c:pt>
                <c:pt idx="2840">
                  <c:v>0.63740799999999997</c:v>
                </c:pt>
                <c:pt idx="2841">
                  <c:v>0.57809999999999995</c:v>
                </c:pt>
                <c:pt idx="2842">
                  <c:v>0.54629099999999997</c:v>
                </c:pt>
                <c:pt idx="2843">
                  <c:v>0.51838200000000001</c:v>
                </c:pt>
                <c:pt idx="2844">
                  <c:v>0.490062</c:v>
                </c:pt>
                <c:pt idx="2845">
                  <c:v>0.461536</c:v>
                </c:pt>
                <c:pt idx="2846">
                  <c:v>0.43670500000000001</c:v>
                </c:pt>
                <c:pt idx="2847">
                  <c:v>0.387042</c:v>
                </c:pt>
                <c:pt idx="2848">
                  <c:v>0.363647</c:v>
                </c:pt>
                <c:pt idx="2849">
                  <c:v>0.32034600000000002</c:v>
                </c:pt>
                <c:pt idx="2850">
                  <c:v>0.28238099999999999</c:v>
                </c:pt>
                <c:pt idx="2851">
                  <c:v>0.24893000000000001</c:v>
                </c:pt>
                <c:pt idx="2852">
                  <c:v>0.234565</c:v>
                </c:pt>
                <c:pt idx="2853">
                  <c:v>0.22040499999999999</c:v>
                </c:pt>
                <c:pt idx="2854">
                  <c:v>0.195163</c:v>
                </c:pt>
                <c:pt idx="2855">
                  <c:v>0.18449099999999999</c:v>
                </c:pt>
                <c:pt idx="2856">
                  <c:v>0.17361499999999999</c:v>
                </c:pt>
                <c:pt idx="2857">
                  <c:v>0.144063</c:v>
                </c:pt>
                <c:pt idx="2858">
                  <c:v>0.13667499999999999</c:v>
                </c:pt>
                <c:pt idx="2859">
                  <c:v>0.12928799999999999</c:v>
                </c:pt>
                <c:pt idx="2860">
                  <c:v>0.122721</c:v>
                </c:pt>
                <c:pt idx="2861">
                  <c:v>0.110818</c:v>
                </c:pt>
                <c:pt idx="2862">
                  <c:v>0.10342999999999999</c:v>
                </c:pt>
                <c:pt idx="2863">
                  <c:v>9.6042199999999994E-2</c:v>
                </c:pt>
                <c:pt idx="2864">
                  <c:v>8.4960400000000005E-2</c:v>
                </c:pt>
                <c:pt idx="2865">
                  <c:v>7.3878600000000003E-2</c:v>
                </c:pt>
                <c:pt idx="2866">
                  <c:v>6.27968E-2</c:v>
                </c:pt>
                <c:pt idx="2867">
                  <c:v>5.91029E-2</c:v>
                </c:pt>
                <c:pt idx="2868">
                  <c:v>5.7255899999999998E-2</c:v>
                </c:pt>
                <c:pt idx="2869">
                  <c:v>5.3561999999999999E-2</c:v>
                </c:pt>
                <c:pt idx="2870">
                  <c:v>4.8021099999999997E-2</c:v>
                </c:pt>
                <c:pt idx="2871">
                  <c:v>4.4327199999999997E-2</c:v>
                </c:pt>
                <c:pt idx="2872">
                  <c:v>4.0633200000000001E-2</c:v>
                </c:pt>
                <c:pt idx="2873">
                  <c:v>3.13984E-2</c:v>
                </c:pt>
                <c:pt idx="2874">
                  <c:v>2.5857499999999999E-2</c:v>
                </c:pt>
                <c:pt idx="2875">
                  <c:v>1.8469699999999999E-2</c:v>
                </c:pt>
                <c:pt idx="2876">
                  <c:v>1.1081799999999999E-2</c:v>
                </c:pt>
                <c:pt idx="2877">
                  <c:v>7.3878599999999996E-3</c:v>
                </c:pt>
                <c:pt idx="2878">
                  <c:v>5.5408999999999996E-3</c:v>
                </c:pt>
                <c:pt idx="2879">
                  <c:v>3.6939299999999998E-3</c:v>
                </c:pt>
                <c:pt idx="2880">
                  <c:v>3.6939299999999998E-3</c:v>
                </c:pt>
                <c:pt idx="2881">
                  <c:v>3.6939299999999998E-3</c:v>
                </c:pt>
                <c:pt idx="2882">
                  <c:v>7.7537200000000001E-2</c:v>
                </c:pt>
                <c:pt idx="2883">
                  <c:v>7.6552899999999993E-2</c:v>
                </c:pt>
                <c:pt idx="2884">
                  <c:v>7.5677999999999995E-2</c:v>
                </c:pt>
                <c:pt idx="2885">
                  <c:v>7.4475100000000002E-2</c:v>
                </c:pt>
                <c:pt idx="2886">
                  <c:v>7.2943999999999995E-2</c:v>
                </c:pt>
                <c:pt idx="2887">
                  <c:v>7.1303599999999995E-2</c:v>
                </c:pt>
                <c:pt idx="2888">
                  <c:v>6.9116399999999995E-2</c:v>
                </c:pt>
                <c:pt idx="2889">
                  <c:v>6.5507399999999993E-2</c:v>
                </c:pt>
                <c:pt idx="2890">
                  <c:v>6.3538899999999995E-2</c:v>
                </c:pt>
                <c:pt idx="2891">
                  <c:v>6.1898500000000002E-2</c:v>
                </c:pt>
                <c:pt idx="2892">
                  <c:v>5.9601899999999999E-2</c:v>
                </c:pt>
                <c:pt idx="2893">
                  <c:v>5.5664900000000003E-2</c:v>
                </c:pt>
                <c:pt idx="2894">
                  <c:v>5.4571300000000003E-2</c:v>
                </c:pt>
                <c:pt idx="2895">
                  <c:v>5.33683E-2</c:v>
                </c:pt>
                <c:pt idx="2896">
                  <c:v>5.1837300000000003E-2</c:v>
                </c:pt>
                <c:pt idx="2897">
                  <c:v>5.00875E-2</c:v>
                </c:pt>
                <c:pt idx="2898">
                  <c:v>4.9431299999999997E-2</c:v>
                </c:pt>
                <c:pt idx="2899">
                  <c:v>4.84471E-2</c:v>
                </c:pt>
                <c:pt idx="2900">
                  <c:v>4.6478600000000002E-2</c:v>
                </c:pt>
                <c:pt idx="2901">
                  <c:v>4.5385000000000002E-2</c:v>
                </c:pt>
                <c:pt idx="2902">
                  <c:v>4.2869600000000001E-2</c:v>
                </c:pt>
                <c:pt idx="2903">
                  <c:v>4.1557299999999998E-2</c:v>
                </c:pt>
                <c:pt idx="2904">
                  <c:v>4.1119900000000001E-2</c:v>
                </c:pt>
                <c:pt idx="2905">
                  <c:v>4.0463699999999998E-2</c:v>
                </c:pt>
                <c:pt idx="2906">
                  <c:v>3.8713900000000002E-2</c:v>
                </c:pt>
                <c:pt idx="2907">
                  <c:v>3.7729699999999998E-2</c:v>
                </c:pt>
                <c:pt idx="2908">
                  <c:v>3.6636000000000002E-2</c:v>
                </c:pt>
                <c:pt idx="2909">
                  <c:v>3.53237E-2</c:v>
                </c:pt>
                <c:pt idx="2910">
                  <c:v>3.4230099999999999E-2</c:v>
                </c:pt>
                <c:pt idx="2911">
                  <c:v>3.3245799999999999E-2</c:v>
                </c:pt>
                <c:pt idx="2912">
                  <c:v>3.1386699999999997E-2</c:v>
                </c:pt>
                <c:pt idx="2913">
                  <c:v>3.0074400000000001E-2</c:v>
                </c:pt>
                <c:pt idx="2914">
                  <c:v>2.8871399999999998E-2</c:v>
                </c:pt>
                <c:pt idx="2915">
                  <c:v>2.59186E-2</c:v>
                </c:pt>
                <c:pt idx="2916">
                  <c:v>2.47157E-2</c:v>
                </c:pt>
                <c:pt idx="2917">
                  <c:v>2.2965900000000001E-2</c:v>
                </c:pt>
                <c:pt idx="2918">
                  <c:v>2.19816E-2</c:v>
                </c:pt>
                <c:pt idx="2919">
                  <c:v>1.70604E-2</c:v>
                </c:pt>
                <c:pt idx="2920">
                  <c:v>1.3888899999999999E-2</c:v>
                </c:pt>
                <c:pt idx="2921">
                  <c:v>1.2248500000000001E-2</c:v>
                </c:pt>
                <c:pt idx="2922">
                  <c:v>1.15923E-2</c:v>
                </c:pt>
                <c:pt idx="2923">
                  <c:v>1.07174E-2</c:v>
                </c:pt>
                <c:pt idx="2924">
                  <c:v>9.6238000000000001E-3</c:v>
                </c:pt>
                <c:pt idx="2925">
                  <c:v>6.4523200000000001E-3</c:v>
                </c:pt>
                <c:pt idx="2926">
                  <c:v>4.9212600000000002E-3</c:v>
                </c:pt>
                <c:pt idx="2927">
                  <c:v>2.40595E-3</c:v>
                </c:pt>
                <c:pt idx="2928">
                  <c:v>1.4216999999999999E-3</c:v>
                </c:pt>
                <c:pt idx="2929">
                  <c:v>0.12554699999999999</c:v>
                </c:pt>
                <c:pt idx="2930">
                  <c:v>0.12182900000000001</c:v>
                </c:pt>
                <c:pt idx="2931">
                  <c:v>0.11898499999999999</c:v>
                </c:pt>
                <c:pt idx="2932">
                  <c:v>0.12270300000000001</c:v>
                </c:pt>
                <c:pt idx="2933">
                  <c:v>0.117563</c:v>
                </c:pt>
                <c:pt idx="2934">
                  <c:v>0.115157</c:v>
                </c:pt>
                <c:pt idx="2935">
                  <c:v>0.113189</c:v>
                </c:pt>
                <c:pt idx="2936">
                  <c:v>0.111549</c:v>
                </c:pt>
                <c:pt idx="2937">
                  <c:v>0.105971</c:v>
                </c:pt>
                <c:pt idx="2938">
                  <c:v>0.102034</c:v>
                </c:pt>
                <c:pt idx="2939">
                  <c:v>9.6675399999999995E-2</c:v>
                </c:pt>
                <c:pt idx="2940">
                  <c:v>0.107612</c:v>
                </c:pt>
                <c:pt idx="2941">
                  <c:v>0.100831</c:v>
                </c:pt>
                <c:pt idx="2942">
                  <c:v>9.7878400000000004E-2</c:v>
                </c:pt>
                <c:pt idx="2943">
                  <c:v>9.5363100000000006E-2</c:v>
                </c:pt>
                <c:pt idx="2944">
                  <c:v>9.1972899999999996E-2</c:v>
                </c:pt>
                <c:pt idx="2945">
                  <c:v>9.0332499999999996E-2</c:v>
                </c:pt>
                <c:pt idx="2946">
                  <c:v>8.7051600000000007E-2</c:v>
                </c:pt>
                <c:pt idx="2947">
                  <c:v>8.5411200000000007E-2</c:v>
                </c:pt>
                <c:pt idx="2948">
                  <c:v>8.3989499999999995E-2</c:v>
                </c:pt>
                <c:pt idx="2949">
                  <c:v>8.85827E-2</c:v>
                </c:pt>
                <c:pt idx="2950">
                  <c:v>8.3552100000000004E-2</c:v>
                </c:pt>
                <c:pt idx="2951">
                  <c:v>8.0818000000000001E-2</c:v>
                </c:pt>
                <c:pt idx="2952">
                  <c:v>8.2349099999999995E-2</c:v>
                </c:pt>
                <c:pt idx="2953">
                  <c:v>7.8084000000000001E-2</c:v>
                </c:pt>
                <c:pt idx="2954">
                  <c:v>7.1303599999999995E-2</c:v>
                </c:pt>
                <c:pt idx="2955">
                  <c:v>7.3709499999999997E-2</c:v>
                </c:pt>
                <c:pt idx="2956">
                  <c:v>7.6006099999999993E-2</c:v>
                </c:pt>
                <c:pt idx="2957">
                  <c:v>7.4475100000000002E-2</c:v>
                </c:pt>
                <c:pt idx="2958">
                  <c:v>6.3210799999999998E-2</c:v>
                </c:pt>
                <c:pt idx="2959">
                  <c:v>6.2445300000000002E-2</c:v>
                </c:pt>
                <c:pt idx="2960">
                  <c:v>6.4304500000000001E-2</c:v>
                </c:pt>
                <c:pt idx="2961">
                  <c:v>5.3915100000000001E-2</c:v>
                </c:pt>
                <c:pt idx="2962">
                  <c:v>5.3915100000000001E-2</c:v>
                </c:pt>
                <c:pt idx="2963">
                  <c:v>5.2384100000000003E-2</c:v>
                </c:pt>
                <c:pt idx="2964">
                  <c:v>4.9868799999999998E-2</c:v>
                </c:pt>
                <c:pt idx="2965">
                  <c:v>4.85564E-2</c:v>
                </c:pt>
                <c:pt idx="2966">
                  <c:v>4.6478600000000002E-2</c:v>
                </c:pt>
                <c:pt idx="2967">
                  <c:v>4.4838099999999999E-2</c:v>
                </c:pt>
                <c:pt idx="2968">
                  <c:v>4.2979000000000003E-2</c:v>
                </c:pt>
                <c:pt idx="2969">
                  <c:v>4.1119900000000001E-2</c:v>
                </c:pt>
                <c:pt idx="2970">
                  <c:v>3.8385799999999998E-2</c:v>
                </c:pt>
                <c:pt idx="2971">
                  <c:v>2.86527E-2</c:v>
                </c:pt>
                <c:pt idx="2972">
                  <c:v>2.5481199999999999E-2</c:v>
                </c:pt>
                <c:pt idx="2973">
                  <c:v>2.2200299999999999E-2</c:v>
                </c:pt>
                <c:pt idx="2974">
                  <c:v>2.2091E-2</c:v>
                </c:pt>
                <c:pt idx="2975">
                  <c:v>1.6294800000000002E-2</c:v>
                </c:pt>
                <c:pt idx="2976">
                  <c:v>6.4523200000000001E-3</c:v>
                </c:pt>
                <c:pt idx="2977">
                  <c:v>6.0804900000000002E-2</c:v>
                </c:pt>
                <c:pt idx="2978">
                  <c:v>6.0695499999999999E-2</c:v>
                </c:pt>
                <c:pt idx="2979">
                  <c:v>5.7742799999999997E-2</c:v>
                </c:pt>
                <c:pt idx="2980">
                  <c:v>5.5993000000000001E-2</c:v>
                </c:pt>
                <c:pt idx="2981">
                  <c:v>5.4789999999999998E-2</c:v>
                </c:pt>
                <c:pt idx="2982">
                  <c:v>5.3259000000000001E-2</c:v>
                </c:pt>
                <c:pt idx="2983">
                  <c:v>5.1509199999999998E-2</c:v>
                </c:pt>
                <c:pt idx="2984">
                  <c:v>4.9212600000000002E-2</c:v>
                </c:pt>
                <c:pt idx="2985">
                  <c:v>4.7134700000000002E-2</c:v>
                </c:pt>
                <c:pt idx="2986">
                  <c:v>4.4400700000000001E-2</c:v>
                </c:pt>
                <c:pt idx="2987">
                  <c:v>3.9151400000000003E-2</c:v>
                </c:pt>
                <c:pt idx="2988">
                  <c:v>3.6636000000000002E-2</c:v>
                </c:pt>
                <c:pt idx="2989">
                  <c:v>3.5104999999999997E-2</c:v>
                </c:pt>
                <c:pt idx="2990">
                  <c:v>3.3136499999999999E-2</c:v>
                </c:pt>
                <c:pt idx="2991">
                  <c:v>3.0949299999999999E-2</c:v>
                </c:pt>
                <c:pt idx="2992">
                  <c:v>2.8543300000000001E-2</c:v>
                </c:pt>
                <c:pt idx="2993">
                  <c:v>2.63561E-2</c:v>
                </c:pt>
                <c:pt idx="2994">
                  <c:v>2.2856499999999998E-2</c:v>
                </c:pt>
                <c:pt idx="2995">
                  <c:v>1.97944E-2</c:v>
                </c:pt>
                <c:pt idx="2996">
                  <c:v>1.8044600000000001E-2</c:v>
                </c:pt>
                <c:pt idx="2997">
                  <c:v>1.36702E-2</c:v>
                </c:pt>
                <c:pt idx="2998">
                  <c:v>1.12642E-2</c:v>
                </c:pt>
                <c:pt idx="2999">
                  <c:v>9.4050699999999997E-3</c:v>
                </c:pt>
                <c:pt idx="3000">
                  <c:v>5.0306200000000004E-3</c:v>
                </c:pt>
                <c:pt idx="3001">
                  <c:v>4.8119E-3</c:v>
                </c:pt>
                <c:pt idx="3002">
                  <c:v>4.3744500000000002E-3</c:v>
                </c:pt>
                <c:pt idx="3003">
                  <c:v>3.0621200000000002E-3</c:v>
                </c:pt>
                <c:pt idx="3004">
                  <c:v>2.62467E-3</c:v>
                </c:pt>
                <c:pt idx="3005">
                  <c:v>1.6404200000000001E-3</c:v>
                </c:pt>
                <c:pt idx="3006">
                  <c:v>0.30303999999999998</c:v>
                </c:pt>
                <c:pt idx="3007">
                  <c:v>0.29516599999999998</c:v>
                </c:pt>
                <c:pt idx="3008">
                  <c:v>0.28685500000000003</c:v>
                </c:pt>
                <c:pt idx="3009">
                  <c:v>0.279418</c:v>
                </c:pt>
                <c:pt idx="3010">
                  <c:v>0.27088800000000002</c:v>
                </c:pt>
                <c:pt idx="3011">
                  <c:v>0.26334200000000002</c:v>
                </c:pt>
                <c:pt idx="3012">
                  <c:v>0.25612400000000002</c:v>
                </c:pt>
                <c:pt idx="3013">
                  <c:v>0.240814</c:v>
                </c:pt>
                <c:pt idx="3014">
                  <c:v>0.233486</c:v>
                </c:pt>
                <c:pt idx="3015">
                  <c:v>0.226159</c:v>
                </c:pt>
                <c:pt idx="3016">
                  <c:v>0.219051</c:v>
                </c:pt>
                <c:pt idx="3017">
                  <c:v>0.21259800000000001</c:v>
                </c:pt>
                <c:pt idx="3018">
                  <c:v>0.20527100000000001</c:v>
                </c:pt>
                <c:pt idx="3019">
                  <c:v>0.1986</c:v>
                </c:pt>
                <c:pt idx="3020">
                  <c:v>0.19170999999999999</c:v>
                </c:pt>
                <c:pt idx="3021">
                  <c:v>0.18514900000000001</c:v>
                </c:pt>
                <c:pt idx="3022">
                  <c:v>0.15573100000000001</c:v>
                </c:pt>
                <c:pt idx="3023">
                  <c:v>0.145122</c:v>
                </c:pt>
                <c:pt idx="3024">
                  <c:v>0.139545</c:v>
                </c:pt>
                <c:pt idx="3025">
                  <c:v>0.13484299999999999</c:v>
                </c:pt>
                <c:pt idx="3026">
                  <c:v>0.130687</c:v>
                </c:pt>
                <c:pt idx="3027">
                  <c:v>0.12576599999999999</c:v>
                </c:pt>
                <c:pt idx="3028">
                  <c:v>0.117782</c:v>
                </c:pt>
                <c:pt idx="3029">
                  <c:v>0.113626</c:v>
                </c:pt>
                <c:pt idx="3030">
                  <c:v>0.110127</c:v>
                </c:pt>
                <c:pt idx="3031">
                  <c:v>0.106409</c:v>
                </c:pt>
                <c:pt idx="3032">
                  <c:v>0.102034</c:v>
                </c:pt>
                <c:pt idx="3033">
                  <c:v>9.5034999999999994E-2</c:v>
                </c:pt>
                <c:pt idx="3034">
                  <c:v>9.2410300000000001E-2</c:v>
                </c:pt>
                <c:pt idx="3035">
                  <c:v>8.9020100000000005E-2</c:v>
                </c:pt>
                <c:pt idx="3036">
                  <c:v>8.5520600000000002E-2</c:v>
                </c:pt>
                <c:pt idx="3037">
                  <c:v>8.3552100000000004E-2</c:v>
                </c:pt>
                <c:pt idx="3038">
                  <c:v>8.0271200000000001E-2</c:v>
                </c:pt>
                <c:pt idx="3039">
                  <c:v>7.5131199999999995E-2</c:v>
                </c:pt>
                <c:pt idx="3040">
                  <c:v>6.6272999999999999E-2</c:v>
                </c:pt>
                <c:pt idx="3041">
                  <c:v>6.7585300000000001E-2</c:v>
                </c:pt>
                <c:pt idx="3042">
                  <c:v>6.1133E-2</c:v>
                </c:pt>
                <c:pt idx="3043">
                  <c:v>5.4133899999999999E-2</c:v>
                </c:pt>
                <c:pt idx="3044">
                  <c:v>4.6697299999999997E-2</c:v>
                </c:pt>
                <c:pt idx="3045">
                  <c:v>3.64173E-2</c:v>
                </c:pt>
                <c:pt idx="3046">
                  <c:v>2.9527600000000001E-2</c:v>
                </c:pt>
                <c:pt idx="3047">
                  <c:v>2.5590600000000002E-2</c:v>
                </c:pt>
                <c:pt idx="3048">
                  <c:v>2.26378E-2</c:v>
                </c:pt>
                <c:pt idx="3049">
                  <c:v>1.9685000000000001E-2</c:v>
                </c:pt>
                <c:pt idx="3050">
                  <c:v>1.6732299999999999E-2</c:v>
                </c:pt>
                <c:pt idx="3051">
                  <c:v>1.37795E-2</c:v>
                </c:pt>
                <c:pt idx="3052">
                  <c:v>1.1811E-2</c:v>
                </c:pt>
                <c:pt idx="3053">
                  <c:v>8.8582699999999997E-3</c:v>
                </c:pt>
                <c:pt idx="3054">
                  <c:v>6.88976E-3</c:v>
                </c:pt>
                <c:pt idx="3055">
                  <c:v>4.9212600000000002E-3</c:v>
                </c:pt>
                <c:pt idx="3056">
                  <c:v>3.4995600000000001E-3</c:v>
                </c:pt>
                <c:pt idx="3057">
                  <c:v>1.9685000000000002E-3</c:v>
                </c:pt>
                <c:pt idx="3058">
                  <c:v>0.32950600000000002</c:v>
                </c:pt>
                <c:pt idx="3059">
                  <c:v>0.31375799999999998</c:v>
                </c:pt>
                <c:pt idx="3060">
                  <c:v>0.29811900000000002</c:v>
                </c:pt>
                <c:pt idx="3061">
                  <c:v>0.28335500000000002</c:v>
                </c:pt>
                <c:pt idx="3062">
                  <c:v>0.255687</c:v>
                </c:pt>
                <c:pt idx="3063">
                  <c:v>0.242454</c:v>
                </c:pt>
                <c:pt idx="3064">
                  <c:v>0.23009599999999999</c:v>
                </c:pt>
                <c:pt idx="3065">
                  <c:v>0.21751999999999999</c:v>
                </c:pt>
                <c:pt idx="3066">
                  <c:v>0.20625499999999999</c:v>
                </c:pt>
                <c:pt idx="3067">
                  <c:v>0.194773</c:v>
                </c:pt>
                <c:pt idx="3068">
                  <c:v>0.18438299999999999</c:v>
                </c:pt>
                <c:pt idx="3069">
                  <c:v>0.165354</c:v>
                </c:pt>
                <c:pt idx="3070">
                  <c:v>0.15584000000000001</c:v>
                </c:pt>
                <c:pt idx="3071">
                  <c:v>0.139764</c:v>
                </c:pt>
                <c:pt idx="3072">
                  <c:v>0.112423</c:v>
                </c:pt>
                <c:pt idx="3073">
                  <c:v>0.106518</c:v>
                </c:pt>
                <c:pt idx="3074">
                  <c:v>0.101706</c:v>
                </c:pt>
                <c:pt idx="3075">
                  <c:v>9.5909900000000006E-2</c:v>
                </c:pt>
                <c:pt idx="3076">
                  <c:v>9.0551199999999998E-2</c:v>
                </c:pt>
                <c:pt idx="3077">
                  <c:v>8.6504800000000007E-2</c:v>
                </c:pt>
                <c:pt idx="3078">
                  <c:v>7.8302700000000003E-2</c:v>
                </c:pt>
                <c:pt idx="3079">
                  <c:v>7.0100599999999999E-2</c:v>
                </c:pt>
                <c:pt idx="3080">
                  <c:v>5.9820600000000002E-2</c:v>
                </c:pt>
                <c:pt idx="3081">
                  <c:v>5.5664900000000003E-2</c:v>
                </c:pt>
                <c:pt idx="3082">
                  <c:v>5.2384100000000003E-2</c:v>
                </c:pt>
                <c:pt idx="3083">
                  <c:v>4.7681500000000002E-2</c:v>
                </c:pt>
                <c:pt idx="3084">
                  <c:v>4.5056899999999997E-2</c:v>
                </c:pt>
                <c:pt idx="3085">
                  <c:v>4.7244099999999997E-2</c:v>
                </c:pt>
                <c:pt idx="3086">
                  <c:v>4.2322800000000001E-2</c:v>
                </c:pt>
                <c:pt idx="3087">
                  <c:v>4.01356E-2</c:v>
                </c:pt>
                <c:pt idx="3088">
                  <c:v>3.86045E-2</c:v>
                </c:pt>
                <c:pt idx="3089">
                  <c:v>3.5433100000000002E-2</c:v>
                </c:pt>
                <c:pt idx="3090">
                  <c:v>3.3464599999999997E-2</c:v>
                </c:pt>
                <c:pt idx="3091">
                  <c:v>3.1277300000000001E-2</c:v>
                </c:pt>
                <c:pt idx="3092">
                  <c:v>2.9418199999999999E-2</c:v>
                </c:pt>
                <c:pt idx="3093">
                  <c:v>2.7777799999999998E-2</c:v>
                </c:pt>
                <c:pt idx="3094">
                  <c:v>2.42782E-2</c:v>
                </c:pt>
                <c:pt idx="3095">
                  <c:v>1.8154E-2</c:v>
                </c:pt>
                <c:pt idx="3096">
                  <c:v>1.6185499999999998E-2</c:v>
                </c:pt>
                <c:pt idx="3097">
                  <c:v>1.41076E-2</c:v>
                </c:pt>
                <c:pt idx="3098">
                  <c:v>1.12642E-2</c:v>
                </c:pt>
                <c:pt idx="3099">
                  <c:v>9.5144400000000007E-3</c:v>
                </c:pt>
                <c:pt idx="3100">
                  <c:v>7.6552900000000004E-3</c:v>
                </c:pt>
                <c:pt idx="3101">
                  <c:v>5.0306200000000004E-3</c:v>
                </c:pt>
                <c:pt idx="3102">
                  <c:v>4.0463699999999997E-3</c:v>
                </c:pt>
                <c:pt idx="3103">
                  <c:v>3.6089199999999998E-3</c:v>
                </c:pt>
                <c:pt idx="3104">
                  <c:v>2.95276E-3</c:v>
                </c:pt>
                <c:pt idx="3105">
                  <c:v>9.5314999999999997E-2</c:v>
                </c:pt>
                <c:pt idx="3106">
                  <c:v>9.3573900000000002E-2</c:v>
                </c:pt>
                <c:pt idx="3107">
                  <c:v>9.19595E-2</c:v>
                </c:pt>
                <c:pt idx="3108">
                  <c:v>9.0281700000000006E-2</c:v>
                </c:pt>
                <c:pt idx="3109">
                  <c:v>8.8730600000000007E-2</c:v>
                </c:pt>
                <c:pt idx="3110">
                  <c:v>8.5691699999999996E-2</c:v>
                </c:pt>
                <c:pt idx="3111">
                  <c:v>8.39506E-2</c:v>
                </c:pt>
                <c:pt idx="3112">
                  <c:v>8.2462800000000003E-2</c:v>
                </c:pt>
                <c:pt idx="3113">
                  <c:v>8.0721699999999993E-2</c:v>
                </c:pt>
                <c:pt idx="3114">
                  <c:v>7.9360600000000003E-2</c:v>
                </c:pt>
                <c:pt idx="3115">
                  <c:v>7.7587799999999998E-2</c:v>
                </c:pt>
                <c:pt idx="3116">
                  <c:v>7.4327299999999999E-2</c:v>
                </c:pt>
                <c:pt idx="3117">
                  <c:v>7.2776199999999999E-2</c:v>
                </c:pt>
                <c:pt idx="3118">
                  <c:v>7.1098400000000006E-2</c:v>
                </c:pt>
                <c:pt idx="3119">
                  <c:v>6.9610599999999995E-2</c:v>
                </c:pt>
                <c:pt idx="3120">
                  <c:v>6.7932900000000004E-2</c:v>
                </c:pt>
                <c:pt idx="3121">
                  <c:v>6.4862299999999998E-2</c:v>
                </c:pt>
                <c:pt idx="3122">
                  <c:v>6.33745E-2</c:v>
                </c:pt>
                <c:pt idx="3123">
                  <c:v>6.0303900000000001E-2</c:v>
                </c:pt>
                <c:pt idx="3124">
                  <c:v>5.8879399999999998E-2</c:v>
                </c:pt>
                <c:pt idx="3125">
                  <c:v>5.7328299999999999E-2</c:v>
                </c:pt>
                <c:pt idx="3126">
                  <c:v>5.4226000000000003E-2</c:v>
                </c:pt>
                <c:pt idx="3127">
                  <c:v>5.2738199999999999E-2</c:v>
                </c:pt>
                <c:pt idx="3128">
                  <c:v>5.1376999999999999E-2</c:v>
                </c:pt>
                <c:pt idx="3129">
                  <c:v>4.9825899999999999E-2</c:v>
                </c:pt>
                <c:pt idx="3130">
                  <c:v>4.6850299999999998E-2</c:v>
                </c:pt>
                <c:pt idx="3131">
                  <c:v>4.53941E-2</c:v>
                </c:pt>
                <c:pt idx="3132">
                  <c:v>4.4127899999999998E-2</c:v>
                </c:pt>
                <c:pt idx="3133">
                  <c:v>4.26717E-2</c:v>
                </c:pt>
                <c:pt idx="3134">
                  <c:v>4.1373899999999998E-2</c:v>
                </c:pt>
                <c:pt idx="3135">
                  <c:v>3.9885999999999998E-2</c:v>
                </c:pt>
                <c:pt idx="3136">
                  <c:v>3.8714800000000001E-2</c:v>
                </c:pt>
                <c:pt idx="3137">
                  <c:v>3.73852E-2</c:v>
                </c:pt>
                <c:pt idx="3138">
                  <c:v>3.5897400000000003E-2</c:v>
                </c:pt>
                <c:pt idx="3139">
                  <c:v>3.4662900000000003E-2</c:v>
                </c:pt>
                <c:pt idx="3140">
                  <c:v>3.1972100000000003E-2</c:v>
                </c:pt>
                <c:pt idx="3141">
                  <c:v>3.0959199999999999E-2</c:v>
                </c:pt>
                <c:pt idx="3142">
                  <c:v>2.95663E-2</c:v>
                </c:pt>
                <c:pt idx="3143">
                  <c:v>2.5102900000000001E-2</c:v>
                </c:pt>
                <c:pt idx="3144">
                  <c:v>2.3931600000000001E-2</c:v>
                </c:pt>
                <c:pt idx="3145">
                  <c:v>2.17474E-2</c:v>
                </c:pt>
                <c:pt idx="3146">
                  <c:v>2.2887000000000001E-2</c:v>
                </c:pt>
                <c:pt idx="3147">
                  <c:v>2.05761E-2</c:v>
                </c:pt>
                <c:pt idx="3148">
                  <c:v>1.9658100000000001E-2</c:v>
                </c:pt>
                <c:pt idx="3149">
                  <c:v>1.8740099999999999E-2</c:v>
                </c:pt>
                <c:pt idx="3150">
                  <c:v>1.7632200000000001E-2</c:v>
                </c:pt>
                <c:pt idx="3151">
                  <c:v>1.6714199999999999E-2</c:v>
                </c:pt>
                <c:pt idx="3152">
                  <c:v>1.5891099999999998E-2</c:v>
                </c:pt>
                <c:pt idx="3153">
                  <c:v>1.55745E-2</c:v>
                </c:pt>
                <c:pt idx="3154">
                  <c:v>1.3706899999999999E-2</c:v>
                </c:pt>
                <c:pt idx="3155">
                  <c:v>1.07312E-2</c:v>
                </c:pt>
                <c:pt idx="3156">
                  <c:v>8.9268799999999999E-3</c:v>
                </c:pt>
                <c:pt idx="3157">
                  <c:v>8.4203899999999998E-3</c:v>
                </c:pt>
                <c:pt idx="3158">
                  <c:v>7.0275399999999997E-3</c:v>
                </c:pt>
                <c:pt idx="3159">
                  <c:v>5.3181399999999998E-3</c:v>
                </c:pt>
                <c:pt idx="3160">
                  <c:v>3.7036999999999999E-3</c:v>
                </c:pt>
                <c:pt idx="3161">
                  <c:v>2.5641000000000001E-3</c:v>
                </c:pt>
                <c:pt idx="3162">
                  <c:v>1.9943000000000001E-3</c:v>
                </c:pt>
                <c:pt idx="3163">
                  <c:v>1.36119E-3</c:v>
                </c:pt>
                <c:pt idx="3164">
                  <c:v>5.6980099999999999E-4</c:v>
                </c:pt>
                <c:pt idx="3165">
                  <c:v>6.5716999999999998E-2</c:v>
                </c:pt>
                <c:pt idx="3166">
                  <c:v>6.3342800000000005E-2</c:v>
                </c:pt>
                <c:pt idx="3167">
                  <c:v>6.2393200000000003E-2</c:v>
                </c:pt>
                <c:pt idx="3168">
                  <c:v>6.1760099999999998E-2</c:v>
                </c:pt>
                <c:pt idx="3169">
                  <c:v>6.0715400000000003E-2</c:v>
                </c:pt>
                <c:pt idx="3170">
                  <c:v>5.9892399999999998E-2</c:v>
                </c:pt>
                <c:pt idx="3171">
                  <c:v>5.9322600000000003E-2</c:v>
                </c:pt>
                <c:pt idx="3172">
                  <c:v>5.7454900000000003E-2</c:v>
                </c:pt>
                <c:pt idx="3173">
                  <c:v>5.6695200000000001E-2</c:v>
                </c:pt>
                <c:pt idx="3174">
                  <c:v>5.6062000000000001E-2</c:v>
                </c:pt>
                <c:pt idx="3175">
                  <c:v>5.5207300000000001E-2</c:v>
                </c:pt>
                <c:pt idx="3176">
                  <c:v>5.4289299999999999E-2</c:v>
                </c:pt>
                <c:pt idx="3177">
                  <c:v>5.3466300000000001E-2</c:v>
                </c:pt>
                <c:pt idx="3178">
                  <c:v>5.2484999999999997E-2</c:v>
                </c:pt>
                <c:pt idx="3179">
                  <c:v>5.1756900000000002E-2</c:v>
                </c:pt>
                <c:pt idx="3180">
                  <c:v>5.1282099999999997E-2</c:v>
                </c:pt>
                <c:pt idx="3181">
                  <c:v>5.0332399999999999E-2</c:v>
                </c:pt>
                <c:pt idx="3182">
                  <c:v>4.9604299999999997E-2</c:v>
                </c:pt>
                <c:pt idx="3183">
                  <c:v>4.87813E-2</c:v>
                </c:pt>
                <c:pt idx="3184">
                  <c:v>4.7135200000000002E-2</c:v>
                </c:pt>
                <c:pt idx="3185">
                  <c:v>4.5647399999999998E-2</c:v>
                </c:pt>
                <c:pt idx="3186">
                  <c:v>4.4982599999999998E-2</c:v>
                </c:pt>
                <c:pt idx="3187">
                  <c:v>4.4064600000000002E-2</c:v>
                </c:pt>
                <c:pt idx="3188">
                  <c:v>4.3368200000000003E-2</c:v>
                </c:pt>
                <c:pt idx="3189">
                  <c:v>4.1911999999999998E-2</c:v>
                </c:pt>
                <c:pt idx="3190">
                  <c:v>4.0867399999999998E-2</c:v>
                </c:pt>
                <c:pt idx="3191">
                  <c:v>4.0012699999999998E-2</c:v>
                </c:pt>
                <c:pt idx="3192">
                  <c:v>3.9442900000000003E-2</c:v>
                </c:pt>
                <c:pt idx="3193">
                  <c:v>3.78917E-2</c:v>
                </c:pt>
                <c:pt idx="3194">
                  <c:v>3.7258600000000003E-2</c:v>
                </c:pt>
                <c:pt idx="3195">
                  <c:v>3.5770799999999998E-2</c:v>
                </c:pt>
                <c:pt idx="3196">
                  <c:v>3.3618200000000001E-2</c:v>
                </c:pt>
                <c:pt idx="3197">
                  <c:v>3.2826800000000003E-2</c:v>
                </c:pt>
                <c:pt idx="3198">
                  <c:v>3.2130400000000003E-2</c:v>
                </c:pt>
                <c:pt idx="3199">
                  <c:v>3.0104499999999999E-2</c:v>
                </c:pt>
                <c:pt idx="3200">
                  <c:v>2.9249799999999999E-2</c:v>
                </c:pt>
                <c:pt idx="3201">
                  <c:v>2.7445399999999998E-2</c:v>
                </c:pt>
                <c:pt idx="3202">
                  <c:v>2.6558999999999999E-2</c:v>
                </c:pt>
                <c:pt idx="3203">
                  <c:v>2.4754700000000001E-2</c:v>
                </c:pt>
                <c:pt idx="3204">
                  <c:v>2.3900000000000001E-2</c:v>
                </c:pt>
                <c:pt idx="3205">
                  <c:v>2.32669E-2</c:v>
                </c:pt>
                <c:pt idx="3206">
                  <c:v>2.2475499999999999E-2</c:v>
                </c:pt>
                <c:pt idx="3207">
                  <c:v>2.17474E-2</c:v>
                </c:pt>
                <c:pt idx="3208">
                  <c:v>2.0955999999999999E-2</c:v>
                </c:pt>
                <c:pt idx="3209">
                  <c:v>1.9784699999999999E-2</c:v>
                </c:pt>
                <c:pt idx="3210">
                  <c:v>1.8581799999999999E-2</c:v>
                </c:pt>
                <c:pt idx="3211">
                  <c:v>1.7473900000000001E-2</c:v>
                </c:pt>
                <c:pt idx="3212">
                  <c:v>1.53846E-2</c:v>
                </c:pt>
                <c:pt idx="3213">
                  <c:v>1.39601E-2</c:v>
                </c:pt>
                <c:pt idx="3214">
                  <c:v>1.11111E-2</c:v>
                </c:pt>
                <c:pt idx="3215">
                  <c:v>1.0256400000000001E-2</c:v>
                </c:pt>
                <c:pt idx="3216">
                  <c:v>9.4017100000000006E-3</c:v>
                </c:pt>
                <c:pt idx="3217">
                  <c:v>8.2621099999999996E-3</c:v>
                </c:pt>
                <c:pt idx="3218">
                  <c:v>5.6220300000000001E-2</c:v>
                </c:pt>
                <c:pt idx="3219">
                  <c:v>5.4795799999999999E-2</c:v>
                </c:pt>
                <c:pt idx="3220">
                  <c:v>5.3846199999999997E-2</c:v>
                </c:pt>
                <c:pt idx="3221">
                  <c:v>5.2738199999999999E-2</c:v>
                </c:pt>
                <c:pt idx="3222">
                  <c:v>5.2073399999999999E-2</c:v>
                </c:pt>
                <c:pt idx="3223">
                  <c:v>4.9572600000000001E-2</c:v>
                </c:pt>
                <c:pt idx="3224">
                  <c:v>4.5014199999999997E-2</c:v>
                </c:pt>
                <c:pt idx="3225">
                  <c:v>4.40329E-2</c:v>
                </c:pt>
                <c:pt idx="3226">
                  <c:v>4.3399800000000002E-2</c:v>
                </c:pt>
                <c:pt idx="3227">
                  <c:v>4.21336E-2</c:v>
                </c:pt>
                <c:pt idx="3228">
                  <c:v>4.0044299999999998E-2</c:v>
                </c:pt>
                <c:pt idx="3229">
                  <c:v>3.8208300000000001E-2</c:v>
                </c:pt>
                <c:pt idx="3230">
                  <c:v>3.4947800000000001E-2</c:v>
                </c:pt>
                <c:pt idx="3231">
                  <c:v>3.3998100000000003E-2</c:v>
                </c:pt>
                <c:pt idx="3232">
                  <c:v>3.1972100000000003E-2</c:v>
                </c:pt>
                <c:pt idx="3233">
                  <c:v>3.11174E-2</c:v>
                </c:pt>
                <c:pt idx="3234">
                  <c:v>3.0167800000000002E-2</c:v>
                </c:pt>
                <c:pt idx="3235">
                  <c:v>2.8806600000000002E-2</c:v>
                </c:pt>
                <c:pt idx="3236">
                  <c:v>2.7571999999999999E-2</c:v>
                </c:pt>
                <c:pt idx="3237">
                  <c:v>2.46597E-2</c:v>
                </c:pt>
                <c:pt idx="3238">
                  <c:v>2.3741700000000001E-2</c:v>
                </c:pt>
                <c:pt idx="3239">
                  <c:v>2.3013599999999999E-2</c:v>
                </c:pt>
                <c:pt idx="3240">
                  <c:v>2.2158899999999999E-2</c:v>
                </c:pt>
                <c:pt idx="3241">
                  <c:v>2.10826E-2</c:v>
                </c:pt>
                <c:pt idx="3242">
                  <c:v>2.0006300000000001E-2</c:v>
                </c:pt>
                <c:pt idx="3243">
                  <c:v>1.8581799999999999E-2</c:v>
                </c:pt>
                <c:pt idx="3244">
                  <c:v>1.6872399999999999E-2</c:v>
                </c:pt>
                <c:pt idx="3245">
                  <c:v>1.52263E-2</c:v>
                </c:pt>
                <c:pt idx="3246">
                  <c:v>1.4086700000000001E-2</c:v>
                </c:pt>
                <c:pt idx="3247">
                  <c:v>1.2788900000000001E-2</c:v>
                </c:pt>
                <c:pt idx="3248">
                  <c:v>1.01931E-2</c:v>
                </c:pt>
                <c:pt idx="3249">
                  <c:v>8.9585299999999993E-3</c:v>
                </c:pt>
                <c:pt idx="3250">
                  <c:v>7.85058999999999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7E-47C9-865B-620482773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100544"/>
        <c:axId val="561349920"/>
      </c:scatterChart>
      <c:valAx>
        <c:axId val="597100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1349920"/>
        <c:crosses val="autoZero"/>
        <c:crossBetween val="midCat"/>
      </c:valAx>
      <c:valAx>
        <c:axId val="561349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7100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3454855643044619"/>
          <c:y val="8.79629629629629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E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:$D$3252</c:f>
              <c:numCache>
                <c:formatCode>General</c:formatCode>
                <c:ptCount val="3251"/>
                <c:pt idx="0">
                  <c:v>1.263814247860518E-37</c:v>
                </c:pt>
                <c:pt idx="1">
                  <c:v>9.2846148978873558E-38</c:v>
                </c:pt>
                <c:pt idx="2">
                  <c:v>8.8411716709056894E-38</c:v>
                </c:pt>
                <c:pt idx="3">
                  <c:v>8.3145762703477035E-38</c:v>
                </c:pt>
                <c:pt idx="4">
                  <c:v>6.4299373008618077E-38</c:v>
                </c:pt>
                <c:pt idx="5">
                  <c:v>5.9864940738801382E-38</c:v>
                </c:pt>
                <c:pt idx="6">
                  <c:v>5.6816307964405905E-38</c:v>
                </c:pt>
                <c:pt idx="7">
                  <c:v>5.4044814069839481E-38</c:v>
                </c:pt>
                <c:pt idx="8">
                  <c:v>4.9610276703746783E-38</c:v>
                </c:pt>
                <c:pt idx="9">
                  <c:v>4.6838782809180344E-38</c:v>
                </c:pt>
                <c:pt idx="10">
                  <c:v>4.5452983313759125E-38</c:v>
                </c:pt>
                <c:pt idx="11">
                  <c:v>4.2681489419192697E-38</c:v>
                </c:pt>
                <c:pt idx="12">
                  <c:v>3.7969918269546953E-38</c:v>
                </c:pt>
                <c:pt idx="13">
                  <c:v>3.6306979894296696E-38</c:v>
                </c:pt>
                <c:pt idx="14">
                  <c:v>3.6029841014467658E-38</c:v>
                </c:pt>
                <c:pt idx="15">
                  <c:v>3.575270213463861E-38</c:v>
                </c:pt>
                <c:pt idx="16">
                  <c:v>3.1318269864821915E-38</c:v>
                </c:pt>
                <c:pt idx="17">
                  <c:v>3.0763992105163834E-38</c:v>
                </c:pt>
                <c:pt idx="18">
                  <c:v>3.0486748129058782E-38</c:v>
                </c:pt>
                <c:pt idx="19">
                  <c:v>2.8269531994150435E-38</c:v>
                </c:pt>
                <c:pt idx="20">
                  <c:v>2.7160976474834267E-38</c:v>
                </c:pt>
                <c:pt idx="21">
                  <c:v>2.6883837595005219E-38</c:v>
                </c:pt>
                <c:pt idx="22">
                  <c:v>2.4666621460096871E-38</c:v>
                </c:pt>
                <c:pt idx="23">
                  <c:v>2.2726544205017572E-38</c:v>
                </c:pt>
                <c:pt idx="24">
                  <c:v>2.1063605829767308E-38</c:v>
                </c:pt>
                <c:pt idx="25">
                  <c:v>1.690631243977965E-38</c:v>
                </c:pt>
                <c:pt idx="26">
                  <c:v>1.5520512944358432E-38</c:v>
                </c:pt>
                <c:pt idx="27">
                  <c:v>1.3857679665384176E-38</c:v>
                </c:pt>
                <c:pt idx="28">
                  <c:v>1.5444922629930431E-37</c:v>
                </c:pt>
                <c:pt idx="29">
                  <c:v>1.3607099733752477E-37</c:v>
                </c:pt>
                <c:pt idx="30">
                  <c:v>1.2051952842286733E-37</c:v>
                </c:pt>
                <c:pt idx="31">
                  <c:v>1.00727383355591E-37</c:v>
                </c:pt>
                <c:pt idx="32">
                  <c:v>9.04778988058206E-38</c:v>
                </c:pt>
                <c:pt idx="33">
                  <c:v>8.4116214474472602E-38</c:v>
                </c:pt>
                <c:pt idx="34">
                  <c:v>7.8107942159256839E-38</c:v>
                </c:pt>
                <c:pt idx="35">
                  <c:v>5.9376167160861113E-38</c:v>
                </c:pt>
                <c:pt idx="36">
                  <c:v>5.6548737011319359E-38</c:v>
                </c:pt>
                <c:pt idx="37">
                  <c:v>5.4074718877909807E-38</c:v>
                </c:pt>
                <c:pt idx="38">
                  <c:v>4.7006076493813411E-38</c:v>
                </c:pt>
                <c:pt idx="39">
                  <c:v>4.3471822312007189E-38</c:v>
                </c:pt>
                <c:pt idx="40">
                  <c:v>3.3929295814985193E-38</c:v>
                </c:pt>
                <c:pt idx="41">
                  <c:v>3.0748319628827253E-38</c:v>
                </c:pt>
                <c:pt idx="42">
                  <c:v>2.7567477463153249E-38</c:v>
                </c:pt>
                <c:pt idx="43">
                  <c:v>2.5093459329743708E-38</c:v>
                </c:pt>
                <c:pt idx="44">
                  <c:v>2.3326399249082559E-38</c:v>
                </c:pt>
                <c:pt idx="45">
                  <c:v>2.155920514793748E-38</c:v>
                </c:pt>
                <c:pt idx="46">
                  <c:v>2.0145423062924627E-38</c:v>
                </c:pt>
                <c:pt idx="47">
                  <c:v>1.7671538949999019E-38</c:v>
                </c:pt>
                <c:pt idx="48">
                  <c:v>1.5550932832721706E-38</c:v>
                </c:pt>
                <c:pt idx="49">
                  <c:v>1.4490562763841087E-38</c:v>
                </c:pt>
                <c:pt idx="50">
                  <c:v>1.9658791197943148E-37</c:v>
                </c:pt>
                <c:pt idx="51">
                  <c:v>1.7156757066471126E-37</c:v>
                </c:pt>
                <c:pt idx="52">
                  <c:v>1.4565352471540855E-37</c:v>
                </c:pt>
                <c:pt idx="53">
                  <c:v>1.1929288058283384E-37</c:v>
                </c:pt>
                <c:pt idx="54">
                  <c:v>1.0454887189571622E-37</c:v>
                </c:pt>
                <c:pt idx="55">
                  <c:v>8.8911158574016122E-38</c:v>
                </c:pt>
                <c:pt idx="56">
                  <c:v>7.8634995369093056E-38</c:v>
                </c:pt>
                <c:pt idx="57">
                  <c:v>6.8805599770121488E-38</c:v>
                </c:pt>
                <c:pt idx="58">
                  <c:v>6.0763444017635441E-38</c:v>
                </c:pt>
                <c:pt idx="59">
                  <c:v>5.2721118842469857E-38</c:v>
                </c:pt>
                <c:pt idx="60">
                  <c:v>4.9146808572178322E-38</c:v>
                </c:pt>
                <c:pt idx="61">
                  <c:v>4.2444955637546786E-38</c:v>
                </c:pt>
                <c:pt idx="62">
                  <c:v>3.8870645367255261E-38</c:v>
                </c:pt>
                <c:pt idx="63">
                  <c:v>3.5296335096963731E-38</c:v>
                </c:pt>
                <c:pt idx="64">
                  <c:v>3.261572946125475E-38</c:v>
                </c:pt>
                <c:pt idx="65">
                  <c:v>2.9934954402866217E-38</c:v>
                </c:pt>
                <c:pt idx="66">
                  <c:v>2.7700946950429182E-38</c:v>
                </c:pt>
                <c:pt idx="67">
                  <c:v>2.5466939497992158E-38</c:v>
                </c:pt>
                <c:pt idx="68">
                  <c:v>2.2786333862283175E-38</c:v>
                </c:pt>
                <c:pt idx="69">
                  <c:v>2.055232640984614E-38</c:v>
                </c:pt>
                <c:pt idx="70">
                  <c:v>1.8318318957409113E-38</c:v>
                </c:pt>
                <c:pt idx="71">
                  <c:v>2.2639375481969252E-37</c:v>
                </c:pt>
                <c:pt idx="72">
                  <c:v>1.7754361548348844E-37</c:v>
                </c:pt>
                <c:pt idx="73">
                  <c:v>1.3814779567263777E-37</c:v>
                </c:pt>
                <c:pt idx="74">
                  <c:v>1.1345980170719094E-37</c:v>
                </c:pt>
                <c:pt idx="75">
                  <c:v>9.2974015242563384E-38</c:v>
                </c:pt>
                <c:pt idx="76">
                  <c:v>6.5134315855233798E-38</c:v>
                </c:pt>
                <c:pt idx="77">
                  <c:v>5.5154147735190959E-38</c:v>
                </c:pt>
                <c:pt idx="78">
                  <c:v>3.8345317731914334E-38</c:v>
                </c:pt>
                <c:pt idx="79">
                  <c:v>3.2041906888148718E-38</c:v>
                </c:pt>
                <c:pt idx="80">
                  <c:v>2.7314448347861389E-38</c:v>
                </c:pt>
                <c:pt idx="81">
                  <c:v>2.4162742925978587E-38</c:v>
                </c:pt>
                <c:pt idx="82">
                  <c:v>2.0485786464627606E-38</c:v>
                </c:pt>
                <c:pt idx="83">
                  <c:v>1.7334140798266927E-38</c:v>
                </c:pt>
                <c:pt idx="84">
                  <c:v>1.4707766089881797E-38</c:v>
                </c:pt>
                <c:pt idx="85">
                  <c:v>1.2606642420964843E-38</c:v>
                </c:pt>
                <c:pt idx="86">
                  <c:v>1.0505538670555268E-38</c:v>
                </c:pt>
                <c:pt idx="87">
                  <c:v>9.4549967546041639E-39</c:v>
                </c:pt>
                <c:pt idx="88">
                  <c:v>8.404434920145687E-39</c:v>
                </c:pt>
                <c:pt idx="89">
                  <c:v>7.3538730856872114E-39</c:v>
                </c:pt>
                <c:pt idx="90">
                  <c:v>6.3033311697361088E-39</c:v>
                </c:pt>
                <c:pt idx="91">
                  <c:v>4.727498377302082E-39</c:v>
                </c:pt>
                <c:pt idx="92">
                  <c:v>3.1516655848680544E-39</c:v>
                </c:pt>
                <c:pt idx="93">
                  <c:v>1.5570225248782343E-37</c:v>
                </c:pt>
                <c:pt idx="94">
                  <c:v>1.5238146031994018E-37</c:v>
                </c:pt>
                <c:pt idx="95">
                  <c:v>1.5002353899116566E-37</c:v>
                </c:pt>
                <c:pt idx="96">
                  <c:v>1.4862848850149988E-37</c:v>
                </c:pt>
                <c:pt idx="97">
                  <c:v>1.4683621406830737E-37</c:v>
                </c:pt>
                <c:pt idx="98">
                  <c:v>1.4517528835244105E-37</c:v>
                </c:pt>
                <c:pt idx="99">
                  <c:v>1.3936416687460772E-37</c:v>
                </c:pt>
                <c:pt idx="100">
                  <c:v>1.3770430042259083E-37</c:v>
                </c:pt>
                <c:pt idx="101">
                  <c:v>1.351144003107967E-37</c:v>
                </c:pt>
                <c:pt idx="102">
                  <c:v>1.3418436665101954E-37</c:v>
                </c:pt>
                <c:pt idx="103">
                  <c:v>1.3009984524771556E-37</c:v>
                </c:pt>
                <c:pt idx="104">
                  <c:v>1.2332585293077352E-37</c:v>
                </c:pt>
                <c:pt idx="105">
                  <c:v>1.2385760338317461E-37</c:v>
                </c:pt>
                <c:pt idx="106">
                  <c:v>1.2106856166769241E-37</c:v>
                </c:pt>
                <c:pt idx="107">
                  <c:v>1.1857823235774236E-37</c:v>
                </c:pt>
                <c:pt idx="108">
                  <c:v>1.1900935274445001E-37</c:v>
                </c:pt>
                <c:pt idx="109">
                  <c:v>1.1296625248359707E-37</c:v>
                </c:pt>
                <c:pt idx="110">
                  <c:v>1.1090704356035465E-37</c:v>
                </c:pt>
                <c:pt idx="111">
                  <c:v>1.1027678156995894E-37</c:v>
                </c:pt>
                <c:pt idx="112">
                  <c:v>1.0423293982441142E-37</c:v>
                </c:pt>
                <c:pt idx="113">
                  <c:v>1.0167608874471874E-37</c:v>
                </c:pt>
                <c:pt idx="114">
                  <c:v>1.0160967290136107E-37</c:v>
                </c:pt>
                <c:pt idx="115">
                  <c:v>9.9550887683658394E-38</c:v>
                </c:pt>
                <c:pt idx="116">
                  <c:v>9.8322247544734052E-38</c:v>
                </c:pt>
                <c:pt idx="117">
                  <c:v>9.7525363350827027E-38</c:v>
                </c:pt>
                <c:pt idx="118">
                  <c:v>9.6064320723343343E-38</c:v>
                </c:pt>
                <c:pt idx="119">
                  <c:v>9.2942882011918031E-38</c:v>
                </c:pt>
                <c:pt idx="120">
                  <c:v>9.0253305171894953E-38</c:v>
                </c:pt>
                <c:pt idx="121">
                  <c:v>9.0352875973738961E-38</c:v>
                </c:pt>
                <c:pt idx="122">
                  <c:v>8.8593015014338263E-38</c:v>
                </c:pt>
                <c:pt idx="123">
                  <c:v>8.9423160093116602E-38</c:v>
                </c:pt>
                <c:pt idx="124">
                  <c:v>8.6434553068406614E-38</c:v>
                </c:pt>
                <c:pt idx="125">
                  <c:v>8.5903332247930247E-38</c:v>
                </c:pt>
                <c:pt idx="126">
                  <c:v>8.364529950015457E-38</c:v>
                </c:pt>
                <c:pt idx="127">
                  <c:v>8.2383504402743871E-38</c:v>
                </c:pt>
                <c:pt idx="128">
                  <c:v>8.0889200890388892E-38</c:v>
                </c:pt>
                <c:pt idx="129">
                  <c:v>7.2488179300761432E-38</c:v>
                </c:pt>
                <c:pt idx="130">
                  <c:v>7.0396239124572393E-38</c:v>
                </c:pt>
                <c:pt idx="131">
                  <c:v>6.8968351455575087E-38</c:v>
                </c:pt>
                <c:pt idx="132">
                  <c:v>6.8204622220154388E-38</c:v>
                </c:pt>
                <c:pt idx="133">
                  <c:v>6.6743579592670714E-38</c:v>
                </c:pt>
                <c:pt idx="134">
                  <c:v>6.5448523610388721E-38</c:v>
                </c:pt>
                <c:pt idx="135">
                  <c:v>6.4087157711134014E-38</c:v>
                </c:pt>
                <c:pt idx="136">
                  <c:v>6.1862385848229641E-38</c:v>
                </c:pt>
                <c:pt idx="137">
                  <c:v>5.9172703081821615E-38</c:v>
                </c:pt>
                <c:pt idx="138">
                  <c:v>5.7944062942897283E-38</c:v>
                </c:pt>
                <c:pt idx="139">
                  <c:v>5.6848254490688276E-38</c:v>
                </c:pt>
                <c:pt idx="140">
                  <c:v>5.6051370296781251E-38</c:v>
                </c:pt>
                <c:pt idx="141">
                  <c:v>5.5088393531287577E-38</c:v>
                </c:pt>
                <c:pt idx="142">
                  <c:v>5.2564697410081263E-38</c:v>
                </c:pt>
                <c:pt idx="143">
                  <c:v>4.8181569527630179E-38</c:v>
                </c:pt>
                <c:pt idx="144">
                  <c:v>4.5591563489451114E-38</c:v>
                </c:pt>
                <c:pt idx="145">
                  <c:v>4.1241590565486424E-38</c:v>
                </c:pt>
                <c:pt idx="146">
                  <c:v>3.8253089467161388E-38</c:v>
                </c:pt>
                <c:pt idx="147">
                  <c:v>3.5862225032670387E-38</c:v>
                </c:pt>
                <c:pt idx="148">
                  <c:v>3.2873723934345336E-38</c:v>
                </c:pt>
                <c:pt idx="149">
                  <c:v>2.1060670956922654E-37</c:v>
                </c:pt>
                <c:pt idx="150">
                  <c:v>2.0438644820380703E-37</c:v>
                </c:pt>
                <c:pt idx="151">
                  <c:v>2.0121089292180029E-37</c:v>
                </c:pt>
                <c:pt idx="152">
                  <c:v>1.9710954438522534E-37</c:v>
                </c:pt>
                <c:pt idx="153">
                  <c:v>1.9358083696507784E-37</c:v>
                </c:pt>
                <c:pt idx="154">
                  <c:v>1.9049392146276378E-37</c:v>
                </c:pt>
                <c:pt idx="155">
                  <c:v>1.8440732325719828E-37</c:v>
                </c:pt>
                <c:pt idx="156">
                  <c:v>1.7708539605845526E-37</c:v>
                </c:pt>
                <c:pt idx="157">
                  <c:v>1.7443886549334462E-37</c:v>
                </c:pt>
                <c:pt idx="158">
                  <c:v>1.6830865088824786E-37</c:v>
                </c:pt>
                <c:pt idx="159">
                  <c:v>1.6275107739957851E-37</c:v>
                </c:pt>
                <c:pt idx="160">
                  <c:v>1.5820793694517008E-37</c:v>
                </c:pt>
                <c:pt idx="161">
                  <c:v>1.524308744782141E-37</c:v>
                </c:pt>
                <c:pt idx="162">
                  <c:v>1.488135272783739E-37</c:v>
                </c:pt>
                <c:pt idx="163">
                  <c:v>1.4554933221667444E-37</c:v>
                </c:pt>
                <c:pt idx="164">
                  <c:v>1.3977184765552944E-37</c:v>
                </c:pt>
                <c:pt idx="165">
                  <c:v>1.4034519226227192E-37</c:v>
                </c:pt>
                <c:pt idx="166">
                  <c:v>1.3143576881865142E-37</c:v>
                </c:pt>
                <c:pt idx="167">
                  <c:v>1.3125933344764405E-37</c:v>
                </c:pt>
                <c:pt idx="168">
                  <c:v>1.283484312221484E-37</c:v>
                </c:pt>
                <c:pt idx="169">
                  <c:v>1.2115918229681837E-37</c:v>
                </c:pt>
                <c:pt idx="170">
                  <c:v>1.1749835939550982E-37</c:v>
                </c:pt>
                <c:pt idx="171">
                  <c:v>1.1357288343769022E-37</c:v>
                </c:pt>
                <c:pt idx="172">
                  <c:v>1.0572207222011405E-37</c:v>
                </c:pt>
                <c:pt idx="173">
                  <c:v>1.050603692298049E-37</c:v>
                </c:pt>
                <c:pt idx="174">
                  <c:v>1.0400189770182363E-37</c:v>
                </c:pt>
                <c:pt idx="175">
                  <c:v>1.0320793853229039E-37</c:v>
                </c:pt>
                <c:pt idx="176">
                  <c:v>9.6195124977967762E-38</c:v>
                </c:pt>
                <c:pt idx="177">
                  <c:v>9.2666698953946258E-38</c:v>
                </c:pt>
                <c:pt idx="178">
                  <c:v>9.0020309086898637E-38</c:v>
                </c:pt>
                <c:pt idx="179">
                  <c:v>8.7903225332873136E-38</c:v>
                </c:pt>
                <c:pt idx="180">
                  <c:v>8.6712356927604866E-38</c:v>
                </c:pt>
                <c:pt idx="181">
                  <c:v>8.0713976407543118E-38</c:v>
                </c:pt>
                <c:pt idx="182">
                  <c:v>7.6700282764219829E-38</c:v>
                </c:pt>
                <c:pt idx="183">
                  <c:v>7.7538280427473356E-38</c:v>
                </c:pt>
                <c:pt idx="184">
                  <c:v>7.3127677548414988E-38</c:v>
                </c:pt>
                <c:pt idx="185">
                  <c:v>7.5421196673447844E-38</c:v>
                </c:pt>
                <c:pt idx="186">
                  <c:v>7.0128557637415605E-38</c:v>
                </c:pt>
                <c:pt idx="187">
                  <c:v>6.8893510040363976E-38</c:v>
                </c:pt>
                <c:pt idx="188">
                  <c:v>7.1407643728187579E-38</c:v>
                </c:pt>
                <c:pt idx="189">
                  <c:v>6.6203081679596009E-38</c:v>
                </c:pt>
                <c:pt idx="190">
                  <c:v>6.5629737072853543E-38</c:v>
                </c:pt>
                <c:pt idx="191">
                  <c:v>5.7955220528221719E-38</c:v>
                </c:pt>
                <c:pt idx="192">
                  <c:v>5.6323263695435001E-38</c:v>
                </c:pt>
                <c:pt idx="193">
                  <c:v>5.4382615312416867E-38</c:v>
                </c:pt>
                <c:pt idx="194">
                  <c:v>5.1207060030410117E-38</c:v>
                </c:pt>
                <c:pt idx="195">
                  <c:v>4.6840495645072085E-38</c:v>
                </c:pt>
                <c:pt idx="196">
                  <c:v>4.2870981193532144E-38</c:v>
                </c:pt>
                <c:pt idx="197">
                  <c:v>2.6330780739860399E-37</c:v>
                </c:pt>
                <c:pt idx="198">
                  <c:v>2.5625914188930589E-37</c:v>
                </c:pt>
                <c:pt idx="199">
                  <c:v>2.4467970125896771E-37</c:v>
                </c:pt>
                <c:pt idx="200">
                  <c:v>2.4014892613792775E-37</c:v>
                </c:pt>
                <c:pt idx="201">
                  <c:v>2.2303048354787791E-37</c:v>
                </c:pt>
                <c:pt idx="202">
                  <c:v>2.1497537567218886E-37</c:v>
                </c:pt>
                <c:pt idx="203">
                  <c:v>2.0943815818475792E-37</c:v>
                </c:pt>
                <c:pt idx="204">
                  <c:v>1.7268552398313705E-37</c:v>
                </c:pt>
                <c:pt idx="205">
                  <c:v>1.7067156856698668E-37</c:v>
                </c:pt>
                <c:pt idx="206">
                  <c:v>1.6513363729064344E-37</c:v>
                </c:pt>
                <c:pt idx="207">
                  <c:v>1.5305061858265373E-37</c:v>
                </c:pt>
                <c:pt idx="208">
                  <c:v>1.4348495492123788E-37</c:v>
                </c:pt>
                <c:pt idx="209">
                  <c:v>1.389538229057417E-37</c:v>
                </c:pt>
                <c:pt idx="210">
                  <c:v>1.2989173732197747E-37</c:v>
                </c:pt>
                <c:pt idx="211">
                  <c:v>1.2586400493690482E-37</c:v>
                </c:pt>
                <c:pt idx="212">
                  <c:v>1.2082947329098516E-37</c:v>
                </c:pt>
                <c:pt idx="213">
                  <c:v>1.1730531898356416E-37</c:v>
                </c:pt>
                <c:pt idx="214">
                  <c:v>1.1025683192149414E-37</c:v>
                </c:pt>
                <c:pt idx="215">
                  <c:v>1.0371192293707571E-37</c:v>
                </c:pt>
                <c:pt idx="216">
                  <c:v>9.7167013952657286E-38</c:v>
                </c:pt>
                <c:pt idx="217">
                  <c:v>9.5656636614158567E-38</c:v>
                </c:pt>
                <c:pt idx="218">
                  <c:v>9.2132482306737586E-38</c:v>
                </c:pt>
                <c:pt idx="219">
                  <c:v>8.609097295274272E-38</c:v>
                </c:pt>
                <c:pt idx="220">
                  <c:v>8.4580595614243991E-38</c:v>
                </c:pt>
                <c:pt idx="221">
                  <c:v>7.8539086260249146E-38</c:v>
                </c:pt>
                <c:pt idx="222">
                  <c:v>8.0553041676399457E-38</c:v>
                </c:pt>
                <c:pt idx="223">
                  <c:v>7.5014931952828145E-38</c:v>
                </c:pt>
                <c:pt idx="224">
                  <c:v>7.3504554614329415E-38</c:v>
                </c:pt>
                <c:pt idx="225">
                  <c:v>6.8637763362808203E-38</c:v>
                </c:pt>
                <c:pt idx="226">
                  <c:v>6.242851361441484E-38</c:v>
                </c:pt>
                <c:pt idx="227">
                  <c:v>5.5883604629996421E-38</c:v>
                </c:pt>
                <c:pt idx="228">
                  <c:v>5.1856050692151897E-38</c:v>
                </c:pt>
                <c:pt idx="229">
                  <c:v>4.7828318307079283E-38</c:v>
                </c:pt>
                <c:pt idx="230">
                  <c:v>4.4304163999658308E-38</c:v>
                </c:pt>
                <c:pt idx="231">
                  <c:v>4.1283409322660859E-38</c:v>
                </c:pt>
                <c:pt idx="232">
                  <c:v>3.7255676937588251E-38</c:v>
                </c:pt>
                <c:pt idx="233">
                  <c:v>3.0207368322746289E-38</c:v>
                </c:pt>
                <c:pt idx="234">
                  <c:v>2.2655481630252694E-38</c:v>
                </c:pt>
                <c:pt idx="235">
                  <c:v>1.9131327322831716E-38</c:v>
                </c:pt>
                <c:pt idx="236">
                  <c:v>4.1976541271791959E-37</c:v>
                </c:pt>
                <c:pt idx="237">
                  <c:v>4.163319380399818E-37</c:v>
                </c:pt>
                <c:pt idx="238">
                  <c:v>4.09460118507258E-37</c:v>
                </c:pt>
                <c:pt idx="239">
                  <c:v>3.8953866010994694E-37</c:v>
                </c:pt>
                <c:pt idx="240">
                  <c:v>3.7167485143097428E-37</c:v>
                </c:pt>
                <c:pt idx="241">
                  <c:v>3.4625496337211451E-37</c:v>
                </c:pt>
                <c:pt idx="242">
                  <c:v>3.2289759520844152E-37</c:v>
                </c:pt>
                <c:pt idx="243">
                  <c:v>2.9198171257645724E-37</c:v>
                </c:pt>
                <c:pt idx="244">
                  <c:v>2.8511232813215771E-37</c:v>
                </c:pt>
                <c:pt idx="245">
                  <c:v>2.6106582994447304E-37</c:v>
                </c:pt>
                <c:pt idx="246">
                  <c:v>2.48700450927049E-37</c:v>
                </c:pt>
                <c:pt idx="247">
                  <c:v>2.4182936192085262E-37</c:v>
                </c:pt>
                <c:pt idx="248">
                  <c:v>2.2877607042362887E-37</c:v>
                </c:pt>
                <c:pt idx="249">
                  <c:v>2.1915795816623981E-37</c:v>
                </c:pt>
                <c:pt idx="250">
                  <c:v>2.0747878706671854E-37</c:v>
                </c:pt>
                <c:pt idx="251">
                  <c:v>2.0266948742918167E-37</c:v>
                </c:pt>
                <c:pt idx="252">
                  <c:v>1.9099031632966027E-37</c:v>
                </c:pt>
                <c:pt idx="253">
                  <c:v>1.7725008638800664E-37</c:v>
                </c:pt>
                <c:pt idx="254">
                  <c:v>1.6557067177964293E-37</c:v>
                </c:pt>
                <c:pt idx="255">
                  <c:v>1.6350961293751063E-37</c:v>
                </c:pt>
                <c:pt idx="256">
                  <c:v>1.5183044183798932E-37</c:v>
                </c:pt>
                <c:pt idx="257">
                  <c:v>1.3740302994306332E-37</c:v>
                </c:pt>
                <c:pt idx="258">
                  <c:v>1.3328091225879878E-37</c:v>
                </c:pt>
                <c:pt idx="259">
                  <c:v>1.1473162618845062E-37</c:v>
                </c:pt>
                <c:pt idx="260">
                  <c:v>1.0442633197778919E-37</c:v>
                </c:pt>
                <c:pt idx="261">
                  <c:v>9.7556217006962429E-38</c:v>
                </c:pt>
                <c:pt idx="262">
                  <c:v>8.862504319400332E-38</c:v>
                </c:pt>
                <c:pt idx="263">
                  <c:v>5.9083280959721411E-38</c:v>
                </c:pt>
                <c:pt idx="264">
                  <c:v>4.5343051018067807E-38</c:v>
                </c:pt>
                <c:pt idx="265">
                  <c:v>3.5037756807406391E-38</c:v>
                </c:pt>
                <c:pt idx="266">
                  <c:v>2.6793521438877258E-38</c:v>
                </c:pt>
                <c:pt idx="267">
                  <c:v>4.9997893564130488E-35</c:v>
                </c:pt>
                <c:pt idx="268">
                  <c:v>4.7271283366074117E-35</c:v>
                </c:pt>
                <c:pt idx="269">
                  <c:v>4.4864567975112792E-35</c:v>
                </c:pt>
                <c:pt idx="270">
                  <c:v>3.9667263424676078E-35</c:v>
                </c:pt>
                <c:pt idx="271">
                  <c:v>3.8683810998508305E-35</c:v>
                </c:pt>
                <c:pt idx="272">
                  <c:v>3.6892707423666789E-35</c:v>
                </c:pt>
                <c:pt idx="273">
                  <c:v>3.4118151422657494E-35</c:v>
                </c:pt>
                <c:pt idx="274">
                  <c:v>3.3262605695179291E-35</c:v>
                </c:pt>
                <c:pt idx="275">
                  <c:v>3.1183724854323369E-35</c:v>
                </c:pt>
                <c:pt idx="276">
                  <c:v>2.9928374648161923E-35</c:v>
                </c:pt>
                <c:pt idx="277">
                  <c:v>2.7393701334362573E-35</c:v>
                </c:pt>
                <c:pt idx="278">
                  <c:v>2.6258266859731875E-35</c:v>
                </c:pt>
                <c:pt idx="279">
                  <c:v>2.5298787335040558E-35</c:v>
                </c:pt>
                <c:pt idx="280">
                  <c:v>2.1540727683715047E-35</c:v>
                </c:pt>
                <c:pt idx="281">
                  <c:v>1.8838141611283581E-35</c:v>
                </c:pt>
                <c:pt idx="282">
                  <c:v>1.3672852153630603E-35</c:v>
                </c:pt>
                <c:pt idx="283">
                  <c:v>9.7788948364567044E-36</c:v>
                </c:pt>
                <c:pt idx="284">
                  <c:v>7.9238635243446308E-36</c:v>
                </c:pt>
                <c:pt idx="285">
                  <c:v>1.1419804970802521E-34</c:v>
                </c:pt>
                <c:pt idx="286">
                  <c:v>1.1088296843466136E-34</c:v>
                </c:pt>
                <c:pt idx="287">
                  <c:v>1.0454184630745438E-34</c:v>
                </c:pt>
                <c:pt idx="288">
                  <c:v>9.8318702072623019E-35</c:v>
                </c:pt>
                <c:pt idx="289">
                  <c:v>8.7614239639337547E-35</c:v>
                </c:pt>
                <c:pt idx="290">
                  <c:v>8.3234432262881528E-35</c:v>
                </c:pt>
                <c:pt idx="291">
                  <c:v>7.7856742088747278E-35</c:v>
                </c:pt>
                <c:pt idx="292">
                  <c:v>7.1413784131574241E-35</c:v>
                </c:pt>
                <c:pt idx="293">
                  <c:v>6.1774697817316869E-35</c:v>
                </c:pt>
                <c:pt idx="294">
                  <c:v>5.8849192761567921E-35</c:v>
                </c:pt>
                <c:pt idx="295">
                  <c:v>5.5872878126825281E-35</c:v>
                </c:pt>
                <c:pt idx="296">
                  <c:v>5.2879663077747834E-35</c:v>
                </c:pt>
                <c:pt idx="297">
                  <c:v>4.9565231820319938E-35</c:v>
                </c:pt>
                <c:pt idx="298">
                  <c:v>4.6453605534909578E-35</c:v>
                </c:pt>
                <c:pt idx="299">
                  <c:v>4.2953161383809595E-35</c:v>
                </c:pt>
                <c:pt idx="300">
                  <c:v>3.7440267894996971E-35</c:v>
                </c:pt>
                <c:pt idx="301">
                  <c:v>3.5546229793617238E-35</c:v>
                </c:pt>
                <c:pt idx="302">
                  <c:v>3.0946500358830226E-35</c:v>
                </c:pt>
                <c:pt idx="303">
                  <c:v>2.8579033984097533E-35</c:v>
                </c:pt>
                <c:pt idx="304">
                  <c:v>2.6702004633041906E-35</c:v>
                </c:pt>
                <c:pt idx="305">
                  <c:v>2.2203677684263675E-35</c:v>
                </c:pt>
                <c:pt idx="306">
                  <c:v>2.0833985771219907E-35</c:v>
                </c:pt>
                <c:pt idx="307">
                  <c:v>1.9413484279182429E-35</c:v>
                </c:pt>
                <c:pt idx="308">
                  <c:v>1.6301857993772084E-35</c:v>
                </c:pt>
                <c:pt idx="309">
                  <c:v>1.2750604263678385E-35</c:v>
                </c:pt>
                <c:pt idx="310">
                  <c:v>1.0653728689484292E-35</c:v>
                </c:pt>
                <c:pt idx="311">
                  <c:v>1.366601359662246E-34</c:v>
                </c:pt>
                <c:pt idx="312">
                  <c:v>1.3143167974856472E-34</c:v>
                </c:pt>
                <c:pt idx="313">
                  <c:v>1.1736182237221365E-34</c:v>
                </c:pt>
                <c:pt idx="314">
                  <c:v>1.2584199711565871E-34</c:v>
                </c:pt>
                <c:pt idx="315">
                  <c:v>1.0743646965235602E-34</c:v>
                </c:pt>
                <c:pt idx="316">
                  <c:v>1.0499230252831402E-34</c:v>
                </c:pt>
                <c:pt idx="317">
                  <c:v>1.0118791984139647E-34</c:v>
                </c:pt>
                <c:pt idx="318">
                  <c:v>9.536445441354983E-35</c:v>
                </c:pt>
                <c:pt idx="319">
                  <c:v>8.7415703227852817E-35</c:v>
                </c:pt>
                <c:pt idx="320">
                  <c:v>8.2782392378093776E-35</c:v>
                </c:pt>
                <c:pt idx="321">
                  <c:v>7.8085359718181972E-35</c:v>
                </c:pt>
                <c:pt idx="322">
                  <c:v>7.3877133251535797E-35</c:v>
                </c:pt>
                <c:pt idx="323">
                  <c:v>6.7331078835482866E-35</c:v>
                </c:pt>
                <c:pt idx="324">
                  <c:v>6.2910446334994252E-35</c:v>
                </c:pt>
                <c:pt idx="325">
                  <c:v>5.7830810498738102E-35</c:v>
                </c:pt>
                <c:pt idx="326">
                  <c:v>5.2411188850620045E-35</c:v>
                </c:pt>
                <c:pt idx="327">
                  <c:v>4.9733238931637388E-35</c:v>
                </c:pt>
                <c:pt idx="328">
                  <c:v>4.83091654008951E-35</c:v>
                </c:pt>
                <c:pt idx="329">
                  <c:v>4.346344851729361E-35</c:v>
                </c:pt>
                <c:pt idx="330">
                  <c:v>4.1401884569596007E-35</c:v>
                </c:pt>
                <c:pt idx="331">
                  <c:v>3.9680306433760295E-35</c:v>
                </c:pt>
                <c:pt idx="332">
                  <c:v>3.8001209504693076E-35</c:v>
                </c:pt>
                <c:pt idx="333">
                  <c:v>3.3516719036337726E-35</c:v>
                </c:pt>
                <c:pt idx="334">
                  <c:v>3.1688937883580806E-35</c:v>
                </c:pt>
                <c:pt idx="335">
                  <c:v>2.8968506757829655E-35</c:v>
                </c:pt>
                <c:pt idx="336">
                  <c:v>2.6821980396595082E-35</c:v>
                </c:pt>
                <c:pt idx="337">
                  <c:v>2.546176483371951E-35</c:v>
                </c:pt>
                <c:pt idx="338">
                  <c:v>2.1593524178935223E-35</c:v>
                </c:pt>
                <c:pt idx="339">
                  <c:v>1.844800867007121E-35</c:v>
                </c:pt>
                <c:pt idx="340">
                  <c:v>1.22632759796642E-35</c:v>
                </c:pt>
                <c:pt idx="341">
                  <c:v>1.9687089618668969E-34</c:v>
                </c:pt>
                <c:pt idx="342">
                  <c:v>1.9397801049476783E-34</c:v>
                </c:pt>
                <c:pt idx="343">
                  <c:v>1.895676487240537E-34</c:v>
                </c:pt>
                <c:pt idx="344">
                  <c:v>1.871830707358874E-34</c:v>
                </c:pt>
                <c:pt idx="345">
                  <c:v>1.8837535972997054E-34</c:v>
                </c:pt>
                <c:pt idx="346">
                  <c:v>1.8536504006441624E-34</c:v>
                </c:pt>
                <c:pt idx="347">
                  <c:v>1.8351703031349743E-34</c:v>
                </c:pt>
                <c:pt idx="348">
                  <c:v>1.8450061144875089E-34</c:v>
                </c:pt>
                <c:pt idx="349">
                  <c:v>1.8023823557976869E-34</c:v>
                </c:pt>
                <c:pt idx="350">
                  <c:v>1.7895658219599453E-34</c:v>
                </c:pt>
                <c:pt idx="351">
                  <c:v>1.769298436656936E-34</c:v>
                </c:pt>
                <c:pt idx="352">
                  <c:v>1.745750538074243E-34</c:v>
                </c:pt>
                <c:pt idx="353">
                  <c:v>1.7186280639039076E-34</c:v>
                </c:pt>
                <c:pt idx="354">
                  <c:v>1.7019352541885405E-34</c:v>
                </c:pt>
                <c:pt idx="355">
                  <c:v>1.6915036802380662E-34</c:v>
                </c:pt>
                <c:pt idx="356">
                  <c:v>1.6539477226217497E-34</c:v>
                </c:pt>
                <c:pt idx="357">
                  <c:v>1.636958941102919E-34</c:v>
                </c:pt>
                <c:pt idx="358">
                  <c:v>1.5973159048983053E-34</c:v>
                </c:pt>
                <c:pt idx="359">
                  <c:v>1.5827101737712356E-34</c:v>
                </c:pt>
                <c:pt idx="360">
                  <c:v>1.5648277483554943E-34</c:v>
                </c:pt>
                <c:pt idx="361">
                  <c:v>1.5511156611253353E-34</c:v>
                </c:pt>
                <c:pt idx="362">
                  <c:v>1.5371076020917128E-34</c:v>
                </c:pt>
                <c:pt idx="363">
                  <c:v>1.5201169110773754E-34</c:v>
                </c:pt>
                <c:pt idx="364">
                  <c:v>1.5055130894458124E-34</c:v>
                </c:pt>
                <c:pt idx="365">
                  <c:v>1.4843501507503865E-34</c:v>
                </c:pt>
                <c:pt idx="366">
                  <c:v>1.4661679345401689E-34</c:v>
                </c:pt>
                <c:pt idx="367">
                  <c:v>1.4026810279493981E-34</c:v>
                </c:pt>
                <c:pt idx="368">
                  <c:v>1.364827189034112E-34</c:v>
                </c:pt>
                <c:pt idx="369">
                  <c:v>1.3418769625448651E-34</c:v>
                </c:pt>
                <c:pt idx="370">
                  <c:v>1.3037252423306085E-34</c:v>
                </c:pt>
                <c:pt idx="371">
                  <c:v>1.2664671660132627E-34</c:v>
                </c:pt>
                <c:pt idx="372">
                  <c:v>1.1809236768301554E-34</c:v>
                </c:pt>
                <c:pt idx="373">
                  <c:v>1.1496270454832253E-34</c:v>
                </c:pt>
                <c:pt idx="374">
                  <c:v>1.1371083929444534E-34</c:v>
                </c:pt>
                <c:pt idx="375">
                  <c:v>1.0780916153337413E-34</c:v>
                </c:pt>
                <c:pt idx="376">
                  <c:v>1.0116239862577625E-34</c:v>
                </c:pt>
                <c:pt idx="377">
                  <c:v>9.7675086982768419E-35</c:v>
                </c:pt>
                <c:pt idx="378">
                  <c:v>9.2637837837362578E-35</c:v>
                </c:pt>
                <c:pt idx="379">
                  <c:v>8.0804694185323148E-35</c:v>
                </c:pt>
                <c:pt idx="380">
                  <c:v>7.827117554767173E-35</c:v>
                </c:pt>
                <c:pt idx="381">
                  <c:v>7.4604944175731194E-35</c:v>
                </c:pt>
                <c:pt idx="382">
                  <c:v>7.1415704781244119E-35</c:v>
                </c:pt>
                <c:pt idx="383">
                  <c:v>6.8256253516654092E-35</c:v>
                </c:pt>
                <c:pt idx="384">
                  <c:v>6.5067014122167049E-35</c:v>
                </c:pt>
                <c:pt idx="385">
                  <c:v>6.175843125854131E-35</c:v>
                </c:pt>
                <c:pt idx="386">
                  <c:v>5.4247430684828692E-35</c:v>
                </c:pt>
                <c:pt idx="387">
                  <c:v>5.0223550804573305E-35</c:v>
                </c:pt>
                <c:pt idx="388">
                  <c:v>4.5901598675797128E-35</c:v>
                </c:pt>
                <c:pt idx="389">
                  <c:v>4.1818142535747697E-35</c:v>
                </c:pt>
                <c:pt idx="390">
                  <c:v>3.836061902263687E-35</c:v>
                </c:pt>
                <c:pt idx="391">
                  <c:v>3.6989601249171602E-35</c:v>
                </c:pt>
                <c:pt idx="392">
                  <c:v>3.5797312255088424E-35</c:v>
                </c:pt>
                <c:pt idx="393">
                  <c:v>3.5260744017840871E-35</c:v>
                </c:pt>
                <c:pt idx="394">
                  <c:v>3.4336739142381478E-35</c:v>
                </c:pt>
                <c:pt idx="395">
                  <c:v>3.2458941261565663E-35</c:v>
                </c:pt>
                <c:pt idx="396">
                  <c:v>3.0909003759167677E-35</c:v>
                </c:pt>
                <c:pt idx="397">
                  <c:v>2.6169826862282627E-35</c:v>
                </c:pt>
                <c:pt idx="398">
                  <c:v>2.3636308224631201E-35</c:v>
                </c:pt>
                <c:pt idx="399">
                  <c:v>2.5038675652749319E-34</c:v>
                </c:pt>
                <c:pt idx="400">
                  <c:v>2.4888433237286921E-34</c:v>
                </c:pt>
                <c:pt idx="401">
                  <c:v>2.4634279318716554E-34</c:v>
                </c:pt>
                <c:pt idx="402">
                  <c:v>2.4326220691150239E-34</c:v>
                </c:pt>
                <c:pt idx="403">
                  <c:v>2.4149062926710926E-34</c:v>
                </c:pt>
                <c:pt idx="404">
                  <c:v>2.3918025123623031E-34</c:v>
                </c:pt>
                <c:pt idx="405">
                  <c:v>2.3737018784994535E-34</c:v>
                </c:pt>
                <c:pt idx="406">
                  <c:v>2.3286464231038929E-34</c:v>
                </c:pt>
                <c:pt idx="407">
                  <c:v>2.2959138062179325E-34</c:v>
                </c:pt>
                <c:pt idx="408">
                  <c:v>2.2735797407469797E-34</c:v>
                </c:pt>
                <c:pt idx="409">
                  <c:v>2.2489340637277797E-34</c:v>
                </c:pt>
                <c:pt idx="410">
                  <c:v>2.2242883867085802E-34</c:v>
                </c:pt>
                <c:pt idx="411">
                  <c:v>2.1957916684654592E-34</c:v>
                </c:pt>
                <c:pt idx="412">
                  <c:v>2.165368196093009E-34</c:v>
                </c:pt>
                <c:pt idx="413">
                  <c:v>2.1322507217881307E-34</c:v>
                </c:pt>
                <c:pt idx="414">
                  <c:v>2.1029842887071729E-34</c:v>
                </c:pt>
                <c:pt idx="415">
                  <c:v>2.0829593677497307E-34</c:v>
                </c:pt>
                <c:pt idx="416">
                  <c:v>1.9705119244529206E-34</c:v>
                </c:pt>
                <c:pt idx="417">
                  <c:v>1.9162149569338445E-34</c:v>
                </c:pt>
                <c:pt idx="418">
                  <c:v>1.872698931213958E-34</c:v>
                </c:pt>
                <c:pt idx="419">
                  <c:v>1.7891330635791877E-34</c:v>
                </c:pt>
                <c:pt idx="420">
                  <c:v>1.7101904190409116E-34</c:v>
                </c:pt>
                <c:pt idx="421">
                  <c:v>1.6377928176589853E-34</c:v>
                </c:pt>
                <c:pt idx="422">
                  <c:v>1.6116077109641117E-34</c:v>
                </c:pt>
                <c:pt idx="423">
                  <c:v>1.5696311149198986E-34</c:v>
                </c:pt>
                <c:pt idx="424">
                  <c:v>1.345123552779934E-34</c:v>
                </c:pt>
                <c:pt idx="425">
                  <c:v>1.2442292331548869E-34</c:v>
                </c:pt>
                <c:pt idx="426">
                  <c:v>1.1853115095740527E-34</c:v>
                </c:pt>
                <c:pt idx="427">
                  <c:v>1.0674735953776483E-34</c:v>
                </c:pt>
                <c:pt idx="428">
                  <c:v>9.515599682758355E-35</c:v>
                </c:pt>
                <c:pt idx="429">
                  <c:v>8.7723807979931753E-35</c:v>
                </c:pt>
                <c:pt idx="430">
                  <c:v>8.2294111228024127E-35</c:v>
                </c:pt>
                <c:pt idx="431">
                  <c:v>7.0702748517842879E-35</c:v>
                </c:pt>
                <c:pt idx="432">
                  <c:v>6.0151240949162377E-35</c:v>
                </c:pt>
                <c:pt idx="433">
                  <c:v>4.1936383378005361E-35</c:v>
                </c:pt>
                <c:pt idx="434">
                  <c:v>3.5851935606989076E-35</c:v>
                </c:pt>
                <c:pt idx="435">
                  <c:v>2.3914176549433848E-35</c:v>
                </c:pt>
                <c:pt idx="436">
                  <c:v>1.7637176717221506E-35</c:v>
                </c:pt>
                <c:pt idx="437">
                  <c:v>1.4209873379668623E-35</c:v>
                </c:pt>
                <c:pt idx="438">
                  <c:v>1.2785037467512579E-35</c:v>
                </c:pt>
                <c:pt idx="439">
                  <c:v>1.0435976331962851E-35</c:v>
                </c:pt>
                <c:pt idx="440">
                  <c:v>8.51050506069707E-36</c:v>
                </c:pt>
                <c:pt idx="441">
                  <c:v>6.8161209332139186E-36</c:v>
                </c:pt>
                <c:pt idx="442">
                  <c:v>5.0446913109049794E-36</c:v>
                </c:pt>
                <c:pt idx="443">
                  <c:v>7.9474569922178647E-37</c:v>
                </c:pt>
                <c:pt idx="444">
                  <c:v>6.7111605286057127E-37</c:v>
                </c:pt>
                <c:pt idx="445">
                  <c:v>5.6128133508076903E-37</c:v>
                </c:pt>
                <c:pt idx="446">
                  <c:v>4.5483125935347349E-37</c:v>
                </c:pt>
                <c:pt idx="447">
                  <c:v>3.8781614605575519E-37</c:v>
                </c:pt>
                <c:pt idx="448">
                  <c:v>3.3676902943186573E-37</c:v>
                </c:pt>
                <c:pt idx="449">
                  <c:v>2.738665302880285E-37</c:v>
                </c:pt>
                <c:pt idx="450">
                  <c:v>2.4991539171505198E-37</c:v>
                </c:pt>
                <c:pt idx="451">
                  <c:v>2.1362583972192177E-37</c:v>
                </c:pt>
                <c:pt idx="452">
                  <c:v>2.1362583972192177E-37</c:v>
                </c:pt>
                <c:pt idx="453">
                  <c:v>1.8894844192310374E-37</c:v>
                </c:pt>
                <c:pt idx="454">
                  <c:v>1.8725497897982857E-37</c:v>
                </c:pt>
                <c:pt idx="455">
                  <c:v>1.6886840205390514E-37</c:v>
                </c:pt>
                <c:pt idx="456">
                  <c:v>1.6354592681546585E-37</c:v>
                </c:pt>
                <c:pt idx="457">
                  <c:v>1.5483595473196548E-37</c:v>
                </c:pt>
                <c:pt idx="458">
                  <c:v>1.3282036551087791E-37</c:v>
                </c:pt>
                <c:pt idx="459">
                  <c:v>1.2411096438588841E-37</c:v>
                </c:pt>
                <c:pt idx="460">
                  <c:v>1.1322392750039608E-37</c:v>
                </c:pt>
                <c:pt idx="461">
                  <c:v>1.0451452637540659E-37</c:v>
                </c:pt>
                <c:pt idx="462">
                  <c:v>1.0354675169946211E-37</c:v>
                </c:pt>
                <c:pt idx="463">
                  <c:v>9.5805125250417119E-38</c:v>
                </c:pt>
                <c:pt idx="464">
                  <c:v>8.9272788927419552E-38</c:v>
                </c:pt>
                <c:pt idx="465">
                  <c:v>1.6651173383517089E-36</c:v>
                </c:pt>
                <c:pt idx="466">
                  <c:v>9.9609469315485362E-37</c:v>
                </c:pt>
                <c:pt idx="467">
                  <c:v>6.6781548182945365E-37</c:v>
                </c:pt>
                <c:pt idx="468">
                  <c:v>5.5611162006476038E-37</c:v>
                </c:pt>
                <c:pt idx="469">
                  <c:v>4.898115148053262E-37</c:v>
                </c:pt>
                <c:pt idx="470">
                  <c:v>4.7574848830213082E-37</c:v>
                </c:pt>
                <c:pt idx="471">
                  <c:v>4.0502938752652064E-37</c:v>
                </c:pt>
                <c:pt idx="472">
                  <c:v>4.0583258263428924E-37</c:v>
                </c:pt>
                <c:pt idx="473">
                  <c:v>3.9779683842740604E-37</c:v>
                </c:pt>
                <c:pt idx="474">
                  <c:v>3.5078384685971107E-37</c:v>
                </c:pt>
                <c:pt idx="475">
                  <c:v>3.3631874866148167E-37</c:v>
                </c:pt>
                <c:pt idx="476">
                  <c:v>3.0738855226502287E-37</c:v>
                </c:pt>
                <c:pt idx="477">
                  <c:v>2.7845740758626437E-37</c:v>
                </c:pt>
                <c:pt idx="478">
                  <c:v>2.6399230938803501E-37</c:v>
                </c:pt>
                <c:pt idx="479">
                  <c:v>2.4591046249909837E-37</c:v>
                </c:pt>
                <c:pt idx="480">
                  <c:v>2.2059606651104714E-37</c:v>
                </c:pt>
                <c:pt idx="481">
                  <c:v>1.9166587011458834E-37</c:v>
                </c:pt>
                <c:pt idx="482">
                  <c:v>1.5188542764600805E-37</c:v>
                </c:pt>
                <c:pt idx="483">
                  <c:v>1.3018778034866389E-37</c:v>
                </c:pt>
                <c:pt idx="484">
                  <c:v>1.3405780095142929E-36</c:v>
                </c:pt>
                <c:pt idx="485">
                  <c:v>4.7067701535297576E-37</c:v>
                </c:pt>
                <c:pt idx="486">
                  <c:v>3.6572286575932205E-37</c:v>
                </c:pt>
                <c:pt idx="487">
                  <c:v>3.0799855981098527E-37</c:v>
                </c:pt>
                <c:pt idx="488">
                  <c:v>2.6319132125250373E-37</c:v>
                </c:pt>
                <c:pt idx="489">
                  <c:v>2.3170507637440755E-37</c:v>
                </c:pt>
                <c:pt idx="490">
                  <c:v>2.0708176780994204E-37</c:v>
                </c:pt>
                <c:pt idx="491">
                  <c:v>1.9254994791431163E-37</c:v>
                </c:pt>
                <c:pt idx="492">
                  <c:v>1.7842110165286587E-37</c:v>
                </c:pt>
                <c:pt idx="493">
                  <c:v>1.6550403426301065E-37</c:v>
                </c:pt>
                <c:pt idx="494">
                  <c:v>1.5258601421680981E-37</c:v>
                </c:pt>
                <c:pt idx="495">
                  <c:v>1.4168762562325985E-37</c:v>
                </c:pt>
                <c:pt idx="496">
                  <c:v>1.3078828437336428E-37</c:v>
                </c:pt>
                <c:pt idx="497">
                  <c:v>1.1625646447773396E-37</c:v>
                </c:pt>
                <c:pt idx="498">
                  <c:v>8.9188340083982882E-37</c:v>
                </c:pt>
                <c:pt idx="499">
                  <c:v>6.4633047321031743E-37</c:v>
                </c:pt>
                <c:pt idx="500">
                  <c:v>4.0603966012935476E-37</c:v>
                </c:pt>
                <c:pt idx="501">
                  <c:v>2.7186246554146957E-37</c:v>
                </c:pt>
                <c:pt idx="502">
                  <c:v>1.2453050199760537E-37</c:v>
                </c:pt>
                <c:pt idx="503">
                  <c:v>9.8659732339056327E-38</c:v>
                </c:pt>
                <c:pt idx="504">
                  <c:v>7.9804701479591239E-38</c:v>
                </c:pt>
                <c:pt idx="505">
                  <c:v>7.4981355184451348E-38</c:v>
                </c:pt>
                <c:pt idx="506">
                  <c:v>6.7088597293942576E-38</c:v>
                </c:pt>
                <c:pt idx="507">
                  <c:v>6.3142166607148869E-38</c:v>
                </c:pt>
                <c:pt idx="508">
                  <c:v>5.9195839403433794E-38</c:v>
                </c:pt>
                <c:pt idx="509">
                  <c:v>4.8151476577464025E-39</c:v>
                </c:pt>
                <c:pt idx="510">
                  <c:v>4.4525958822325165E-39</c:v>
                </c:pt>
                <c:pt idx="511">
                  <c:v>3.6141978966621373E-39</c:v>
                </c:pt>
                <c:pt idx="512">
                  <c:v>3.3730302767360332E-39</c:v>
                </c:pt>
                <c:pt idx="513">
                  <c:v>3.0687455796979953E-39</c:v>
                </c:pt>
                <c:pt idx="514">
                  <c:v>2.7515115780011528E-39</c:v>
                </c:pt>
                <c:pt idx="515">
                  <c:v>2.5605213155057209E-39</c:v>
                </c:pt>
                <c:pt idx="516">
                  <c:v>2.369540637987832E-39</c:v>
                </c:pt>
                <c:pt idx="517">
                  <c:v>1.9600512274523598E-39</c:v>
                </c:pt>
                <c:pt idx="518">
                  <c:v>1.8726458172498188E-39</c:v>
                </c:pt>
                <c:pt idx="519">
                  <c:v>1.5683611202117799E-39</c:v>
                </c:pt>
                <c:pt idx="520">
                  <c:v>1.503624181895302E-39</c:v>
                </c:pt>
                <c:pt idx="521">
                  <c:v>1.4566865468737158E-39</c:v>
                </c:pt>
                <c:pt idx="522">
                  <c:v>1.1459224050175039E-39</c:v>
                </c:pt>
                <c:pt idx="523">
                  <c:v>1.0342478316794397E-39</c:v>
                </c:pt>
                <c:pt idx="524">
                  <c:v>9.9054033408939817E-40</c:v>
                </c:pt>
                <c:pt idx="525">
                  <c:v>9.5331803230405489E-40</c:v>
                </c:pt>
                <c:pt idx="526">
                  <c:v>8.5296906842923444E-40</c:v>
                </c:pt>
                <c:pt idx="527">
                  <c:v>8.3030922302295868E-40</c:v>
                </c:pt>
                <c:pt idx="528">
                  <c:v>7.8013474108554862E-40</c:v>
                </c:pt>
                <c:pt idx="529">
                  <c:v>7.3805285568657544E-40</c:v>
                </c:pt>
                <c:pt idx="530">
                  <c:v>7.0891931644865173E-40</c:v>
                </c:pt>
                <c:pt idx="531">
                  <c:v>7.2577350815294066E-39</c:v>
                </c:pt>
                <c:pt idx="532">
                  <c:v>6.2699852529292161E-39</c:v>
                </c:pt>
                <c:pt idx="533">
                  <c:v>5.539930670387838E-39</c:v>
                </c:pt>
                <c:pt idx="534">
                  <c:v>4.8127244858554012E-39</c:v>
                </c:pt>
                <c:pt idx="535">
                  <c:v>4.1914515796554506E-39</c:v>
                </c:pt>
                <c:pt idx="536">
                  <c:v>3.827840010014206E-39</c:v>
                </c:pt>
                <c:pt idx="537">
                  <c:v>3.4413395278011207E-39</c:v>
                </c:pt>
                <c:pt idx="538">
                  <c:v>3.143580207366561E-39</c:v>
                </c:pt>
                <c:pt idx="539">
                  <c:v>3.1149605892767351E-39</c:v>
                </c:pt>
                <c:pt idx="540">
                  <c:v>2.8429724889230629E-39</c:v>
                </c:pt>
                <c:pt idx="541">
                  <c:v>2.636836637776077E-39</c:v>
                </c:pt>
                <c:pt idx="542">
                  <c:v>2.3963335082712244E-39</c:v>
                </c:pt>
                <c:pt idx="543">
                  <c:v>2.1901976571242385E-39</c:v>
                </c:pt>
                <c:pt idx="544">
                  <c:v>2.0098330260581391E-39</c:v>
                </c:pt>
                <c:pt idx="545">
                  <c:v>1.9268056150475456E-39</c:v>
                </c:pt>
                <c:pt idx="546">
                  <c:v>1.8122932331881331E-39</c:v>
                </c:pt>
                <c:pt idx="547">
                  <c:v>1.6863126583927257E-39</c:v>
                </c:pt>
                <c:pt idx="548">
                  <c:v>1.4400940826449345E-39</c:v>
                </c:pt>
                <c:pt idx="549">
                  <c:v>1.3398898143554298E-39</c:v>
                </c:pt>
                <c:pt idx="550">
                  <c:v>1.2769029179077363E-39</c:v>
                </c:pt>
                <c:pt idx="551">
                  <c:v>9.7915037937319909E-40</c:v>
                </c:pt>
                <c:pt idx="552">
                  <c:v>7.7301283275120775E-40</c:v>
                </c:pt>
                <c:pt idx="553">
                  <c:v>5.9264311526009241E-40</c:v>
                </c:pt>
                <c:pt idx="554">
                  <c:v>5.153413233424701E-40</c:v>
                </c:pt>
                <c:pt idx="555">
                  <c:v>1.7425082986110701E-38</c:v>
                </c:pt>
                <c:pt idx="556">
                  <c:v>1.3217889073922719E-38</c:v>
                </c:pt>
                <c:pt idx="557">
                  <c:v>9.9524779207987047E-39</c:v>
                </c:pt>
                <c:pt idx="558">
                  <c:v>8.3528709467380245E-39</c:v>
                </c:pt>
                <c:pt idx="559">
                  <c:v>7.0372505426569654E-39</c:v>
                </c:pt>
                <c:pt idx="560">
                  <c:v>6.1995840480234985E-39</c:v>
                </c:pt>
                <c:pt idx="561">
                  <c:v>5.0827234144245754E-39</c:v>
                </c:pt>
                <c:pt idx="562">
                  <c:v>3.9610983757238511E-39</c:v>
                </c:pt>
                <c:pt idx="563">
                  <c:v>4.1409406553606052E-39</c:v>
                </c:pt>
                <c:pt idx="564">
                  <c:v>3.7434211143963351E-39</c:v>
                </c:pt>
                <c:pt idx="565">
                  <c:v>3.4074184510700066E-39</c:v>
                </c:pt>
                <c:pt idx="566">
                  <c:v>3.2228397922438156E-39</c:v>
                </c:pt>
                <c:pt idx="567">
                  <c:v>3.0240800217616802E-39</c:v>
                </c:pt>
                <c:pt idx="568">
                  <c:v>2.6312744392569549E-39</c:v>
                </c:pt>
                <c:pt idx="569">
                  <c:v>2.3425907263652061E-39</c:v>
                </c:pt>
                <c:pt idx="570">
                  <c:v>2.0018516838494423E-39</c:v>
                </c:pt>
                <c:pt idx="571">
                  <c:v>1.708434394359494E-39</c:v>
                </c:pt>
                <c:pt idx="572">
                  <c:v>1.3203707962266774E-39</c:v>
                </c:pt>
                <c:pt idx="573">
                  <c:v>8.0925942986179443E-40</c:v>
                </c:pt>
                <c:pt idx="574">
                  <c:v>4.223648106171334E-38</c:v>
                </c:pt>
                <c:pt idx="575">
                  <c:v>3.0183046059139537E-38</c:v>
                </c:pt>
                <c:pt idx="576">
                  <c:v>2.3505018495577102E-38</c:v>
                </c:pt>
                <c:pt idx="577">
                  <c:v>1.8368701414509008E-38</c:v>
                </c:pt>
                <c:pt idx="578">
                  <c:v>1.1393873710873635E-38</c:v>
                </c:pt>
                <c:pt idx="579">
                  <c:v>9.324523959787715E-39</c:v>
                </c:pt>
                <c:pt idx="580">
                  <c:v>8.9864676725916304E-39</c:v>
                </c:pt>
                <c:pt idx="581">
                  <c:v>7.2716278437083063E-39</c:v>
                </c:pt>
                <c:pt idx="582">
                  <c:v>7.0490399446142903E-39</c:v>
                </c:pt>
                <c:pt idx="583">
                  <c:v>6.6450714697066633E-39</c:v>
                </c:pt>
                <c:pt idx="584">
                  <c:v>6.1915956182512546E-39</c:v>
                </c:pt>
                <c:pt idx="585">
                  <c:v>5.8123808316175166E-39</c:v>
                </c:pt>
                <c:pt idx="586">
                  <c:v>5.0456023812399109E-39</c:v>
                </c:pt>
                <c:pt idx="587">
                  <c:v>4.748821770704074E-39</c:v>
                </c:pt>
                <c:pt idx="588">
                  <c:v>4.3778240368050421E-39</c:v>
                </c:pt>
                <c:pt idx="589">
                  <c:v>4.0068214205217361E-39</c:v>
                </c:pt>
                <c:pt idx="590">
                  <c:v>3.5616163280280562E-39</c:v>
                </c:pt>
                <c:pt idx="591">
                  <c:v>2.6712110254249739E-39</c:v>
                </c:pt>
                <c:pt idx="592">
                  <c:v>2.374410885352037E-39</c:v>
                </c:pt>
                <c:pt idx="593">
                  <c:v>2.0776107452791014E-39</c:v>
                </c:pt>
                <c:pt idx="594">
                  <c:v>1.8550081990322622E-39</c:v>
                </c:pt>
                <c:pt idx="595">
                  <c:v>1.6653861585625683E-39</c:v>
                </c:pt>
                <c:pt idx="596">
                  <c:v>1.4098079889228583E-39</c:v>
                </c:pt>
                <c:pt idx="597">
                  <c:v>4.4299971246120965E-38</c:v>
                </c:pt>
                <c:pt idx="598">
                  <c:v>2.9185731877670728E-38</c:v>
                </c:pt>
                <c:pt idx="599">
                  <c:v>1.9570581419009585E-38</c:v>
                </c:pt>
                <c:pt idx="600">
                  <c:v>1.4631281559942756E-38</c:v>
                </c:pt>
                <c:pt idx="601">
                  <c:v>9.0005005209428713E-39</c:v>
                </c:pt>
                <c:pt idx="602">
                  <c:v>8.2980341634004264E-39</c:v>
                </c:pt>
                <c:pt idx="603">
                  <c:v>6.5198654138000657E-39</c:v>
                </c:pt>
                <c:pt idx="604">
                  <c:v>6.1247175250116639E-39</c:v>
                </c:pt>
                <c:pt idx="605">
                  <c:v>5.6417662166092754E-39</c:v>
                </c:pt>
                <c:pt idx="606">
                  <c:v>5.0380754560800161E-39</c:v>
                </c:pt>
                <c:pt idx="607">
                  <c:v>4.2477861786083053E-39</c:v>
                </c:pt>
                <c:pt idx="608">
                  <c:v>3.5562854983599685E-39</c:v>
                </c:pt>
                <c:pt idx="609">
                  <c:v>3.3587148040183133E-39</c:v>
                </c:pt>
                <c:pt idx="610">
                  <c:v>2.0745020407450124E-39</c:v>
                </c:pt>
                <c:pt idx="611">
                  <c:v>1.1104972230164913E-37</c:v>
                </c:pt>
                <c:pt idx="612">
                  <c:v>5.5216897504071843E-38</c:v>
                </c:pt>
                <c:pt idx="613">
                  <c:v>1.5086468753022565E-38</c:v>
                </c:pt>
                <c:pt idx="614">
                  <c:v>1.0511450815373014E-38</c:v>
                </c:pt>
                <c:pt idx="615">
                  <c:v>8.6751343698637386E-39</c:v>
                </c:pt>
                <c:pt idx="616">
                  <c:v>6.8704580250482353E-39</c:v>
                </c:pt>
                <c:pt idx="617">
                  <c:v>3.4668831754848634E-39</c:v>
                </c:pt>
                <c:pt idx="618">
                  <c:v>2.4853931896971085E-39</c:v>
                </c:pt>
                <c:pt idx="619">
                  <c:v>2.2479377495571E-39</c:v>
                </c:pt>
                <c:pt idx="620">
                  <c:v>2.0263070471863023E-39</c:v>
                </c:pt>
                <c:pt idx="621">
                  <c:v>1.5830550172893562E-39</c:v>
                </c:pt>
                <c:pt idx="622">
                  <c:v>1.3614243149185583E-39</c:v>
                </c:pt>
                <c:pt idx="623">
                  <c:v>1.1872865755446925E-39</c:v>
                </c:pt>
                <c:pt idx="624">
                  <c:v>2.2162788991740292E-40</c:v>
                </c:pt>
                <c:pt idx="625">
                  <c:v>9.716307683165073E-40</c:v>
                </c:pt>
                <c:pt idx="626">
                  <c:v>9.001376025062046E-40</c:v>
                </c:pt>
                <c:pt idx="627">
                  <c:v>8.6748770082285072E-40</c:v>
                </c:pt>
                <c:pt idx="628">
                  <c:v>8.5003645295222778E-40</c:v>
                </c:pt>
                <c:pt idx="629">
                  <c:v>8.1597804437488719E-40</c:v>
                </c:pt>
                <c:pt idx="630">
                  <c:v>8.0809650760348117E-40</c:v>
                </c:pt>
                <c:pt idx="631">
                  <c:v>7.9064525973285823E-40</c:v>
                </c:pt>
                <c:pt idx="632">
                  <c:v>7.8276541791559628E-40</c:v>
                </c:pt>
                <c:pt idx="633">
                  <c:v>7.7432115636825357E-40</c:v>
                </c:pt>
                <c:pt idx="634">
                  <c:v>7.6784643153668971E-40</c:v>
                </c:pt>
                <c:pt idx="635">
                  <c:v>7.5433595205176969E-40</c:v>
                </c:pt>
                <c:pt idx="636">
                  <c:v>7.2731499308192998E-40</c:v>
                </c:pt>
                <c:pt idx="637">
                  <c:v>6.8537674268732768E-40</c:v>
                </c:pt>
                <c:pt idx="638">
                  <c:v>6.7411716230615561E-40</c:v>
                </c:pt>
                <c:pt idx="639">
                  <c:v>6.6117110255131676E-40</c:v>
                </c:pt>
                <c:pt idx="640">
                  <c:v>6.451266666205363E-40</c:v>
                </c:pt>
                <c:pt idx="641">
                  <c:v>6.1923115720257016E-40</c:v>
                </c:pt>
                <c:pt idx="642">
                  <c:v>5.9755777855827553E-40</c:v>
                </c:pt>
                <c:pt idx="643">
                  <c:v>5.7954380591171572E-40</c:v>
                </c:pt>
                <c:pt idx="644">
                  <c:v>5.5280420932984444E-40</c:v>
                </c:pt>
                <c:pt idx="645">
                  <c:v>5.4604981706445646E-40</c:v>
                </c:pt>
                <c:pt idx="646">
                  <c:v>5.3676146835320813E-40</c:v>
                </c:pt>
                <c:pt idx="647">
                  <c:v>5.218424819743014E-40</c:v>
                </c:pt>
                <c:pt idx="648">
                  <c:v>5.1171004609914752E-40</c:v>
                </c:pt>
                <c:pt idx="649">
                  <c:v>4.9651139228641675E-40</c:v>
                </c:pt>
                <c:pt idx="650">
                  <c:v>4.6751920164665313E-40</c:v>
                </c:pt>
                <c:pt idx="651">
                  <c:v>4.5541722905571991E-40</c:v>
                </c:pt>
                <c:pt idx="652">
                  <c:v>4.540087221617332E-40</c:v>
                </c:pt>
                <c:pt idx="653">
                  <c:v>4.4612888034447141E-40</c:v>
                </c:pt>
                <c:pt idx="654">
                  <c:v>4.2558095125205092E-40</c:v>
                </c:pt>
                <c:pt idx="655">
                  <c:v>4.1572987776486555E-40</c:v>
                </c:pt>
                <c:pt idx="656">
                  <c:v>4.0278212305588248E-40</c:v>
                </c:pt>
                <c:pt idx="657">
                  <c:v>3.9011573073486784E-40</c:v>
                </c:pt>
                <c:pt idx="658">
                  <c:v>3.7857478796572725E-40</c:v>
                </c:pt>
                <c:pt idx="659">
                  <c:v>3.6225068460112259E-40</c:v>
                </c:pt>
                <c:pt idx="660">
                  <c:v>3.5493187260565344E-40</c:v>
                </c:pt>
                <c:pt idx="661">
                  <c:v>3.3832471189893587E-40</c:v>
                </c:pt>
                <c:pt idx="662">
                  <c:v>3.3100759485761123E-40</c:v>
                </c:pt>
                <c:pt idx="663">
                  <c:v>2.989204179501943E-40</c:v>
                </c:pt>
                <c:pt idx="664">
                  <c:v>2.8372006918331901E-40</c:v>
                </c:pt>
                <c:pt idx="665">
                  <c:v>2.6711460343074588E-40</c:v>
                </c:pt>
                <c:pt idx="666">
                  <c:v>2.524769794398077E-40</c:v>
                </c:pt>
                <c:pt idx="667">
                  <c:v>1.5490481397577124E-39</c:v>
                </c:pt>
                <c:pt idx="668">
                  <c:v>1.4303607341353429E-39</c:v>
                </c:pt>
                <c:pt idx="669">
                  <c:v>1.3265089257620578E-39</c:v>
                </c:pt>
                <c:pt idx="670">
                  <c:v>1.2793823872104582E-39</c:v>
                </c:pt>
                <c:pt idx="671">
                  <c:v>1.2121833854307758E-39</c:v>
                </c:pt>
                <c:pt idx="672">
                  <c:v>1.1855681242660615E-39</c:v>
                </c:pt>
                <c:pt idx="673">
                  <c:v>1.1502238772597853E-39</c:v>
                </c:pt>
                <c:pt idx="674">
                  <c:v>1.0961157266127522E-39</c:v>
                </c:pt>
                <c:pt idx="675">
                  <c:v>1.069061651289236E-39</c:v>
                </c:pt>
                <c:pt idx="676">
                  <c:v>1.0459358823573917E-39</c:v>
                </c:pt>
                <c:pt idx="677">
                  <c:v>9.9750078421846594E-40</c:v>
                </c:pt>
                <c:pt idx="678">
                  <c:v>9.7175526848227577E-40</c:v>
                </c:pt>
                <c:pt idx="679">
                  <c:v>9.2201161075602375E-40</c:v>
                </c:pt>
                <c:pt idx="680">
                  <c:v>9.1197406532713552E-40</c:v>
                </c:pt>
                <c:pt idx="681">
                  <c:v>8.7357651261709795E-40</c:v>
                </c:pt>
                <c:pt idx="682">
                  <c:v>8.6004947495533983E-40</c:v>
                </c:pt>
                <c:pt idx="683">
                  <c:v>8.1685124279541255E-40</c:v>
                </c:pt>
                <c:pt idx="684">
                  <c:v>7.561976665820547E-40</c:v>
                </c:pt>
                <c:pt idx="685">
                  <c:v>7.3830613599951566E-40</c:v>
                </c:pt>
                <c:pt idx="686">
                  <c:v>6.8725391868593733E-40</c:v>
                </c:pt>
                <c:pt idx="687">
                  <c:v>6.4405568652601004E-40</c:v>
                </c:pt>
                <c:pt idx="688">
                  <c:v>6.1263711828171265E-40</c:v>
                </c:pt>
                <c:pt idx="689">
                  <c:v>5.8907516282075975E-40</c:v>
                </c:pt>
                <c:pt idx="690">
                  <c:v>5.6551057973011324E-40</c:v>
                </c:pt>
                <c:pt idx="691">
                  <c:v>4.9089640695558192E-40</c:v>
                </c:pt>
                <c:pt idx="692">
                  <c:v>4.7126013025660778E-40</c:v>
                </c:pt>
                <c:pt idx="693">
                  <c:v>4.5555215994930585E-40</c:v>
                </c:pt>
                <c:pt idx="694">
                  <c:v>4.3155139032955054E-40</c:v>
                </c:pt>
                <c:pt idx="695">
                  <c:v>4.0057163624405522E-40</c:v>
                </c:pt>
                <c:pt idx="696">
                  <c:v>3.2988051460180931E-40</c:v>
                </c:pt>
                <c:pt idx="697">
                  <c:v>2.9846457398720536E-40</c:v>
                </c:pt>
                <c:pt idx="698">
                  <c:v>2.7097431213458013E-40</c:v>
                </c:pt>
                <c:pt idx="699">
                  <c:v>2.434840502819549E-40</c:v>
                </c:pt>
                <c:pt idx="700">
                  <c:v>2.1153957673842707E-39</c:v>
                </c:pt>
                <c:pt idx="701">
                  <c:v>2.0316290775035003E-39</c:v>
                </c:pt>
                <c:pt idx="702">
                  <c:v>1.8558401620444531E-39</c:v>
                </c:pt>
                <c:pt idx="703">
                  <c:v>1.5378812596294592E-39</c:v>
                </c:pt>
                <c:pt idx="704">
                  <c:v>1.4464451628765213E-39</c:v>
                </c:pt>
                <c:pt idx="705">
                  <c:v>1.3432118914026629E-39</c:v>
                </c:pt>
                <c:pt idx="706">
                  <c:v>1.2429270255350569E-39</c:v>
                </c:pt>
                <c:pt idx="707">
                  <c:v>1.1880653674832944E-39</c:v>
                </c:pt>
                <c:pt idx="708">
                  <c:v>1.1644710180414522E-39</c:v>
                </c:pt>
                <c:pt idx="709">
                  <c:v>1.1332072617274426E-39</c:v>
                </c:pt>
                <c:pt idx="710">
                  <c:v>1.1308449849465297E-39</c:v>
                </c:pt>
                <c:pt idx="711">
                  <c:v>1.1762681927623732E-39</c:v>
                </c:pt>
                <c:pt idx="712">
                  <c:v>1.0246633078664186E-39</c:v>
                </c:pt>
                <c:pt idx="713">
                  <c:v>9.1317094839914196E-40</c:v>
                </c:pt>
                <c:pt idx="714">
                  <c:v>8.4415339114145626E-40</c:v>
                </c:pt>
                <c:pt idx="715">
                  <c:v>8.0698927131903104E-40</c:v>
                </c:pt>
                <c:pt idx="716">
                  <c:v>7.6982515149660548E-40</c:v>
                </c:pt>
                <c:pt idx="717">
                  <c:v>7.2735034928701428E-40</c:v>
                </c:pt>
                <c:pt idx="718">
                  <c:v>6.9667627409425529E-40</c:v>
                </c:pt>
                <c:pt idx="719">
                  <c:v>6.5833279202932858E-40</c:v>
                </c:pt>
                <c:pt idx="720">
                  <c:v>6.0524017734131768E-40</c:v>
                </c:pt>
                <c:pt idx="721">
                  <c:v>5.4153330247079771E-40</c:v>
                </c:pt>
                <c:pt idx="722">
                  <c:v>5.149869951267921E-40</c:v>
                </c:pt>
                <c:pt idx="723">
                  <c:v>4.9375137016995214E-40</c:v>
                </c:pt>
                <c:pt idx="724">
                  <c:v>4.6248406156003149E-40</c:v>
                </c:pt>
                <c:pt idx="725">
                  <c:v>4.1883344940385057E-40</c:v>
                </c:pt>
                <c:pt idx="726">
                  <c:v>3.3978491895226659E-40</c:v>
                </c:pt>
                <c:pt idx="727">
                  <c:v>2.9731189289063103E-40</c:v>
                </c:pt>
                <c:pt idx="728">
                  <c:v>2.6014777306820551E-40</c:v>
                </c:pt>
                <c:pt idx="729">
                  <c:v>5.1046777143913975E-39</c:v>
                </c:pt>
                <c:pt idx="730">
                  <c:v>3.8948017765252521E-39</c:v>
                </c:pt>
                <c:pt idx="731">
                  <c:v>3.6135022058153583E-39</c:v>
                </c:pt>
                <c:pt idx="732">
                  <c:v>3.1537463137319866E-39</c:v>
                </c:pt>
                <c:pt idx="733">
                  <c:v>3.1678622919306508E-39</c:v>
                </c:pt>
                <c:pt idx="734">
                  <c:v>2.9268949548438635E-39</c:v>
                </c:pt>
                <c:pt idx="735">
                  <c:v>2.4106812213543088E-39</c:v>
                </c:pt>
                <c:pt idx="736">
                  <c:v>2.3965652431556446E-39</c:v>
                </c:pt>
                <c:pt idx="737">
                  <c:v>2.4006027164898864E-39</c:v>
                </c:pt>
                <c:pt idx="738">
                  <c:v>2.1979458406648506E-39</c:v>
                </c:pt>
                <c:pt idx="739">
                  <c:v>1.6222446429213121E-39</c:v>
                </c:pt>
                <c:pt idx="740">
                  <c:v>1.5849420321460037E-39</c:v>
                </c:pt>
                <c:pt idx="741">
                  <c:v>1.3016267604632252E-39</c:v>
                </c:pt>
                <c:pt idx="742">
                  <c:v>1.3520374989507552E-39</c:v>
                </c:pt>
                <c:pt idx="743">
                  <c:v>1.3429668445727747E-39</c:v>
                </c:pt>
                <c:pt idx="744">
                  <c:v>1.306666012895436E-39</c:v>
                </c:pt>
                <c:pt idx="745">
                  <c:v>1.1342628658290853E-39</c:v>
                </c:pt>
                <c:pt idx="746">
                  <c:v>1.0162957878075615E-39</c:v>
                </c:pt>
                <c:pt idx="747">
                  <c:v>9.6185364737426211E-40</c:v>
                </c:pt>
                <c:pt idx="748">
                  <c:v>9.3261384049049178E-40</c:v>
                </c:pt>
                <c:pt idx="749">
                  <c:v>9.0538973457960577E-40</c:v>
                </c:pt>
                <c:pt idx="750">
                  <c:v>8.7514814859786572E-40</c:v>
                </c:pt>
                <c:pt idx="751">
                  <c:v>8.4187086837985359E-40</c:v>
                </c:pt>
                <c:pt idx="752">
                  <c:v>8.0658395857742982E-40</c:v>
                </c:pt>
                <c:pt idx="753">
                  <c:v>7.5415751911701496E-40</c:v>
                </c:pt>
                <c:pt idx="754">
                  <c:v>7.2693341320612919E-40</c:v>
                </c:pt>
                <c:pt idx="755">
                  <c:v>6.5333604214195428E-40</c:v>
                </c:pt>
                <c:pt idx="756">
                  <c:v>6.1703521046461558E-40</c:v>
                </c:pt>
                <c:pt idx="757">
                  <c:v>5.8981535452566053E-40</c:v>
                </c:pt>
                <c:pt idx="758">
                  <c:v>5.6259307003131633E-40</c:v>
                </c:pt>
                <c:pt idx="759">
                  <c:v>5.353707855369722E-40</c:v>
                </c:pt>
                <c:pt idx="760">
                  <c:v>4.9907481097041133E-40</c:v>
                </c:pt>
                <c:pt idx="761">
                  <c:v>4.7185252647606728E-40</c:v>
                </c:pt>
                <c:pt idx="762">
                  <c:v>3.9925997020409852E-40</c:v>
                </c:pt>
                <c:pt idx="763">
                  <c:v>3.4481540121541022E-40</c:v>
                </c:pt>
                <c:pt idx="764">
                  <c:v>7.0348435696342786E-39</c:v>
                </c:pt>
                <c:pt idx="765">
                  <c:v>5.9638235895714017E-39</c:v>
                </c:pt>
                <c:pt idx="766">
                  <c:v>4.8066606917446155E-39</c:v>
                </c:pt>
                <c:pt idx="767">
                  <c:v>4.4046748178718198E-39</c:v>
                </c:pt>
                <c:pt idx="768">
                  <c:v>3.4700449091300421E-39</c:v>
                </c:pt>
                <c:pt idx="769">
                  <c:v>3.0536990004915049E-39</c:v>
                </c:pt>
                <c:pt idx="770">
                  <c:v>2.532544722518173E-39</c:v>
                </c:pt>
                <c:pt idx="771">
                  <c:v>2.2712456913563475E-39</c:v>
                </c:pt>
                <c:pt idx="772">
                  <c:v>1.8649544006784106E-39</c:v>
                </c:pt>
                <c:pt idx="773">
                  <c:v>1.7802466218495476E-39</c:v>
                </c:pt>
                <c:pt idx="774">
                  <c:v>1.3222643932641013E-39</c:v>
                </c:pt>
                <c:pt idx="775">
                  <c:v>1.4399890130143185E-39</c:v>
                </c:pt>
                <c:pt idx="776">
                  <c:v>1.2432971701754261E-39</c:v>
                </c:pt>
                <c:pt idx="777">
                  <c:v>1.3280049490042895E-39</c:v>
                </c:pt>
                <c:pt idx="778">
                  <c:v>1.0609653621022759E-39</c:v>
                </c:pt>
                <c:pt idx="779">
                  <c:v>1.0049776528048971E-39</c:v>
                </c:pt>
                <c:pt idx="780">
                  <c:v>1.1370623073208567E-39</c:v>
                </c:pt>
                <c:pt idx="781">
                  <c:v>1.0078479306749914E-39</c:v>
                </c:pt>
                <c:pt idx="782">
                  <c:v>5.2976684066666863E-40</c:v>
                </c:pt>
                <c:pt idx="783">
                  <c:v>4.3931850609761701E-40</c:v>
                </c:pt>
                <c:pt idx="784">
                  <c:v>3.3594959840550604E-40</c:v>
                </c:pt>
                <c:pt idx="785">
                  <c:v>2.8426471228868701E-40</c:v>
                </c:pt>
                <c:pt idx="786">
                  <c:v>2.1965925304880851E-40</c:v>
                </c:pt>
                <c:pt idx="787">
                  <c:v>1.4213235614434351E-40</c:v>
                </c:pt>
                <c:pt idx="788">
                  <c:v>1.1400672817348923E-38</c:v>
                </c:pt>
                <c:pt idx="789">
                  <c:v>8.9105278717388314E-39</c:v>
                </c:pt>
                <c:pt idx="790">
                  <c:v>7.2129375785369697E-39</c:v>
                </c:pt>
                <c:pt idx="791">
                  <c:v>5.8907753827958685E-39</c:v>
                </c:pt>
                <c:pt idx="792">
                  <c:v>4.9458542609280011E-39</c:v>
                </c:pt>
                <c:pt idx="793">
                  <c:v>4.1025035043367904E-39</c:v>
                </c:pt>
                <c:pt idx="794">
                  <c:v>3.79417737722654E-39</c:v>
                </c:pt>
                <c:pt idx="795">
                  <c:v>2.9689673063046345E-39</c:v>
                </c:pt>
                <c:pt idx="796">
                  <c:v>2.3758946669908317E-39</c:v>
                </c:pt>
                <c:pt idx="797">
                  <c:v>2.3269333823096211E-39</c:v>
                </c:pt>
                <c:pt idx="798">
                  <c:v>1.8789534637162925E-39</c:v>
                </c:pt>
                <c:pt idx="799">
                  <c:v>1.6214125192443705E-39</c:v>
                </c:pt>
                <c:pt idx="800">
                  <c:v>1.4527401836171981E-39</c:v>
                </c:pt>
                <c:pt idx="801">
                  <c:v>1.2750029659277E-39</c:v>
                </c:pt>
                <c:pt idx="802">
                  <c:v>1.079129431186759E-39</c:v>
                </c:pt>
                <c:pt idx="803">
                  <c:v>8.7418555361116595E-40</c:v>
                </c:pt>
                <c:pt idx="804">
                  <c:v>6.8737799308701572E-40</c:v>
                </c:pt>
                <c:pt idx="805">
                  <c:v>6.2027274627310505E-40</c:v>
                </c:pt>
                <c:pt idx="806">
                  <c:v>5.1145265965551731E-40</c:v>
                </c:pt>
                <c:pt idx="807">
                  <c:v>4.8787522905774861E-40</c:v>
                </c:pt>
                <c:pt idx="808">
                  <c:v>4.1170182371811648E-40</c:v>
                </c:pt>
                <c:pt idx="809">
                  <c:v>3.5547771184239225E-40</c:v>
                </c:pt>
                <c:pt idx="810">
                  <c:v>3.2645916769829756E-40</c:v>
                </c:pt>
                <c:pt idx="811">
                  <c:v>2.9744062355420296E-40</c:v>
                </c:pt>
                <c:pt idx="812">
                  <c:v>2.6116689729685188E-40</c:v>
                </c:pt>
                <c:pt idx="813">
                  <c:v>2.2489426319396629E-40</c:v>
                </c:pt>
                <c:pt idx="814">
                  <c:v>1.9768869546233671E-40</c:v>
                </c:pt>
                <c:pt idx="815">
                  <c:v>1.5416087924619474E-40</c:v>
                </c:pt>
                <c:pt idx="816">
                  <c:v>1.5015871785874699E-38</c:v>
                </c:pt>
                <c:pt idx="817">
                  <c:v>1.4972734136266889E-38</c:v>
                </c:pt>
                <c:pt idx="818">
                  <c:v>1.4675534255840073E-38</c:v>
                </c:pt>
                <c:pt idx="819">
                  <c:v>1.4114568378833795E-38</c:v>
                </c:pt>
                <c:pt idx="820">
                  <c:v>1.3381051903396276E-38</c:v>
                </c:pt>
                <c:pt idx="821">
                  <c:v>1.3297158437594583E-38</c:v>
                </c:pt>
                <c:pt idx="822">
                  <c:v>1.2776948376782188E-38</c:v>
                </c:pt>
                <c:pt idx="823">
                  <c:v>1.2359862881187653E-38</c:v>
                </c:pt>
                <c:pt idx="824">
                  <c:v>1.1501608907702191E-38</c:v>
                </c:pt>
                <c:pt idx="825">
                  <c:v>1.0607539216955436E-38</c:v>
                </c:pt>
                <c:pt idx="826">
                  <c:v>9.9123085082455043E-39</c:v>
                </c:pt>
                <c:pt idx="827">
                  <c:v>9.4759919132348014E-39</c:v>
                </c:pt>
                <c:pt idx="828">
                  <c:v>8.1096399429270346E-39</c:v>
                </c:pt>
                <c:pt idx="829">
                  <c:v>7.5630885688776425E-39</c:v>
                </c:pt>
                <c:pt idx="830">
                  <c:v>7.3809047775278477E-39</c:v>
                </c:pt>
                <c:pt idx="831">
                  <c:v>7.1196088304146869E-39</c:v>
                </c:pt>
                <c:pt idx="832">
                  <c:v>6.1175891563855655E-39</c:v>
                </c:pt>
                <c:pt idx="833">
                  <c:v>5.8850692855547508E-39</c:v>
                </c:pt>
                <c:pt idx="834">
                  <c:v>5.8371238610929005E-39</c:v>
                </c:pt>
                <c:pt idx="835">
                  <c:v>5.3792649060940056E-39</c:v>
                </c:pt>
                <c:pt idx="836">
                  <c:v>5.2354286327084513E-39</c:v>
                </c:pt>
                <c:pt idx="837">
                  <c:v>4.9717420305761249E-39</c:v>
                </c:pt>
                <c:pt idx="838">
                  <c:v>4.3676561471725133E-39</c:v>
                </c:pt>
                <c:pt idx="839">
                  <c:v>3.8019177817331447E-39</c:v>
                </c:pt>
                <c:pt idx="840">
                  <c:v>3.6580903299528287E-39</c:v>
                </c:pt>
                <c:pt idx="841">
                  <c:v>3.5813776508138673E-39</c:v>
                </c:pt>
                <c:pt idx="842">
                  <c:v>3.4639179770862589E-39</c:v>
                </c:pt>
                <c:pt idx="843">
                  <c:v>3.4039928127128732E-39</c:v>
                </c:pt>
                <c:pt idx="844">
                  <c:v>3.3224811803251085E-39</c:v>
                </c:pt>
                <c:pt idx="845">
                  <c:v>3.0899613094942945E-39</c:v>
                </c:pt>
                <c:pt idx="846">
                  <c:v>3.0396164084080421E-39</c:v>
                </c:pt>
                <c:pt idx="847">
                  <c:v>2.718395296921495E-39</c:v>
                </c:pt>
                <c:pt idx="848">
                  <c:v>2.5889470616771153E-39</c:v>
                </c:pt>
                <c:pt idx="849">
                  <c:v>2.5026541192510203E-39</c:v>
                </c:pt>
                <c:pt idx="850">
                  <c:v>2.3755965390258055E-39</c:v>
                </c:pt>
                <c:pt idx="851">
                  <c:v>2.2605363419226002E-39</c:v>
                </c:pt>
                <c:pt idx="852">
                  <c:v>1.6108389087181154E-38</c:v>
                </c:pt>
                <c:pt idx="853">
                  <c:v>1.4816266579666389E-38</c:v>
                </c:pt>
                <c:pt idx="854">
                  <c:v>1.4103704278206257E-38</c:v>
                </c:pt>
                <c:pt idx="855">
                  <c:v>1.3449538954119502E-38</c:v>
                </c:pt>
                <c:pt idx="856">
                  <c:v>1.1117831071853655E-38</c:v>
                </c:pt>
                <c:pt idx="857">
                  <c:v>1.05705322163602E-38</c:v>
                </c:pt>
                <c:pt idx="858">
                  <c:v>8.8379177331928519E-39</c:v>
                </c:pt>
                <c:pt idx="859">
                  <c:v>8.5335026325707357E-39</c:v>
                </c:pt>
                <c:pt idx="860">
                  <c:v>8.1513480455391162E-39</c:v>
                </c:pt>
                <c:pt idx="861">
                  <c:v>7.7627340377449654E-39</c:v>
                </c:pt>
                <c:pt idx="862">
                  <c:v>7.1182697625524871E-39</c:v>
                </c:pt>
                <c:pt idx="863">
                  <c:v>6.0657417107753839E-39</c:v>
                </c:pt>
                <c:pt idx="864">
                  <c:v>5.5054882605054231E-39</c:v>
                </c:pt>
                <c:pt idx="865">
                  <c:v>5.2528796212388403E-39</c:v>
                </c:pt>
                <c:pt idx="866">
                  <c:v>4.6958558813501426E-39</c:v>
                </c:pt>
                <c:pt idx="867">
                  <c:v>4.4238213087940454E-39</c:v>
                </c:pt>
                <c:pt idx="868">
                  <c:v>4.1679710413957148E-39</c:v>
                </c:pt>
                <c:pt idx="869">
                  <c:v>3.9995732270516494E-39</c:v>
                </c:pt>
                <c:pt idx="870">
                  <c:v>3.8473597178653506E-39</c:v>
                </c:pt>
                <c:pt idx="871">
                  <c:v>3.75991918256157E-39</c:v>
                </c:pt>
                <c:pt idx="872">
                  <c:v>3.4393078590312052E-39</c:v>
                </c:pt>
                <c:pt idx="873">
                  <c:v>3.2644267884236448E-39</c:v>
                </c:pt>
                <c:pt idx="874">
                  <c:v>2.9438154648932799E-39</c:v>
                </c:pt>
                <c:pt idx="875">
                  <c:v>2.7980852119704744E-39</c:v>
                </c:pt>
                <c:pt idx="876">
                  <c:v>2.623204141362915E-39</c:v>
                </c:pt>
                <c:pt idx="877">
                  <c:v>2.4871868550848664E-39</c:v>
                </c:pt>
                <c:pt idx="878">
                  <c:v>1.9495890484856824E-39</c:v>
                </c:pt>
                <c:pt idx="879">
                  <c:v>1.8006171674311308E-39</c:v>
                </c:pt>
                <c:pt idx="880">
                  <c:v>1.6743128477978394E-39</c:v>
                </c:pt>
                <c:pt idx="881">
                  <c:v>1.5350539333880439E-39</c:v>
                </c:pt>
                <c:pt idx="882">
                  <c:v>2.1247114981215997E-38</c:v>
                </c:pt>
                <c:pt idx="883">
                  <c:v>1.8431790034118929E-38</c:v>
                </c:pt>
                <c:pt idx="884">
                  <c:v>1.6058973635068647E-38</c:v>
                </c:pt>
                <c:pt idx="885">
                  <c:v>1.4770590521946001E-38</c:v>
                </c:pt>
                <c:pt idx="886">
                  <c:v>1.3230622462314794E-38</c:v>
                </c:pt>
                <c:pt idx="887">
                  <c:v>1.092285737398928E-38</c:v>
                </c:pt>
                <c:pt idx="888">
                  <c:v>9.7993454110912793E-39</c:v>
                </c:pt>
                <c:pt idx="889">
                  <c:v>8.5239885236254203E-39</c:v>
                </c:pt>
                <c:pt idx="890">
                  <c:v>8.571719424009975E-39</c:v>
                </c:pt>
                <c:pt idx="891">
                  <c:v>7.7301550071293734E-39</c:v>
                </c:pt>
                <c:pt idx="892">
                  <c:v>7.6086886455821876E-39</c:v>
                </c:pt>
                <c:pt idx="893">
                  <c:v>6.5979588937935134E-39</c:v>
                </c:pt>
                <c:pt idx="894">
                  <c:v>5.9516122631345585E-39</c:v>
                </c:pt>
                <c:pt idx="895">
                  <c:v>5.4484104430937679E-39</c:v>
                </c:pt>
                <c:pt idx="896">
                  <c:v>5.0363123850913258E-39</c:v>
                </c:pt>
                <c:pt idx="897">
                  <c:v>4.6415666644527671E-39</c:v>
                </c:pt>
                <c:pt idx="898">
                  <c:v>4.333566667121792E-39</c:v>
                </c:pt>
                <c:pt idx="899">
                  <c:v>4.0993180944652812E-39</c:v>
                </c:pt>
                <c:pt idx="900">
                  <c:v>3.9431630217021624E-39</c:v>
                </c:pt>
                <c:pt idx="901">
                  <c:v>3.7479611989923469E-39</c:v>
                </c:pt>
                <c:pt idx="902">
                  <c:v>3.5917901627173955E-39</c:v>
                </c:pt>
                <c:pt idx="903">
                  <c:v>3.4269509395164187E-39</c:v>
                </c:pt>
                <c:pt idx="904">
                  <c:v>3.1493295052061154E-39</c:v>
                </c:pt>
                <c:pt idx="905">
                  <c:v>2.9671379446412544E-39</c:v>
                </c:pt>
                <c:pt idx="906">
                  <c:v>2.7592214676425366E-38</c:v>
                </c:pt>
                <c:pt idx="907">
                  <c:v>1.5628332805595277E-38</c:v>
                </c:pt>
                <c:pt idx="908">
                  <c:v>1.3316085006643417E-38</c:v>
                </c:pt>
                <c:pt idx="909">
                  <c:v>1.0683834982301658E-38</c:v>
                </c:pt>
                <c:pt idx="910">
                  <c:v>8.0361052681633174E-39</c:v>
                </c:pt>
                <c:pt idx="911">
                  <c:v>7.4373926524973408E-39</c:v>
                </c:pt>
                <c:pt idx="912">
                  <c:v>6.2554661044463761E-39</c:v>
                </c:pt>
                <c:pt idx="913">
                  <c:v>5.1870826062162099E-39</c:v>
                </c:pt>
                <c:pt idx="914">
                  <c:v>4.4128891880587022E-39</c:v>
                </c:pt>
                <c:pt idx="915">
                  <c:v>4.134178797782623E-39</c:v>
                </c:pt>
                <c:pt idx="916">
                  <c:v>3.7625712752426558E-39</c:v>
                </c:pt>
                <c:pt idx="917">
                  <c:v>3.5303189478407266E-39</c:v>
                </c:pt>
                <c:pt idx="918">
                  <c:v>2.9728981672885695E-39</c:v>
                </c:pt>
                <c:pt idx="919">
                  <c:v>2.601290644748601E-39</c:v>
                </c:pt>
                <c:pt idx="920">
                  <c:v>2.4154773867364107E-39</c:v>
                </c:pt>
                <c:pt idx="921">
                  <c:v>2.2296641287242201E-39</c:v>
                </c:pt>
                <c:pt idx="922">
                  <c:v>2.1161210789034217E-39</c:v>
                </c:pt>
                <c:pt idx="923">
                  <c:v>1.9354740486515622E-39</c:v>
                </c:pt>
                <c:pt idx="924">
                  <c:v>1.8477355467542388E-39</c:v>
                </c:pt>
                <c:pt idx="925">
                  <c:v>1.692896863122737E-39</c:v>
                </c:pt>
                <c:pt idx="926">
                  <c:v>1.5741875855416075E-39</c:v>
                </c:pt>
                <c:pt idx="927">
                  <c:v>2.7317134369303238E-38</c:v>
                </c:pt>
                <c:pt idx="928">
                  <c:v>1.6212564210963314E-38</c:v>
                </c:pt>
                <c:pt idx="929">
                  <c:v>1.2894626585550725E-38</c:v>
                </c:pt>
                <c:pt idx="930">
                  <c:v>1.0503642136572432E-38</c:v>
                </c:pt>
                <c:pt idx="931">
                  <c:v>8.8478728779890005E-39</c:v>
                </c:pt>
                <c:pt idx="932">
                  <c:v>6.9747221481167024E-39</c:v>
                </c:pt>
                <c:pt idx="933">
                  <c:v>5.8495612989974751E-39</c:v>
                </c:pt>
                <c:pt idx="934">
                  <c:v>5.0632238210365127E-39</c:v>
                </c:pt>
                <c:pt idx="935">
                  <c:v>3.5672675856636168E-39</c:v>
                </c:pt>
                <c:pt idx="936">
                  <c:v>3.1645237104477923E-39</c:v>
                </c:pt>
                <c:pt idx="937">
                  <c:v>2.819301231043796E-39</c:v>
                </c:pt>
                <c:pt idx="938">
                  <c:v>2.5316236735848848E-39</c:v>
                </c:pt>
                <c:pt idx="939">
                  <c:v>2.1863964889542374E-39</c:v>
                </c:pt>
                <c:pt idx="940">
                  <c:v>2.0137852492522398E-39</c:v>
                </c:pt>
                <c:pt idx="941">
                  <c:v>1.6685651224615695E-39</c:v>
                </c:pt>
                <c:pt idx="942">
                  <c:v>1.4959562353728972E-39</c:v>
                </c:pt>
                <c:pt idx="943">
                  <c:v>5.2461336880987648E-38</c:v>
                </c:pt>
                <c:pt idx="944">
                  <c:v>3.0790769261687363E-38</c:v>
                </c:pt>
                <c:pt idx="945">
                  <c:v>1.9639330910465959E-38</c:v>
                </c:pt>
                <c:pt idx="946">
                  <c:v>1.1176718307206734E-38</c:v>
                </c:pt>
                <c:pt idx="947">
                  <c:v>7.1645566547015688E-39</c:v>
                </c:pt>
                <c:pt idx="948">
                  <c:v>6.1362362855899374E-39</c:v>
                </c:pt>
                <c:pt idx="949">
                  <c:v>3.9531647490890732E-39</c:v>
                </c:pt>
                <c:pt idx="950">
                  <c:v>2.7141057039475068E-39</c:v>
                </c:pt>
                <c:pt idx="951">
                  <c:v>1.3654805379138967E-39</c:v>
                </c:pt>
                <c:pt idx="952">
                  <c:v>1.5172005976821077E-39</c:v>
                </c:pt>
                <c:pt idx="953">
                  <c:v>1.0620404183774752E-39</c:v>
                </c:pt>
                <c:pt idx="954">
                  <c:v>9.7775115163568122E-40</c:v>
                </c:pt>
                <c:pt idx="955">
                  <c:v>9.0189267266912139E-40</c:v>
                </c:pt>
                <c:pt idx="956">
                  <c:v>7.4174182512567689E-40</c:v>
                </c:pt>
                <c:pt idx="957">
                  <c:v>6.5745566021897319E-40</c:v>
                </c:pt>
                <c:pt idx="958">
                  <c:v>5.5630791976180289E-40</c:v>
                </c:pt>
                <c:pt idx="959">
                  <c:v>4.4673249336448889E-40</c:v>
                </c:pt>
                <c:pt idx="960">
                  <c:v>3.3715706696717516E-40</c:v>
                </c:pt>
                <c:pt idx="961">
                  <c:v>2.6972472302321296E-40</c:v>
                </c:pt>
                <c:pt idx="962">
                  <c:v>1.8543576646492821E-40</c:v>
                </c:pt>
                <c:pt idx="963">
                  <c:v>1.0957573658082287E-40</c:v>
                </c:pt>
                <c:pt idx="964">
                  <c:v>1.9487370572470092E-38</c:v>
                </c:pt>
                <c:pt idx="965">
                  <c:v>1.8975657833447451E-38</c:v>
                </c:pt>
                <c:pt idx="966">
                  <c:v>1.8209648472481075E-38</c:v>
                </c:pt>
                <c:pt idx="967">
                  <c:v>1.7280269995917951E-38</c:v>
                </c:pt>
                <c:pt idx="968">
                  <c:v>1.7167274949911144E-38</c:v>
                </c:pt>
                <c:pt idx="969">
                  <c:v>1.7044805881642013E-38</c:v>
                </c:pt>
                <c:pt idx="970">
                  <c:v>1.6608423173290579E-38</c:v>
                </c:pt>
                <c:pt idx="971">
                  <c:v>1.6492308632148615E-38</c:v>
                </c:pt>
                <c:pt idx="972">
                  <c:v>1.6297629028343433E-38</c:v>
                </c:pt>
                <c:pt idx="973">
                  <c:v>1.6030738889002213E-38</c:v>
                </c:pt>
                <c:pt idx="974">
                  <c:v>1.5679160233584313E-38</c:v>
                </c:pt>
                <c:pt idx="975">
                  <c:v>1.5594356180650784E-38</c:v>
                </c:pt>
                <c:pt idx="976">
                  <c:v>1.5383963564312954E-38</c:v>
                </c:pt>
                <c:pt idx="977">
                  <c:v>1.4721475227091053E-38</c:v>
                </c:pt>
                <c:pt idx="978">
                  <c:v>1.3848709810388191E-38</c:v>
                </c:pt>
                <c:pt idx="979">
                  <c:v>1.3471944120175317E-38</c:v>
                </c:pt>
                <c:pt idx="980">
                  <c:v>1.3327523049103223E-38</c:v>
                </c:pt>
                <c:pt idx="981">
                  <c:v>1.3267906030964663E-38</c:v>
                </c:pt>
                <c:pt idx="982">
                  <c:v>1.2972824898550164E-38</c:v>
                </c:pt>
                <c:pt idx="983">
                  <c:v>1.2906853353284431E-38</c:v>
                </c:pt>
                <c:pt idx="984">
                  <c:v>1.2793858307277627E-38</c:v>
                </c:pt>
                <c:pt idx="985">
                  <c:v>1.2690221746676294E-38</c:v>
                </c:pt>
                <c:pt idx="986">
                  <c:v>1.2752958259950013E-38</c:v>
                </c:pt>
                <c:pt idx="987">
                  <c:v>1.2542681180469043E-38</c:v>
                </c:pt>
                <c:pt idx="988">
                  <c:v>1.2206700000726928E-38</c:v>
                </c:pt>
                <c:pt idx="989">
                  <c:v>1.1908499373177276E-38</c:v>
                </c:pt>
                <c:pt idx="990">
                  <c:v>1.1899025350914944E-38</c:v>
                </c:pt>
                <c:pt idx="991">
                  <c:v>1.1892786360644631E-38</c:v>
                </c:pt>
                <c:pt idx="992">
                  <c:v>1.174201076244537E-38</c:v>
                </c:pt>
                <c:pt idx="993">
                  <c:v>1.1271117194950548E-38</c:v>
                </c:pt>
                <c:pt idx="994">
                  <c:v>1.087553055075556E-38</c:v>
                </c:pt>
                <c:pt idx="995">
                  <c:v>1.0680885608007437E-38</c:v>
                </c:pt>
                <c:pt idx="996">
                  <c:v>1.0696575513168705E-38</c:v>
                </c:pt>
                <c:pt idx="997">
                  <c:v>1.0442267337539284E-38</c:v>
                </c:pt>
                <c:pt idx="998">
                  <c:v>1.0376342007016293E-38</c:v>
                </c:pt>
                <c:pt idx="999">
                  <c:v>1.0370056802003235E-38</c:v>
                </c:pt>
                <c:pt idx="1000">
                  <c:v>1.01440089415612E-38</c:v>
                </c:pt>
                <c:pt idx="1001">
                  <c:v>9.8928433684383037E-39</c:v>
                </c:pt>
                <c:pt idx="1002">
                  <c:v>9.7484222973662082E-39</c:v>
                </c:pt>
                <c:pt idx="1003">
                  <c:v>9.5412069445919727E-39</c:v>
                </c:pt>
                <c:pt idx="1004">
                  <c:v>9.3245753379838339E-39</c:v>
                </c:pt>
                <c:pt idx="1005">
                  <c:v>8.9729389141375042E-39</c:v>
                </c:pt>
                <c:pt idx="1006">
                  <c:v>8.9384049476227453E-39</c:v>
                </c:pt>
                <c:pt idx="1007">
                  <c:v>8.5051417344064705E-39</c:v>
                </c:pt>
                <c:pt idx="1008">
                  <c:v>8.3073541891518174E-39</c:v>
                </c:pt>
                <c:pt idx="1009">
                  <c:v>8.2979379353179181E-39</c:v>
                </c:pt>
                <c:pt idx="1010">
                  <c:v>8.1943244820879568E-39</c:v>
                </c:pt>
                <c:pt idx="1011">
                  <c:v>8.0247856983350056E-39</c:v>
                </c:pt>
                <c:pt idx="1012">
                  <c:v>7.9400163064585313E-39</c:v>
                </c:pt>
                <c:pt idx="1013">
                  <c:v>7.8269981530803564E-39</c:v>
                </c:pt>
                <c:pt idx="1014">
                  <c:v>7.6291990541400176E-39</c:v>
                </c:pt>
                <c:pt idx="1015">
                  <c:v>7.5161693470761557E-39</c:v>
                </c:pt>
                <c:pt idx="1016">
                  <c:v>7.2336124099450284E-39</c:v>
                </c:pt>
                <c:pt idx="1017">
                  <c:v>7.1771033332559416E-39</c:v>
                </c:pt>
                <c:pt idx="1018">
                  <c:v>7.0640736261920784E-39</c:v>
                </c:pt>
                <c:pt idx="1019">
                  <c:v>6.7249960586861785E-39</c:v>
                </c:pt>
                <c:pt idx="1020">
                  <c:v>6.6402266668097029E-39</c:v>
                </c:pt>
                <c:pt idx="1021">
                  <c:v>6.301149099303803E-39</c:v>
                </c:pt>
                <c:pt idx="1022">
                  <c:v>6.1316218692365375E-39</c:v>
                </c:pt>
                <c:pt idx="1023">
                  <c:v>5.905562455108815E-39</c:v>
                </c:pt>
                <c:pt idx="1024">
                  <c:v>5.5947452027903014E-39</c:v>
                </c:pt>
                <c:pt idx="1025">
                  <c:v>5.3686973423482621E-39</c:v>
                </c:pt>
                <c:pt idx="1026">
                  <c:v>5.1708982434079252E-39</c:v>
                </c:pt>
                <c:pt idx="1027">
                  <c:v>4.9731106981532741E-39</c:v>
                </c:pt>
                <c:pt idx="1028">
                  <c:v>4.775311599212936E-39</c:v>
                </c:pt>
                <c:pt idx="1029">
                  <c:v>4.5492637387708973E-39</c:v>
                </c:pt>
                <c:pt idx="1030">
                  <c:v>4.32321587832886E-39</c:v>
                </c:pt>
                <c:pt idx="1031">
                  <c:v>4.1819374097632956E-39</c:v>
                </c:pt>
                <c:pt idx="1032">
                  <c:v>2.8002486619378246E-38</c:v>
                </c:pt>
                <c:pt idx="1033">
                  <c:v>2.6644704366737886E-38</c:v>
                </c:pt>
                <c:pt idx="1034">
                  <c:v>2.5328276745114051E-38</c:v>
                </c:pt>
                <c:pt idx="1035">
                  <c:v>2.4539331661966224E-38</c:v>
                </c:pt>
                <c:pt idx="1036">
                  <c:v>2.2539624259302076E-38</c:v>
                </c:pt>
                <c:pt idx="1037">
                  <c:v>2.1947831049735052E-38</c:v>
                </c:pt>
                <c:pt idx="1038">
                  <c:v>2.1768908972683982E-38</c:v>
                </c:pt>
                <c:pt idx="1039">
                  <c:v>2.1071788049834072E-38</c:v>
                </c:pt>
                <c:pt idx="1040">
                  <c:v>2.0906707114592612E-38</c:v>
                </c:pt>
                <c:pt idx="1041">
                  <c:v>1.9301303459090067E-38</c:v>
                </c:pt>
                <c:pt idx="1042">
                  <c:v>1.9328816948296972E-38</c:v>
                </c:pt>
                <c:pt idx="1043">
                  <c:v>1.9159009769510775E-38</c:v>
                </c:pt>
                <c:pt idx="1044">
                  <c:v>1.8452773948395995E-38</c:v>
                </c:pt>
                <c:pt idx="1045">
                  <c:v>1.8021504224937994E-38</c:v>
                </c:pt>
                <c:pt idx="1046">
                  <c:v>1.8021504224937994E-38</c:v>
                </c:pt>
                <c:pt idx="1047">
                  <c:v>1.7769325372943378E-38</c:v>
                </c:pt>
                <c:pt idx="1048">
                  <c:v>1.759496074502474E-38</c:v>
                </c:pt>
                <c:pt idx="1049">
                  <c:v>1.6994052637192857E-38</c:v>
                </c:pt>
                <c:pt idx="1050">
                  <c:v>1.7017008677267332E-38</c:v>
                </c:pt>
                <c:pt idx="1051">
                  <c:v>1.6402411342596911E-38</c:v>
                </c:pt>
                <c:pt idx="1052">
                  <c:v>1.6530847010925367E-38</c:v>
                </c:pt>
                <c:pt idx="1053">
                  <c:v>1.6122617724748E-38</c:v>
                </c:pt>
                <c:pt idx="1054">
                  <c:v>1.5471290725958423E-38</c:v>
                </c:pt>
                <c:pt idx="1055">
                  <c:v>1.448512625146488E-38</c:v>
                </c:pt>
                <c:pt idx="1056">
                  <c:v>1.4402568904402919E-38</c:v>
                </c:pt>
                <c:pt idx="1057">
                  <c:v>1.3953052504973959E-38</c:v>
                </c:pt>
                <c:pt idx="1058">
                  <c:v>1.4219089378219419E-38</c:v>
                </c:pt>
                <c:pt idx="1059">
                  <c:v>1.3838390460690197E-38</c:v>
                </c:pt>
                <c:pt idx="1060">
                  <c:v>1.3783346602835142E-38</c:v>
                </c:pt>
                <c:pt idx="1061">
                  <c:v>1.365033660593303E-38</c:v>
                </c:pt>
                <c:pt idx="1062">
                  <c:v>1.2925617796670051E-38</c:v>
                </c:pt>
                <c:pt idx="1063">
                  <c:v>1.2535736463111034E-38</c:v>
                </c:pt>
                <c:pt idx="1064">
                  <c:v>1.2242186100658665E-38</c:v>
                </c:pt>
                <c:pt idx="1065">
                  <c:v>1.2077054527093512E-38</c:v>
                </c:pt>
                <c:pt idx="1066">
                  <c:v>1.2081645735108411E-38</c:v>
                </c:pt>
                <c:pt idx="1067">
                  <c:v>1.1806443325274388E-38</c:v>
                </c:pt>
                <c:pt idx="1068">
                  <c:v>1.1641311751709236E-38</c:v>
                </c:pt>
                <c:pt idx="1069">
                  <c:v>1.1489953802188773E-38</c:v>
                </c:pt>
                <c:pt idx="1070">
                  <c:v>1.1333987765212186E-38</c:v>
                </c:pt>
                <c:pt idx="1071">
                  <c:v>1.1022089450141464E-38</c:v>
                </c:pt>
                <c:pt idx="1072">
                  <c:v>1.0733130295703991E-38</c:v>
                </c:pt>
                <c:pt idx="1073">
                  <c:v>1.023775245444977E-38</c:v>
                </c:pt>
                <c:pt idx="1074">
                  <c:v>1.0113907994136215E-38</c:v>
                </c:pt>
                <c:pt idx="1075">
                  <c:v>9.824931960257511E-39</c:v>
                </c:pt>
                <c:pt idx="1076">
                  <c:v>9.1231523116277768E-39</c:v>
                </c:pt>
                <c:pt idx="1077">
                  <c:v>8.8341931571903019E-39</c:v>
                </c:pt>
                <c:pt idx="1078">
                  <c:v>8.5039300100600004E-39</c:v>
                </c:pt>
                <c:pt idx="1079">
                  <c:v>8.2149708556225281E-39</c:v>
                </c:pt>
                <c:pt idx="1080">
                  <c:v>8.4030247103796952E-39</c:v>
                </c:pt>
                <c:pt idx="1081">
                  <c:v>7.7608801276199031E-39</c:v>
                </c:pt>
                <c:pt idx="1082">
                  <c:v>7.4306169804896017E-39</c:v>
                </c:pt>
                <c:pt idx="1083">
                  <c:v>6.5637226377359491E-39</c:v>
                </c:pt>
                <c:pt idx="1084">
                  <c:v>6.1921892567952846E-39</c:v>
                </c:pt>
                <c:pt idx="1085">
                  <c:v>5.8206558758546181E-39</c:v>
                </c:pt>
                <c:pt idx="1086">
                  <c:v>5.077589113973291E-39</c:v>
                </c:pt>
                <c:pt idx="1087">
                  <c:v>4.5822112727190706E-39</c:v>
                </c:pt>
                <c:pt idx="1088">
                  <c:v>4.1281205447164456E-39</c:v>
                </c:pt>
                <c:pt idx="1089">
                  <c:v>3.6771222426871669E-38</c:v>
                </c:pt>
                <c:pt idx="1090">
                  <c:v>3.3287069025124055E-38</c:v>
                </c:pt>
                <c:pt idx="1091">
                  <c:v>3.0783786395767566E-38</c:v>
                </c:pt>
                <c:pt idx="1092">
                  <c:v>2.893815341133693E-38</c:v>
                </c:pt>
                <c:pt idx="1093">
                  <c:v>2.7811362421206646E-38</c:v>
                </c:pt>
                <c:pt idx="1094">
                  <c:v>2.4522217605377747E-38</c:v>
                </c:pt>
                <c:pt idx="1095">
                  <c:v>2.4260412975086877E-38</c:v>
                </c:pt>
                <c:pt idx="1096">
                  <c:v>2.4491733504590449E-38</c:v>
                </c:pt>
                <c:pt idx="1097">
                  <c:v>2.3626971292550939E-38</c:v>
                </c:pt>
                <c:pt idx="1098">
                  <c:v>2.1677782024563471E-38</c:v>
                </c:pt>
                <c:pt idx="1099">
                  <c:v>2.1683856429940938E-38</c:v>
                </c:pt>
                <c:pt idx="1100">
                  <c:v>2.057531107072304E-38</c:v>
                </c:pt>
                <c:pt idx="1101">
                  <c:v>1.995401819894203E-38</c:v>
                </c:pt>
                <c:pt idx="1102">
                  <c:v>1.9180484141464488E-38</c:v>
                </c:pt>
                <c:pt idx="1103">
                  <c:v>1.8930738662808593E-38</c:v>
                </c:pt>
                <c:pt idx="1104">
                  <c:v>1.8108452458851369E-38</c:v>
                </c:pt>
                <c:pt idx="1105">
                  <c:v>1.8309468205807573E-38</c:v>
                </c:pt>
                <c:pt idx="1106">
                  <c:v>1.849829031244886E-38</c:v>
                </c:pt>
                <c:pt idx="1107">
                  <c:v>1.7773463571891009E-38</c:v>
                </c:pt>
                <c:pt idx="1108">
                  <c:v>1.750545004754273E-38</c:v>
                </c:pt>
                <c:pt idx="1109">
                  <c:v>1.6987713459318554E-38</c:v>
                </c:pt>
                <c:pt idx="1110">
                  <c:v>1.6348174956625151E-38</c:v>
                </c:pt>
                <c:pt idx="1111">
                  <c:v>1.6037528520734646E-38</c:v>
                </c:pt>
                <c:pt idx="1112">
                  <c:v>1.5732978905001601E-38</c:v>
                </c:pt>
                <c:pt idx="1113">
                  <c:v>1.4636604771318632E-38</c:v>
                </c:pt>
                <c:pt idx="1114">
                  <c:v>1.4392978527600189E-38</c:v>
                </c:pt>
                <c:pt idx="1115">
                  <c:v>1.3844780253368711E-38</c:v>
                </c:pt>
                <c:pt idx="1116">
                  <c:v>1.3588960369335346E-38</c:v>
                </c:pt>
                <c:pt idx="1117">
                  <c:v>1.3156512018975619E-38</c:v>
                </c:pt>
                <c:pt idx="1118">
                  <c:v>1.1950484781578358E-38</c:v>
                </c:pt>
                <c:pt idx="1119">
                  <c:v>1.1347482370269726E-38</c:v>
                </c:pt>
                <c:pt idx="1120">
                  <c:v>1.0908937199752535E-38</c:v>
                </c:pt>
                <c:pt idx="1121">
                  <c:v>1.0196281684729609E-38</c:v>
                </c:pt>
                <c:pt idx="1122">
                  <c:v>9.5384527215638318E-39</c:v>
                </c:pt>
                <c:pt idx="1123">
                  <c:v>8.5517316915951513E-39</c:v>
                </c:pt>
                <c:pt idx="1124">
                  <c:v>8.1131865210779616E-39</c:v>
                </c:pt>
                <c:pt idx="1125">
                  <c:v>7.4005310060550366E-39</c:v>
                </c:pt>
                <c:pt idx="1126">
                  <c:v>5.7011544610634357E-39</c:v>
                </c:pt>
                <c:pt idx="1127">
                  <c:v>4.9884989460405094E-39</c:v>
                </c:pt>
                <c:pt idx="1128">
                  <c:v>4.4551977380388844E-38</c:v>
                </c:pt>
                <c:pt idx="1129">
                  <c:v>3.9403187046657597E-38</c:v>
                </c:pt>
                <c:pt idx="1130">
                  <c:v>3.424668523235162E-38</c:v>
                </c:pt>
                <c:pt idx="1131">
                  <c:v>3.4261557373460025E-38</c:v>
                </c:pt>
                <c:pt idx="1132">
                  <c:v>3.0631928712949501E-38</c:v>
                </c:pt>
                <c:pt idx="1133">
                  <c:v>3.0459797450120825E-38</c:v>
                </c:pt>
                <c:pt idx="1134">
                  <c:v>2.9861056065497574E-38</c:v>
                </c:pt>
                <c:pt idx="1135">
                  <c:v>2.7473636761566962E-38</c:v>
                </c:pt>
                <c:pt idx="1136">
                  <c:v>2.5789752355069706E-38</c:v>
                </c:pt>
                <c:pt idx="1137">
                  <c:v>2.5984329534571238E-38</c:v>
                </c:pt>
                <c:pt idx="1138">
                  <c:v>2.5812198271742568E-38</c:v>
                </c:pt>
                <c:pt idx="1139">
                  <c:v>2.4068439726782984E-38</c:v>
                </c:pt>
                <c:pt idx="1140">
                  <c:v>2.3357468758795432E-38</c:v>
                </c:pt>
                <c:pt idx="1141">
                  <c:v>2.2556686583114399E-38</c:v>
                </c:pt>
                <c:pt idx="1142">
                  <c:v>2.2077693475415794E-38</c:v>
                </c:pt>
                <c:pt idx="1143">
                  <c:v>2.2377064167727422E-38</c:v>
                </c:pt>
                <c:pt idx="1144">
                  <c:v>2.0887756940731698E-38</c:v>
                </c:pt>
                <c:pt idx="1145">
                  <c:v>2.0371363152245681E-38</c:v>
                </c:pt>
                <c:pt idx="1146">
                  <c:v>1.9188890229117831E-38</c:v>
                </c:pt>
                <c:pt idx="1147">
                  <c:v>1.8597667538054929E-38</c:v>
                </c:pt>
                <c:pt idx="1148">
                  <c:v>1.7534942891851734E-38</c:v>
                </c:pt>
                <c:pt idx="1149">
                  <c:v>1.6651840661035509E-38</c:v>
                </c:pt>
                <c:pt idx="1150">
                  <c:v>1.5551687793042847E-38</c:v>
                </c:pt>
                <c:pt idx="1151">
                  <c:v>1.4960465101979948E-38</c:v>
                </c:pt>
                <c:pt idx="1152">
                  <c:v>1.4743414464803507E-38</c:v>
                </c:pt>
                <c:pt idx="1153">
                  <c:v>1.4548837285301975E-38</c:v>
                </c:pt>
                <c:pt idx="1154">
                  <c:v>1.3156804877555988E-38</c:v>
                </c:pt>
                <c:pt idx="1155">
                  <c:v>1.2752668213436316E-38</c:v>
                </c:pt>
                <c:pt idx="1156">
                  <c:v>1.2565582186493091E-38</c:v>
                </c:pt>
                <c:pt idx="1157">
                  <c:v>1.2183891439046281E-38</c:v>
                </c:pt>
                <c:pt idx="1158">
                  <c:v>1.1892011899292955E-38</c:v>
                </c:pt>
                <c:pt idx="1159">
                  <c:v>1.2049188398007072E-38</c:v>
                </c:pt>
                <c:pt idx="1160">
                  <c:v>1.1704925872349728E-38</c:v>
                </c:pt>
                <c:pt idx="1161">
                  <c:v>1.145047455438587E-38</c:v>
                </c:pt>
                <c:pt idx="1162">
                  <c:v>1.1188532083863711E-38</c:v>
                </c:pt>
                <c:pt idx="1163">
                  <c:v>1.0896652544110387E-38</c:v>
                </c:pt>
                <c:pt idx="1164">
                  <c:v>1.0425178129972141E-38</c:v>
                </c:pt>
                <c:pt idx="1165">
                  <c:v>1.0215618645354001E-38</c:v>
                </c:pt>
                <c:pt idx="1166">
                  <c:v>1.0013550313294165E-38</c:v>
                </c:pt>
                <c:pt idx="1167">
                  <c:v>9.6917337043096789E-39</c:v>
                </c:pt>
                <c:pt idx="1168">
                  <c:v>9.3025793453066181E-39</c:v>
                </c:pt>
                <c:pt idx="1169">
                  <c:v>9.0331457222261513E-39</c:v>
                </c:pt>
                <c:pt idx="1170">
                  <c:v>8.2772553798908327E-39</c:v>
                </c:pt>
                <c:pt idx="1171">
                  <c:v>7.760861591404817E-39</c:v>
                </c:pt>
                <c:pt idx="1172">
                  <c:v>7.4615184400952399E-39</c:v>
                </c:pt>
                <c:pt idx="1173">
                  <c:v>7.2594501080354068E-39</c:v>
                </c:pt>
                <c:pt idx="1174">
                  <c:v>6.9675705682820847E-39</c:v>
                </c:pt>
                <c:pt idx="1175">
                  <c:v>6.488605001585531E-39</c:v>
                </c:pt>
                <c:pt idx="1176">
                  <c:v>6.2790455169673932E-39</c:v>
                </c:pt>
                <c:pt idx="1177">
                  <c:v>5.9797023656578187E-39</c:v>
                </c:pt>
                <c:pt idx="1178">
                  <c:v>5.5007092579592141E-39</c:v>
                </c:pt>
                <c:pt idx="1179">
                  <c:v>4.9543784002420346E-39</c:v>
                </c:pt>
                <c:pt idx="1180">
                  <c:v>4.6924359297198744E-39</c:v>
                </c:pt>
                <c:pt idx="1181">
                  <c:v>4.0712761694258134E-39</c:v>
                </c:pt>
                <c:pt idx="1182">
                  <c:v>3.6746306578644472E-39</c:v>
                </c:pt>
                <c:pt idx="1183">
                  <c:v>4.2021752308251651E-38</c:v>
                </c:pt>
                <c:pt idx="1184">
                  <c:v>4.0047666461479531E-38</c:v>
                </c:pt>
                <c:pt idx="1185">
                  <c:v>3.6656656257853755E-38</c:v>
                </c:pt>
                <c:pt idx="1186">
                  <c:v>3.1275448807905115E-38</c:v>
                </c:pt>
                <c:pt idx="1187">
                  <c:v>2.9747209326882676E-38</c:v>
                </c:pt>
                <c:pt idx="1188">
                  <c:v>2.8768075636003344E-38</c:v>
                </c:pt>
                <c:pt idx="1189">
                  <c:v>2.6451666488958492E-38</c:v>
                </c:pt>
                <c:pt idx="1190">
                  <c:v>2.5798949752977244E-38</c:v>
                </c:pt>
                <c:pt idx="1191">
                  <c:v>2.4143225161327832E-38</c:v>
                </c:pt>
                <c:pt idx="1192">
                  <c:v>2.2789984772880215E-38</c:v>
                </c:pt>
                <c:pt idx="1193">
                  <c:v>2.2782016953466019E-38</c:v>
                </c:pt>
                <c:pt idx="1194">
                  <c:v>2.0887492127020855E-38</c:v>
                </c:pt>
                <c:pt idx="1195">
                  <c:v>1.990044920363479E-38</c:v>
                </c:pt>
                <c:pt idx="1196">
                  <c:v>1.9980039517415471E-38</c:v>
                </c:pt>
                <c:pt idx="1197">
                  <c:v>1.8077576165009838E-38</c:v>
                </c:pt>
                <c:pt idx="1198">
                  <c:v>1.5952189629729358E-38</c:v>
                </c:pt>
                <c:pt idx="1199">
                  <c:v>1.5936283284354711E-38</c:v>
                </c:pt>
                <c:pt idx="1200">
                  <c:v>1.4575075076492906E-38</c:v>
                </c:pt>
                <c:pt idx="1201">
                  <c:v>1.3978074489503507E-38</c:v>
                </c:pt>
                <c:pt idx="1202">
                  <c:v>1.3651716121512878E-38</c:v>
                </c:pt>
                <c:pt idx="1203">
                  <c:v>1.3508412545872438E-38</c:v>
                </c:pt>
                <c:pt idx="1204">
                  <c:v>1.2839760171062819E-38</c:v>
                </c:pt>
                <c:pt idx="1205">
                  <c:v>1.1836781608848385E-38</c:v>
                </c:pt>
                <c:pt idx="1206">
                  <c:v>1.1327339155053846E-38</c:v>
                </c:pt>
                <c:pt idx="1207">
                  <c:v>9.9502246018173948E-39</c:v>
                </c:pt>
                <c:pt idx="1208">
                  <c:v>9.5840564302095668E-39</c:v>
                </c:pt>
                <c:pt idx="1209">
                  <c:v>8.8119102833767079E-39</c:v>
                </c:pt>
                <c:pt idx="1210">
                  <c:v>8.4139001275658614E-39</c:v>
                </c:pt>
                <c:pt idx="1211">
                  <c:v>8.2467516805903211E-39</c:v>
                </c:pt>
                <c:pt idx="1212">
                  <c:v>7.9681416421773553E-39</c:v>
                </c:pt>
                <c:pt idx="1213">
                  <c:v>7.4825733531716478E-39</c:v>
                </c:pt>
                <c:pt idx="1214">
                  <c:v>7.1084373621496342E-39</c:v>
                </c:pt>
                <c:pt idx="1215">
                  <c:v>6.3761010189339756E-39</c:v>
                </c:pt>
                <c:pt idx="1216">
                  <c:v>5.9542166983343013E-39</c:v>
                </c:pt>
                <c:pt idx="1217">
                  <c:v>5.5960163461406601E-39</c:v>
                </c:pt>
                <c:pt idx="1218">
                  <c:v>5.1343222219237823E-39</c:v>
                </c:pt>
                <c:pt idx="1219">
                  <c:v>4.7920282151047834E-39</c:v>
                </c:pt>
                <c:pt idx="1220">
                  <c:v>4.0039757228972797E-39</c:v>
                </c:pt>
                <c:pt idx="1221">
                  <c:v>3.5661557634692317E-39</c:v>
                </c:pt>
                <c:pt idx="1222">
                  <c:v>3.2318295760644209E-39</c:v>
                </c:pt>
                <c:pt idx="1223">
                  <c:v>2.8019832947413044E-39</c:v>
                </c:pt>
                <c:pt idx="1224">
                  <c:v>2.4596951466130517E-39</c:v>
                </c:pt>
                <c:pt idx="1225">
                  <c:v>5.799034993681707E-38</c:v>
                </c:pt>
                <c:pt idx="1226">
                  <c:v>4.8546370068317646E-38</c:v>
                </c:pt>
                <c:pt idx="1227">
                  <c:v>4.2513368137571112E-38</c:v>
                </c:pt>
                <c:pt idx="1228">
                  <c:v>2.6702552284834466E-38</c:v>
                </c:pt>
                <c:pt idx="1229">
                  <c:v>2.3341936279721538E-38</c:v>
                </c:pt>
                <c:pt idx="1230">
                  <c:v>2.0608944685149158E-38</c:v>
                </c:pt>
                <c:pt idx="1231">
                  <c:v>1.8402294886584733E-38</c:v>
                </c:pt>
                <c:pt idx="1232">
                  <c:v>1.7633008915519176E-38</c:v>
                </c:pt>
                <c:pt idx="1233">
                  <c:v>1.5183414941897156E-38</c:v>
                </c:pt>
                <c:pt idx="1234">
                  <c:v>1.4879753348050244E-38</c:v>
                </c:pt>
                <c:pt idx="1235">
                  <c:v>1.3654937736264142E-38</c:v>
                </c:pt>
                <c:pt idx="1236">
                  <c:v>1.2845161069355654E-38</c:v>
                </c:pt>
                <c:pt idx="1237">
                  <c:v>1.2005025693052511E-38</c:v>
                </c:pt>
                <c:pt idx="1238">
                  <c:v>1.0193113616518964E-38</c:v>
                </c:pt>
                <c:pt idx="1239">
                  <c:v>9.4440916183499655E-39</c:v>
                </c:pt>
                <c:pt idx="1240">
                  <c:v>9.1505247610011528E-39</c:v>
                </c:pt>
                <c:pt idx="1241">
                  <c:v>7.4499900354983106E-39</c:v>
                </c:pt>
                <c:pt idx="1242">
                  <c:v>7.0855737729119111E-39</c:v>
                </c:pt>
                <c:pt idx="1243">
                  <c:v>5.8000779922866765E-39</c:v>
                </c:pt>
                <c:pt idx="1244">
                  <c:v>5.5267751078344222E-39</c:v>
                </c:pt>
                <c:pt idx="1245">
                  <c:v>4.4841490023664339E-39</c:v>
                </c:pt>
                <c:pt idx="1246">
                  <c:v>4.1906193949677996E-39</c:v>
                </c:pt>
                <c:pt idx="1247">
                  <c:v>3.8363351188296777E-39</c:v>
                </c:pt>
                <c:pt idx="1248">
                  <c:v>3.6136511916736154E-39</c:v>
                </c:pt>
                <c:pt idx="1249">
                  <c:v>3.3808390030642929E-39</c:v>
                </c:pt>
                <c:pt idx="1250">
                  <c:v>2.9455807852303403E-39</c:v>
                </c:pt>
                <c:pt idx="1251">
                  <c:v>2.7633801039271749E-39</c:v>
                </c:pt>
                <c:pt idx="1252">
                  <c:v>2.571054886165769E-39</c:v>
                </c:pt>
                <c:pt idx="1253">
                  <c:v>2.3382426975564472E-39</c:v>
                </c:pt>
                <c:pt idx="1254">
                  <c:v>2.1560420162532824E-39</c:v>
                </c:pt>
                <c:pt idx="1255">
                  <c:v>1.7713953057254862E-39</c:v>
                </c:pt>
                <c:pt idx="1256">
                  <c:v>1.6094399723437883E-39</c:v>
                </c:pt>
                <c:pt idx="1257">
                  <c:v>1.3968731316559333E-39</c:v>
                </c:pt>
                <c:pt idx="1258">
                  <c:v>1.214672450352769E-39</c:v>
                </c:pt>
                <c:pt idx="1259">
                  <c:v>1.0122264211281378E-39</c:v>
                </c:pt>
                <c:pt idx="1260">
                  <c:v>8.7051643566790659E-40</c:v>
                </c:pt>
                <c:pt idx="1261">
                  <c:v>7.0855737729119105E-40</c:v>
                </c:pt>
                <c:pt idx="1262">
                  <c:v>5.2635669598802673E-40</c:v>
                </c:pt>
                <c:pt idx="1263">
                  <c:v>2.9354599737671156E-40</c:v>
                </c:pt>
                <c:pt idx="1264">
                  <c:v>6.2946269558079131E-40</c:v>
                </c:pt>
                <c:pt idx="1265">
                  <c:v>5.8942530788340227E-40</c:v>
                </c:pt>
                <c:pt idx="1266">
                  <c:v>5.7910653352724332E-40</c:v>
                </c:pt>
                <c:pt idx="1267">
                  <c:v>5.7456503122083828E-40</c:v>
                </c:pt>
                <c:pt idx="1268">
                  <c:v>5.5351426593813801E-40</c:v>
                </c:pt>
                <c:pt idx="1269">
                  <c:v>5.1389009481113109E-40</c:v>
                </c:pt>
                <c:pt idx="1270">
                  <c:v>4.4949814925188457E-40</c:v>
                </c:pt>
                <c:pt idx="1271">
                  <c:v>4.3546430573008441E-40</c:v>
                </c:pt>
                <c:pt idx="1272">
                  <c:v>4.0863432841373169E-40</c:v>
                </c:pt>
                <c:pt idx="1273">
                  <c:v>3.999664803552022E-40</c:v>
                </c:pt>
                <c:pt idx="1274">
                  <c:v>3.7685157220449043E-40</c:v>
                </c:pt>
                <c:pt idx="1275">
                  <c:v>3.3186140561421302E-40</c:v>
                </c:pt>
                <c:pt idx="1276">
                  <c:v>3.1081064033151283E-40</c:v>
                </c:pt>
                <c:pt idx="1277">
                  <c:v>2.9553714709856667E-40</c:v>
                </c:pt>
                <c:pt idx="1278">
                  <c:v>2.852183727424076E-40</c:v>
                </c:pt>
                <c:pt idx="1279">
                  <c:v>2.1876422429904796E-40</c:v>
                </c:pt>
                <c:pt idx="1280">
                  <c:v>2.0720774021564139E-40</c:v>
                </c:pt>
                <c:pt idx="1281">
                  <c:v>1.9895116874359531E-40</c:v>
                </c:pt>
                <c:pt idx="1282">
                  <c:v>1.8780693123862142E-40</c:v>
                </c:pt>
                <c:pt idx="1283">
                  <c:v>1.7583684258805314E-40</c:v>
                </c:pt>
                <c:pt idx="1284">
                  <c:v>1.6221563364146547E-40</c:v>
                </c:pt>
                <c:pt idx="1285">
                  <c:v>9.5738583321562213E-40</c:v>
                </c:pt>
                <c:pt idx="1286">
                  <c:v>8.6014076068714624E-40</c:v>
                </c:pt>
                <c:pt idx="1287">
                  <c:v>6.744347834661613E-40</c:v>
                </c:pt>
                <c:pt idx="1288">
                  <c:v>5.8597387877365168E-40</c:v>
                </c:pt>
                <c:pt idx="1289">
                  <c:v>5.4268700941078383E-40</c:v>
                </c:pt>
                <c:pt idx="1290">
                  <c:v>4.8245692810247725E-40</c:v>
                </c:pt>
                <c:pt idx="1291">
                  <c:v>4.5986991043765657E-40</c:v>
                </c:pt>
                <c:pt idx="1292">
                  <c:v>3.9776150925304568E-40</c:v>
                </c:pt>
                <c:pt idx="1293">
                  <c:v>3.5384361877003778E-40</c:v>
                </c:pt>
                <c:pt idx="1294">
                  <c:v>5.0441587334398118E-40</c:v>
                </c:pt>
                <c:pt idx="1295">
                  <c:v>4.404232548894198E-40</c:v>
                </c:pt>
                <c:pt idx="1296">
                  <c:v>3.9525216825660145E-40</c:v>
                </c:pt>
                <c:pt idx="1297">
                  <c:v>3.557248873431651E-40</c:v>
                </c:pt>
                <c:pt idx="1298">
                  <c:v>3.3314081837516747E-40</c:v>
                </c:pt>
                <c:pt idx="1299">
                  <c:v>3.218473095427571E-40</c:v>
                </c:pt>
                <c:pt idx="1300">
                  <c:v>2.8232209271709696E-40</c:v>
                </c:pt>
                <c:pt idx="1301">
                  <c:v>2.6538271407752833E-40</c:v>
                </c:pt>
                <c:pt idx="1302">
                  <c:v>2.4279687589143678E-40</c:v>
                </c:pt>
                <c:pt idx="1303">
                  <c:v>2.2021133257502761E-40</c:v>
                </c:pt>
                <c:pt idx="1304">
                  <c:v>1.976254943889361E-40</c:v>
                </c:pt>
                <c:pt idx="1305">
                  <c:v>5.6947327948791429E-39</c:v>
                </c:pt>
                <c:pt idx="1306">
                  <c:v>5.1819492952057974E-39</c:v>
                </c:pt>
                <c:pt idx="1307">
                  <c:v>4.3331556708687399E-39</c:v>
                </c:pt>
                <c:pt idx="1308">
                  <c:v>3.7152721740794112E-39</c:v>
                </c:pt>
                <c:pt idx="1309">
                  <c:v>2.7454511353166701E-39</c:v>
                </c:pt>
                <c:pt idx="1310">
                  <c:v>1.7596951945556436E-39</c:v>
                </c:pt>
                <c:pt idx="1311">
                  <c:v>1.4459744724992099E-39</c:v>
                </c:pt>
                <c:pt idx="1312">
                  <c:v>1.0860732218709485E-39</c:v>
                </c:pt>
                <c:pt idx="1313">
                  <c:v>9.5708209879041477E-40</c:v>
                </c:pt>
                <c:pt idx="1314">
                  <c:v>8.9816263024626012E-40</c:v>
                </c:pt>
                <c:pt idx="1315">
                  <c:v>7.9146839446158997E-40</c:v>
                </c:pt>
                <c:pt idx="1316">
                  <c:v>5.9877508683084011E-40</c:v>
                </c:pt>
                <c:pt idx="1317">
                  <c:v>5.2552094270795506E-40</c:v>
                </c:pt>
                <c:pt idx="1318">
                  <c:v>7.3095169337331388E-40</c:v>
                </c:pt>
                <c:pt idx="1319">
                  <c:v>6.4495711234038555E-40</c:v>
                </c:pt>
                <c:pt idx="1320">
                  <c:v>5.7648044494155233E-40</c:v>
                </c:pt>
                <c:pt idx="1321">
                  <c:v>5.080030290738602E-40</c:v>
                </c:pt>
                <c:pt idx="1322">
                  <c:v>4.5704352684026309E-40</c:v>
                </c:pt>
                <c:pt idx="1323">
                  <c:v>4.1245424306168753E-40</c:v>
                </c:pt>
                <c:pt idx="1324">
                  <c:v>3.7423442926927504E-40</c:v>
                </c:pt>
                <c:pt idx="1325">
                  <c:v>4.0926950806860601E-40</c:v>
                </c:pt>
                <c:pt idx="1326">
                  <c:v>3.503470456490172E-40</c:v>
                </c:pt>
                <c:pt idx="1327">
                  <c:v>3.8697411771045965E-40</c:v>
                </c:pt>
                <c:pt idx="1328">
                  <c:v>8.2418725415672729E-39</c:v>
                </c:pt>
                <c:pt idx="1329">
                  <c:v>7.2092759928727833E-39</c:v>
                </c:pt>
                <c:pt idx="1330">
                  <c:v>5.6268082926758687E-39</c:v>
                </c:pt>
                <c:pt idx="1331">
                  <c:v>4.4095140645767543E-39</c:v>
                </c:pt>
                <c:pt idx="1332">
                  <c:v>2.6465508432440838E-39</c:v>
                </c:pt>
                <c:pt idx="1333">
                  <c:v>1.0011099543418099E-39</c:v>
                </c:pt>
                <c:pt idx="1334">
                  <c:v>8.500019212685572E-40</c:v>
                </c:pt>
                <c:pt idx="1335">
                  <c:v>7.3666892361936048E-40</c:v>
                </c:pt>
                <c:pt idx="1336">
                  <c:v>6.0444594220281352E-40</c:v>
                </c:pt>
                <c:pt idx="1337">
                  <c:v>5.4777895016715053E-40</c:v>
                </c:pt>
                <c:pt idx="1338">
                  <c:v>3.9666795782751161E-40</c:v>
                </c:pt>
                <c:pt idx="1339">
                  <c:v>3.2111196844662777E-40</c:v>
                </c:pt>
                <c:pt idx="1340">
                  <c:v>2.4555597906574381E-40</c:v>
                </c:pt>
                <c:pt idx="1341">
                  <c:v>2.0777798437530187E-40</c:v>
                </c:pt>
                <c:pt idx="1342">
                  <c:v>1.3222298141654683E-40</c:v>
                </c:pt>
                <c:pt idx="1343">
                  <c:v>4.0551630890433626E-37</c:v>
                </c:pt>
                <c:pt idx="1344">
                  <c:v>3.6605815781907671E-37</c:v>
                </c:pt>
                <c:pt idx="1345">
                  <c:v>3.4284615356412763E-37</c:v>
                </c:pt>
                <c:pt idx="1346">
                  <c:v>3.267353756230408E-37</c:v>
                </c:pt>
                <c:pt idx="1347">
                  <c:v>2.876852113289139E-37</c:v>
                </c:pt>
                <c:pt idx="1348">
                  <c:v>2.9082501750952015E-37</c:v>
                </c:pt>
                <c:pt idx="1349">
                  <c:v>2.7921901538204553E-37</c:v>
                </c:pt>
                <c:pt idx="1350">
                  <c:v>2.6010380014957625E-37</c:v>
                </c:pt>
                <c:pt idx="1351">
                  <c:v>2.4030610010060383E-37</c:v>
                </c:pt>
                <c:pt idx="1352">
                  <c:v>2.3375198971402092E-37</c:v>
                </c:pt>
                <c:pt idx="1353">
                  <c:v>2.195532973332195E-37</c:v>
                </c:pt>
                <c:pt idx="1354">
                  <c:v>2.104046165698482E-37</c:v>
                </c:pt>
                <c:pt idx="1355">
                  <c:v>2.0521547581627136E-37</c:v>
                </c:pt>
                <c:pt idx="1356">
                  <c:v>1.8009307811215225E-37</c:v>
                </c:pt>
                <c:pt idx="1357">
                  <c:v>1.5947602025868396E-37</c:v>
                </c:pt>
                <c:pt idx="1358">
                  <c:v>1.5387795265224376E-37</c:v>
                </c:pt>
                <c:pt idx="1359">
                  <c:v>1.4636836352255663E-37</c:v>
                </c:pt>
                <c:pt idx="1360">
                  <c:v>1.4582218765700803E-37</c:v>
                </c:pt>
                <c:pt idx="1361">
                  <c:v>1.2793582111893642E-37</c:v>
                </c:pt>
                <c:pt idx="1362">
                  <c:v>1.196070621970995E-37</c:v>
                </c:pt>
                <c:pt idx="1363">
                  <c:v>1.222012565491956E-37</c:v>
                </c:pt>
                <c:pt idx="1364">
                  <c:v>1.1141480023856319E-37</c:v>
                </c:pt>
                <c:pt idx="1365">
                  <c:v>1.0827443002091849E-37</c:v>
                </c:pt>
                <c:pt idx="1366">
                  <c:v>9.3391748724844804E-38</c:v>
                </c:pt>
                <c:pt idx="1367">
                  <c:v>6.2972576899208935E-37</c:v>
                </c:pt>
                <c:pt idx="1368">
                  <c:v>5.1219211463508202E-37</c:v>
                </c:pt>
                <c:pt idx="1369">
                  <c:v>4.5755255150038494E-37</c:v>
                </c:pt>
                <c:pt idx="1370">
                  <c:v>4.2119203187511117E-37</c:v>
                </c:pt>
                <c:pt idx="1371">
                  <c:v>3.9151362039682667E-37</c:v>
                </c:pt>
                <c:pt idx="1372">
                  <c:v>3.6282033948375233E-37</c:v>
                </c:pt>
                <c:pt idx="1373">
                  <c:v>3.2960195333707493E-37</c:v>
                </c:pt>
                <c:pt idx="1374">
                  <c:v>3.2232984941202011E-37</c:v>
                </c:pt>
                <c:pt idx="1375">
                  <c:v>3.2056256848047539E-37</c:v>
                </c:pt>
                <c:pt idx="1376">
                  <c:v>2.883293128990082E-37</c:v>
                </c:pt>
                <c:pt idx="1377">
                  <c:v>2.9795869353367326E-37</c:v>
                </c:pt>
                <c:pt idx="1378">
                  <c:v>2.8243206152100512E-37</c:v>
                </c:pt>
                <c:pt idx="1379">
                  <c:v>2.7810993648627775E-37</c:v>
                </c:pt>
                <c:pt idx="1380">
                  <c:v>2.5432715254440531E-37</c:v>
                </c:pt>
                <c:pt idx="1381">
                  <c:v>2.6277843610479549E-37</c:v>
                </c:pt>
                <c:pt idx="1382">
                  <c:v>2.4056915466460778E-37</c:v>
                </c:pt>
                <c:pt idx="1383">
                  <c:v>2.4941367853028658E-37</c:v>
                </c:pt>
                <c:pt idx="1384">
                  <c:v>2.3074193599610519E-37</c:v>
                </c:pt>
                <c:pt idx="1385">
                  <c:v>2.38800249891472E-37</c:v>
                </c:pt>
                <c:pt idx="1386">
                  <c:v>2.2288010693325015E-37</c:v>
                </c:pt>
                <c:pt idx="1387">
                  <c:v>2.034224250690219E-37</c:v>
                </c:pt>
                <c:pt idx="1388">
                  <c:v>1.9634680597647881E-37</c:v>
                </c:pt>
                <c:pt idx="1389">
                  <c:v>1.9634680597647881E-37</c:v>
                </c:pt>
                <c:pt idx="1390">
                  <c:v>1.8927118688393576E-37</c:v>
                </c:pt>
                <c:pt idx="1391">
                  <c:v>1.8219583843165787E-37</c:v>
                </c:pt>
                <c:pt idx="1392">
                  <c:v>1.8219583843165787E-37</c:v>
                </c:pt>
                <c:pt idx="1393">
                  <c:v>1.751202193391148E-37</c:v>
                </c:pt>
                <c:pt idx="1394">
                  <c:v>1.6804460024657173E-37</c:v>
                </c:pt>
                <c:pt idx="1395">
                  <c:v>1.6981350501970751E-37</c:v>
                </c:pt>
                <c:pt idx="1396">
                  <c:v>9.5480633134997737E-37</c:v>
                </c:pt>
                <c:pt idx="1397">
                  <c:v>8.217359321373801E-37</c:v>
                </c:pt>
                <c:pt idx="1398">
                  <c:v>6.2578578543248E-37</c:v>
                </c:pt>
                <c:pt idx="1399">
                  <c:v>5.5559140175494834E-37</c:v>
                </c:pt>
                <c:pt idx="1400">
                  <c:v>5.4529493173706814E-37</c:v>
                </c:pt>
                <c:pt idx="1401">
                  <c:v>4.5097717647723219E-37</c:v>
                </c:pt>
                <c:pt idx="1402">
                  <c:v>4.38512439304445E-37</c:v>
                </c:pt>
                <c:pt idx="1403">
                  <c:v>3.9514709620630497E-37</c:v>
                </c:pt>
                <c:pt idx="1404">
                  <c:v>3.7265384354527993E-37</c:v>
                </c:pt>
                <c:pt idx="1405">
                  <c:v>3.1058990190506412E-37</c:v>
                </c:pt>
                <c:pt idx="1406">
                  <c:v>2.9758104536706966E-37</c:v>
                </c:pt>
                <c:pt idx="1407">
                  <c:v>2.7806738736435411E-37</c:v>
                </c:pt>
                <c:pt idx="1408">
                  <c:v>2.5855372936163851E-37</c:v>
                </c:pt>
                <c:pt idx="1409">
                  <c:v>2.4391885905532567E-37</c:v>
                </c:pt>
                <c:pt idx="1410">
                  <c:v>2.2684440830294949E-37</c:v>
                </c:pt>
                <c:pt idx="1411">
                  <c:v>2.0001350174493937E-37</c:v>
                </c:pt>
                <c:pt idx="1412">
                  <c:v>1.6830380749052663E-37</c:v>
                </c:pt>
                <c:pt idx="1413">
                  <c:v>1.5122972993387426E-37</c:v>
                </c:pt>
                <c:pt idx="1414">
                  <c:v>1.4147290093251649E-37</c:v>
                </c:pt>
                <c:pt idx="1415">
                  <c:v>1.3171607193115871E-37</c:v>
                </c:pt>
                <c:pt idx="1416">
                  <c:v>1.3247017855402852E-36</c:v>
                </c:pt>
                <c:pt idx="1417">
                  <c:v>1.0446572197197408E-36</c:v>
                </c:pt>
                <c:pt idx="1418">
                  <c:v>9.0306549330839429E-37</c:v>
                </c:pt>
                <c:pt idx="1419">
                  <c:v>7.6776116938908226E-37</c:v>
                </c:pt>
                <c:pt idx="1420">
                  <c:v>6.0483752839718173E-37</c:v>
                </c:pt>
                <c:pt idx="1421">
                  <c:v>3.8982425017437678E-37</c:v>
                </c:pt>
                <c:pt idx="1422">
                  <c:v>1.3635094053628635E-37</c:v>
                </c:pt>
                <c:pt idx="1423">
                  <c:v>1.1887042105039337E-37</c:v>
                </c:pt>
                <c:pt idx="1424">
                  <c:v>1.0698309009072193E-37</c:v>
                </c:pt>
                <c:pt idx="1425">
                  <c:v>9.4396730921369506E-38</c:v>
                </c:pt>
                <c:pt idx="1426">
                  <c:v>7.5517673591727694E-38</c:v>
                </c:pt>
                <c:pt idx="1427">
                  <c:v>5.978472463003718E-38</c:v>
                </c:pt>
                <c:pt idx="1428">
                  <c:v>4.8981561389512826E-37</c:v>
                </c:pt>
                <c:pt idx="1429">
                  <c:v>4.0276012344856967E-37</c:v>
                </c:pt>
                <c:pt idx="1430">
                  <c:v>5.5405733548658042E-39</c:v>
                </c:pt>
                <c:pt idx="1431">
                  <c:v>5.4562105203077153E-39</c:v>
                </c:pt>
                <c:pt idx="1432">
                  <c:v>5.2030855669317584E-39</c:v>
                </c:pt>
                <c:pt idx="1433">
                  <c:v>4.9780815584084993E-39</c:v>
                </c:pt>
                <c:pt idx="1434">
                  <c:v>4.9457324481599336E-39</c:v>
                </c:pt>
                <c:pt idx="1435">
                  <c:v>4.6869942407239455E-39</c:v>
                </c:pt>
                <c:pt idx="1436">
                  <c:v>4.5210569737869385E-39</c:v>
                </c:pt>
                <c:pt idx="1437">
                  <c:v>4.106222918869845E-39</c:v>
                </c:pt>
                <c:pt idx="1438">
                  <c:v>3.9951242281232234E-39</c:v>
                </c:pt>
                <c:pt idx="1439">
                  <c:v>3.9149713341101593E-39</c:v>
                </c:pt>
                <c:pt idx="1440">
                  <c:v>3.7138783298945713E-39</c:v>
                </c:pt>
                <c:pt idx="1441">
                  <c:v>3.4340357451809274E-39</c:v>
                </c:pt>
                <c:pt idx="1442">
                  <c:v>3.2146632155685438E-39</c:v>
                </c:pt>
                <c:pt idx="1443">
                  <c:v>3.0304464232347431E-39</c:v>
                </c:pt>
                <c:pt idx="1444">
                  <c:v>2.8968582665463018E-39</c:v>
                </c:pt>
                <c:pt idx="1445">
                  <c:v>2.4918474062342658E-39</c:v>
                </c:pt>
                <c:pt idx="1446">
                  <c:v>2.0798199783471886E-39</c:v>
                </c:pt>
                <c:pt idx="1447">
                  <c:v>1.5792051954763228E-39</c:v>
                </c:pt>
                <c:pt idx="1448">
                  <c:v>1.2909263273068692E-39</c:v>
                </c:pt>
                <c:pt idx="1449">
                  <c:v>1.0237409015045652E-39</c:v>
                </c:pt>
                <c:pt idx="1450">
                  <c:v>8.1139951934789869E-40</c:v>
                </c:pt>
                <c:pt idx="1451">
                  <c:v>3.8530979654938892E-40</c:v>
                </c:pt>
                <c:pt idx="1452">
                  <c:v>2.8968582665463015E-40</c:v>
                </c:pt>
                <c:pt idx="1453">
                  <c:v>2.0812415167130412E-40</c:v>
                </c:pt>
                <c:pt idx="1454">
                  <c:v>1.3781140137458193E-40</c:v>
                </c:pt>
                <c:pt idx="1455">
                  <c:v>4.3790307111576038E-39</c:v>
                </c:pt>
                <c:pt idx="1456">
                  <c:v>4.8304238168682872E-39</c:v>
                </c:pt>
                <c:pt idx="1457">
                  <c:v>1.934987088687838E-39</c:v>
                </c:pt>
                <c:pt idx="1458">
                  <c:v>1.8091870118077098E-39</c:v>
                </c:pt>
                <c:pt idx="1459">
                  <c:v>1.7006339153360401E-39</c:v>
                </c:pt>
                <c:pt idx="1460">
                  <c:v>1.6437714935357728E-39</c:v>
                </c:pt>
                <c:pt idx="1461">
                  <c:v>1.5486569006139775E-39</c:v>
                </c:pt>
                <c:pt idx="1462">
                  <c:v>1.4494156286359892E-39</c:v>
                </c:pt>
                <c:pt idx="1463">
                  <c:v>1.368771209028117E-39</c:v>
                </c:pt>
                <c:pt idx="1464">
                  <c:v>1.2736659949223585E-39</c:v>
                </c:pt>
                <c:pt idx="1465">
                  <c:v>1.2044007588288518E-39</c:v>
                </c:pt>
                <c:pt idx="1466">
                  <c:v>1.1351341829044827E-39</c:v>
                </c:pt>
                <c:pt idx="1467">
                  <c:v>1.0689706552574322E-39</c:v>
                </c:pt>
                <c:pt idx="1468">
                  <c:v>9.7799346003872929E-40</c:v>
                </c:pt>
                <c:pt idx="1469">
                  <c:v>8.9735573958516882E-40</c:v>
                </c:pt>
                <c:pt idx="1470">
                  <c:v>6.9989682640806642E-40</c:v>
                </c:pt>
                <c:pt idx="1471">
                  <c:v>6.1408869865650355E-40</c:v>
                </c:pt>
                <c:pt idx="1472">
                  <c:v>5.3448532762871612E-40</c:v>
                </c:pt>
                <c:pt idx="1473">
                  <c:v>3.7941196378364642E-40</c:v>
                </c:pt>
                <c:pt idx="1474">
                  <c:v>8.4773242393445E-41</c:v>
                </c:pt>
                <c:pt idx="1475">
                  <c:v>8.4463071548799315E-40</c:v>
                </c:pt>
                <c:pt idx="1476">
                  <c:v>7.4331672516587199E-40</c:v>
                </c:pt>
                <c:pt idx="1477">
                  <c:v>4.4144077338932923E-40</c:v>
                </c:pt>
                <c:pt idx="1478">
                  <c:v>2.5431999514650747E-40</c:v>
                </c:pt>
                <c:pt idx="1479">
                  <c:v>4.9416579748650482E-40</c:v>
                </c:pt>
                <c:pt idx="1480">
                  <c:v>1.235701353942357E-39</c:v>
                </c:pt>
                <c:pt idx="1481">
                  <c:v>1.1891443782337405E-39</c:v>
                </c:pt>
                <c:pt idx="1482">
                  <c:v>1.0223151105245628E-39</c:v>
                </c:pt>
                <c:pt idx="1483">
                  <c:v>9.3405081788865193E-40</c:v>
                </c:pt>
                <c:pt idx="1484">
                  <c:v>1.1222183328277281E-39</c:v>
                </c:pt>
                <c:pt idx="1485">
                  <c:v>1.157136378869091E-39</c:v>
                </c:pt>
                <c:pt idx="1486">
                  <c:v>1.0640224274518573E-39</c:v>
                </c:pt>
                <c:pt idx="1487">
                  <c:v>8.8361336093121634E-40</c:v>
                </c:pt>
                <c:pt idx="1488">
                  <c:v>7.7982965737923253E-40</c:v>
                </c:pt>
                <c:pt idx="1489">
                  <c:v>8.3705638522259954E-40</c:v>
                </c:pt>
                <c:pt idx="1490">
                  <c:v>7.0029550477346254E-40</c:v>
                </c:pt>
                <c:pt idx="1491">
                  <c:v>6.4403921150220076E-40</c:v>
                </c:pt>
                <c:pt idx="1492">
                  <c:v>5.9554136664937382E-40</c:v>
                </c:pt>
                <c:pt idx="1493">
                  <c:v>5.4510516673153948E-40</c:v>
                </c:pt>
                <c:pt idx="1494">
                  <c:v>4.8981805099278144E-40</c:v>
                </c:pt>
                <c:pt idx="1495">
                  <c:v>4.5102078074220081E-40</c:v>
                </c:pt>
                <c:pt idx="1496">
                  <c:v>4.1416312259622907E-40</c:v>
                </c:pt>
                <c:pt idx="1497">
                  <c:v>3.8506516990829365E-40</c:v>
                </c:pt>
                <c:pt idx="1498">
                  <c:v>3.1523033486516905E-40</c:v>
                </c:pt>
                <c:pt idx="1499">
                  <c:v>2.8419151303302361E-40</c:v>
                </c:pt>
                <c:pt idx="1500">
                  <c:v>2.5897404159390699E-40</c:v>
                </c:pt>
                <c:pt idx="1501">
                  <c:v>2.2502517308504791E-40</c:v>
                </c:pt>
                <c:pt idx="1502">
                  <c:v>1.0378332644010345E-40</c:v>
                </c:pt>
                <c:pt idx="1503">
                  <c:v>7.1775452779414429E-41</c:v>
                </c:pt>
                <c:pt idx="1504">
                  <c:v>2.4248419610572932E-41</c:v>
                </c:pt>
                <c:pt idx="1505">
                  <c:v>2.0561298715460109E-39</c:v>
                </c:pt>
                <c:pt idx="1506">
                  <c:v>2.019666771195743E-39</c:v>
                </c:pt>
                <c:pt idx="1507">
                  <c:v>1.9804044099013361E-39</c:v>
                </c:pt>
                <c:pt idx="1508">
                  <c:v>1.9453409400231367E-39</c:v>
                </c:pt>
                <c:pt idx="1509">
                  <c:v>1.8906281124786165E-39</c:v>
                </c:pt>
                <c:pt idx="1510">
                  <c:v>1.8050797897026927E-39</c:v>
                </c:pt>
                <c:pt idx="1511">
                  <c:v>1.7616003599729614E-39</c:v>
                </c:pt>
                <c:pt idx="1512">
                  <c:v>1.7279383382687433E-39</c:v>
                </c:pt>
                <c:pt idx="1513">
                  <c:v>1.6732400523395171E-39</c:v>
                </c:pt>
                <c:pt idx="1514">
                  <c:v>1.6185399487083798E-39</c:v>
                </c:pt>
                <c:pt idx="1515">
                  <c:v>1.556827151101602E-39</c:v>
                </c:pt>
                <c:pt idx="1516">
                  <c:v>1.5105448250239088E-39</c:v>
                </c:pt>
                <c:pt idx="1517">
                  <c:v>1.3941319237859932E-39</c:v>
                </c:pt>
                <c:pt idx="1518">
                  <c:v>1.3155890241780621E-39</c:v>
                </c:pt>
                <c:pt idx="1519">
                  <c:v>1.2496700643474302E-39</c:v>
                </c:pt>
                <c:pt idx="1520">
                  <c:v>1.2005812065179513E-39</c:v>
                </c:pt>
                <c:pt idx="1521">
                  <c:v>1.1711271647394994E-39</c:v>
                </c:pt>
                <c:pt idx="1522">
                  <c:v>1.0547160812034956E-39</c:v>
                </c:pt>
                <c:pt idx="1523">
                  <c:v>9.9580981534850331E-40</c:v>
                </c:pt>
                <c:pt idx="1524">
                  <c:v>9.2147307796442721E-40</c:v>
                </c:pt>
                <c:pt idx="1525">
                  <c:v>8.5976209805956129E-40</c:v>
                </c:pt>
                <c:pt idx="1526">
                  <c:v>8.1908738237970312E-40</c:v>
                </c:pt>
                <c:pt idx="1527">
                  <c:v>7.756097703518833E-40</c:v>
                </c:pt>
                <c:pt idx="1528">
                  <c:v>7.1670168679497927E-40</c:v>
                </c:pt>
                <c:pt idx="1529">
                  <c:v>6.5779542093998698E-40</c:v>
                </c:pt>
                <c:pt idx="1530">
                  <c:v>6.1712070526012889E-40</c:v>
                </c:pt>
                <c:pt idx="1531">
                  <c:v>5.7223982735641626E-40</c:v>
                </c:pt>
                <c:pt idx="1532">
                  <c:v>4.8668423377284563E-40</c:v>
                </c:pt>
                <c:pt idx="1533">
                  <c:v>4.41803355869133E-40</c:v>
                </c:pt>
                <c:pt idx="1534">
                  <c:v>3.5063651648390348E-40</c:v>
                </c:pt>
                <c:pt idx="1535">
                  <c:v>2.9733967872865837E-40</c:v>
                </c:pt>
                <c:pt idx="1536">
                  <c:v>2.3562869882379257E-40</c:v>
                </c:pt>
                <c:pt idx="1537">
                  <c:v>1.7672097880727088E-40</c:v>
                </c:pt>
                <c:pt idx="1538">
                  <c:v>1.3324209438811272E-40</c:v>
                </c:pt>
                <c:pt idx="1539">
                  <c:v>4.4881604984477293E-41</c:v>
                </c:pt>
                <c:pt idx="1540">
                  <c:v>4.2339991639432551E-39</c:v>
                </c:pt>
                <c:pt idx="1541">
                  <c:v>4.0085104327248127E-39</c:v>
                </c:pt>
                <c:pt idx="1542">
                  <c:v>3.941109903337222E-39</c:v>
                </c:pt>
                <c:pt idx="1543">
                  <c:v>3.7315537404050574E-39</c:v>
                </c:pt>
                <c:pt idx="1544">
                  <c:v>3.6629297922699774E-39</c:v>
                </c:pt>
                <c:pt idx="1545">
                  <c:v>3.5918590066399171E-39</c:v>
                </c:pt>
                <c:pt idx="1546">
                  <c:v>3.5318130520217223E-39</c:v>
                </c:pt>
                <c:pt idx="1547">
                  <c:v>3.4668593601291127E-39</c:v>
                </c:pt>
                <c:pt idx="1548">
                  <c:v>3.3577922819045882E-39</c:v>
                </c:pt>
                <c:pt idx="1549">
                  <c:v>3.2940620087594685E-39</c:v>
                </c:pt>
                <c:pt idx="1550">
                  <c:v>3.2352394728887643E-39</c:v>
                </c:pt>
                <c:pt idx="1551">
                  <c:v>3.1519063752148945E-39</c:v>
                </c:pt>
                <c:pt idx="1552">
                  <c:v>3.0477470342647847E-39</c:v>
                </c:pt>
                <c:pt idx="1553">
                  <c:v>2.9595202616009541E-39</c:v>
                </c:pt>
                <c:pt idx="1554">
                  <c:v>2.8725028454001604E-39</c:v>
                </c:pt>
                <c:pt idx="1555">
                  <c:v>2.7144146435693053E-39</c:v>
                </c:pt>
                <c:pt idx="1556">
                  <c:v>2.612702140114176E-39</c:v>
                </c:pt>
                <c:pt idx="1557">
                  <c:v>2.3320751915519516E-39</c:v>
                </c:pt>
                <c:pt idx="1558">
                  <c:v>2.1568310026873266E-39</c:v>
                </c:pt>
                <c:pt idx="1559">
                  <c:v>1.9632074080414437E-39</c:v>
                </c:pt>
                <c:pt idx="1560">
                  <c:v>1.8614949045863134E-39</c:v>
                </c:pt>
                <c:pt idx="1561">
                  <c:v>1.7058535402504391E-39</c:v>
                </c:pt>
                <c:pt idx="1562">
                  <c:v>1.5698290627277695E-39</c:v>
                </c:pt>
                <c:pt idx="1563">
                  <c:v>1.4313436854256657E-39</c:v>
                </c:pt>
                <c:pt idx="1564">
                  <c:v>1.3112545886461665E-39</c:v>
                </c:pt>
                <c:pt idx="1565">
                  <c:v>1.1654230739453399E-39</c:v>
                </c:pt>
                <c:pt idx="1566">
                  <c:v>8.2351690841831268E-40</c:v>
                </c:pt>
                <c:pt idx="1567">
                  <c:v>6.9606761195563712E-40</c:v>
                </c:pt>
                <c:pt idx="1568">
                  <c:v>5.4043327876199013E-40</c:v>
                </c:pt>
                <c:pt idx="1569">
                  <c:v>3.8969965170053075E-40</c:v>
                </c:pt>
                <c:pt idx="1570">
                  <c:v>2.8676091704101993E-40</c:v>
                </c:pt>
                <c:pt idx="1571">
                  <c:v>2.2548732498999869E-40</c:v>
                </c:pt>
                <c:pt idx="1572">
                  <c:v>1.2622362774967278E-40</c:v>
                </c:pt>
                <c:pt idx="1573">
                  <c:v>4.1089386511338139E-39</c:v>
                </c:pt>
                <c:pt idx="1574">
                  <c:v>3.9722296796798512E-39</c:v>
                </c:pt>
                <c:pt idx="1575">
                  <c:v>3.8932337522758796E-39</c:v>
                </c:pt>
                <c:pt idx="1576">
                  <c:v>3.8461534345534315E-39</c:v>
                </c:pt>
                <c:pt idx="1577">
                  <c:v>3.755008310017825E-39</c:v>
                </c:pt>
                <c:pt idx="1578">
                  <c:v>3.5362704695517051E-39</c:v>
                </c:pt>
                <c:pt idx="1579">
                  <c:v>3.4512086589313649E-39</c:v>
                </c:pt>
                <c:pt idx="1580">
                  <c:v>3.3570305927875729E-39</c:v>
                </c:pt>
                <c:pt idx="1581">
                  <c:v>3.2567692127285146E-39</c:v>
                </c:pt>
                <c:pt idx="1582">
                  <c:v>3.1656240881929075E-39</c:v>
                </c:pt>
                <c:pt idx="1583">
                  <c:v>3.0456311569817553E-39</c:v>
                </c:pt>
                <c:pt idx="1584">
                  <c:v>2.9651187587736899E-39</c:v>
                </c:pt>
                <c:pt idx="1585">
                  <c:v>2.8284097873197282E-39</c:v>
                </c:pt>
                <c:pt idx="1586">
                  <c:v>2.6203046731811512E-39</c:v>
                </c:pt>
                <c:pt idx="1587">
                  <c:v>2.4577634059609296E-39</c:v>
                </c:pt>
                <c:pt idx="1588">
                  <c:v>2.2891562555243398E-39</c:v>
                </c:pt>
                <c:pt idx="1589">
                  <c:v>2.1919452477723638E-39</c:v>
                </c:pt>
                <c:pt idx="1590">
                  <c:v>1.9777568197185213E-39</c:v>
                </c:pt>
                <c:pt idx="1591">
                  <c:v>1.847113731480928E-39</c:v>
                </c:pt>
                <c:pt idx="1592">
                  <c:v>1.722562672508049E-39</c:v>
                </c:pt>
                <c:pt idx="1593">
                  <c:v>1.4916721487705156E-39</c:v>
                </c:pt>
                <c:pt idx="1594">
                  <c:v>1.3579996050645175E-39</c:v>
                </c:pt>
                <c:pt idx="1595">
                  <c:v>1.248630684831458E-39</c:v>
                </c:pt>
                <c:pt idx="1596">
                  <c:v>1.1514127047999231E-39</c:v>
                </c:pt>
                <c:pt idx="1597">
                  <c:v>1.0055874778225105E-39</c:v>
                </c:pt>
                <c:pt idx="1598">
                  <c:v>9.1900396718840807E-40</c:v>
                </c:pt>
                <c:pt idx="1599">
                  <c:v>8.0204049144565933E-40</c:v>
                </c:pt>
                <c:pt idx="1600">
                  <c:v>6.9267157121259993E-40</c:v>
                </c:pt>
                <c:pt idx="1601">
                  <c:v>4.4659019338579863E-40</c:v>
                </c:pt>
                <c:pt idx="1602">
                  <c:v>3.3266488846090369E-40</c:v>
                </c:pt>
                <c:pt idx="1603">
                  <c:v>1.6861063657636961E-40</c:v>
                </c:pt>
                <c:pt idx="1604">
                  <c:v>1.0481201262025708E-40</c:v>
                </c:pt>
                <c:pt idx="1605">
                  <c:v>3.154181398870273E-39</c:v>
                </c:pt>
                <c:pt idx="1606">
                  <c:v>3.0680632960455096E-39</c:v>
                </c:pt>
                <c:pt idx="1607">
                  <c:v>2.992709956073842E-39</c:v>
                </c:pt>
                <c:pt idx="1608">
                  <c:v>2.7681852384018199E-39</c:v>
                </c:pt>
                <c:pt idx="1609">
                  <c:v>2.6866730423060039E-39</c:v>
                </c:pt>
                <c:pt idx="1610">
                  <c:v>2.4744483897300596E-39</c:v>
                </c:pt>
                <c:pt idx="1611">
                  <c:v>2.3929361936342436E-39</c:v>
                </c:pt>
                <c:pt idx="1612">
                  <c:v>2.3037474863235153E-39</c:v>
                </c:pt>
                <c:pt idx="1613">
                  <c:v>2.1807115410583E-39</c:v>
                </c:pt>
                <c:pt idx="1614">
                  <c:v>1.9730927952113031E-39</c:v>
                </c:pt>
                <c:pt idx="1615">
                  <c:v>1.8839040879005745E-39</c:v>
                </c:pt>
                <c:pt idx="1616">
                  <c:v>1.7793270638555852E-39</c:v>
                </c:pt>
                <c:pt idx="1617">
                  <c:v>1.6439910534942924E-39</c:v>
                </c:pt>
                <c:pt idx="1618">
                  <c:v>1.4671365881092649E-39</c:v>
                </c:pt>
                <c:pt idx="1619">
                  <c:v>1.3533336328846056E-39</c:v>
                </c:pt>
                <c:pt idx="1620">
                  <c:v>1.2610602033661379E-39</c:v>
                </c:pt>
                <c:pt idx="1621">
                  <c:v>1.1749385711109308E-39</c:v>
                </c:pt>
                <c:pt idx="1622">
                  <c:v>1.0872798718975193E-39</c:v>
                </c:pt>
                <c:pt idx="1623">
                  <c:v>9.8885640983101263E-40</c:v>
                </c:pt>
                <c:pt idx="1624">
                  <c:v>9.1349954042890113E-40</c:v>
                </c:pt>
                <c:pt idx="1625">
                  <c:v>8.1046134805733744E-40</c:v>
                </c:pt>
                <c:pt idx="1626">
                  <c:v>7.3356741169702158E-40</c:v>
                </c:pt>
                <c:pt idx="1627">
                  <c:v>6.2130328814578877E-40</c:v>
                </c:pt>
                <c:pt idx="1628">
                  <c:v>5.2441689303748618E-40</c:v>
                </c:pt>
                <c:pt idx="1629">
                  <c:v>4.1983986899249676E-40</c:v>
                </c:pt>
                <c:pt idx="1630">
                  <c:v>3.2141640692598981E-40</c:v>
                </c:pt>
                <c:pt idx="1631">
                  <c:v>1.4302275692449222E-40</c:v>
                </c:pt>
                <c:pt idx="1632">
                  <c:v>8.4583329996347617E-41</c:v>
                </c:pt>
                <c:pt idx="1633">
                  <c:v>1.0961218666800533E-39</c:v>
                </c:pt>
                <c:pt idx="1634">
                  <c:v>1.0667437421383502E-39</c:v>
                </c:pt>
                <c:pt idx="1635">
                  <c:v>1.0221697152537714E-39</c:v>
                </c:pt>
                <c:pt idx="1636">
                  <c:v>9.7860820603601075E-40</c:v>
                </c:pt>
                <c:pt idx="1637">
                  <c:v>8.9249886774453675E-40</c:v>
                </c:pt>
                <c:pt idx="1638">
                  <c:v>8.4691116071591084E-40</c:v>
                </c:pt>
                <c:pt idx="1639">
                  <c:v>7.5269819365820521E-40</c:v>
                </c:pt>
                <c:pt idx="1640">
                  <c:v>7.0103189319698309E-40</c:v>
                </c:pt>
                <c:pt idx="1641">
                  <c:v>6.5544418616835709E-40</c:v>
                </c:pt>
                <c:pt idx="1642">
                  <c:v>6.1694875271637451E-40</c:v>
                </c:pt>
                <c:pt idx="1643">
                  <c:v>5.7541344130947938E-40</c:v>
                </c:pt>
                <c:pt idx="1644">
                  <c:v>5.3489181004663137E-40</c:v>
                </c:pt>
                <c:pt idx="1645">
                  <c:v>4.9031662068482345E-40</c:v>
                </c:pt>
                <c:pt idx="1646">
                  <c:v>4.508086695660228E-40</c:v>
                </c:pt>
                <c:pt idx="1647">
                  <c:v>3.9306377567220486E-40</c:v>
                </c:pt>
                <c:pt idx="1648">
                  <c:v>3.5051594659849154E-40</c:v>
                </c:pt>
                <c:pt idx="1649">
                  <c:v>3.1607174629101025E-40</c:v>
                </c:pt>
                <c:pt idx="1650">
                  <c:v>2.6541912597383565E-40</c:v>
                </c:pt>
                <c:pt idx="1651">
                  <c:v>2.1476650565666101E-40</c:v>
                </c:pt>
                <c:pt idx="1652">
                  <c:v>1.8538838111495773E-40</c:v>
                </c:pt>
                <c:pt idx="1653">
                  <c:v>1.4486674985210984E-40</c:v>
                </c:pt>
                <c:pt idx="1654">
                  <c:v>1.0839658422920907E-40</c:v>
                </c:pt>
                <c:pt idx="1655">
                  <c:v>8.0031093602046714E-41</c:v>
                </c:pt>
                <c:pt idx="1656">
                  <c:v>3.3033634894787084E-38</c:v>
                </c:pt>
                <c:pt idx="1657">
                  <c:v>3.0340812258082727E-38</c:v>
                </c:pt>
                <c:pt idx="1658">
                  <c:v>2.9265222297455818E-38</c:v>
                </c:pt>
                <c:pt idx="1659">
                  <c:v>2.8236041942174619E-38</c:v>
                </c:pt>
                <c:pt idx="1660">
                  <c:v>2.6394397513717607E-38</c:v>
                </c:pt>
                <c:pt idx="1661">
                  <c:v>2.5527769168996742E-38</c:v>
                </c:pt>
                <c:pt idx="1662">
                  <c:v>2.4800369640313005E-38</c:v>
                </c:pt>
                <c:pt idx="1663">
                  <c:v>2.4026560506283562E-38</c:v>
                </c:pt>
                <c:pt idx="1664">
                  <c:v>2.3314670309998526E-38</c:v>
                </c:pt>
                <c:pt idx="1665">
                  <c:v>2.2625984916386327E-38</c:v>
                </c:pt>
                <c:pt idx="1666">
                  <c:v>2.2053382732063595E-38</c:v>
                </c:pt>
                <c:pt idx="1667">
                  <c:v>2.1287328264233497E-38</c:v>
                </c:pt>
                <c:pt idx="1668">
                  <c:v>2.0451600192459658E-38</c:v>
                </c:pt>
                <c:pt idx="1669">
                  <c:v>1.9979571885027677E-38</c:v>
                </c:pt>
                <c:pt idx="1670">
                  <c:v>1.9406969700704944E-38</c:v>
                </c:pt>
                <c:pt idx="1671">
                  <c:v>1.8687324838220555E-38</c:v>
                </c:pt>
                <c:pt idx="1672">
                  <c:v>1.8052803716153415E-38</c:v>
                </c:pt>
                <c:pt idx="1673">
                  <c:v>1.7240339642977609E-38</c:v>
                </c:pt>
                <c:pt idx="1674">
                  <c:v>1.5847459523354534E-38</c:v>
                </c:pt>
                <c:pt idx="1675">
                  <c:v>1.4988585844833027E-38</c:v>
                </c:pt>
                <c:pt idx="1676">
                  <c:v>1.3433212910574789E-38</c:v>
                </c:pt>
                <c:pt idx="1677">
                  <c:v>1.2566584565853932E-38</c:v>
                </c:pt>
                <c:pt idx="1678">
                  <c:v>1.2017187184204052E-38</c:v>
                </c:pt>
                <c:pt idx="1679">
                  <c:v>1.1305237791993818E-38</c:v>
                </c:pt>
                <c:pt idx="1680">
                  <c:v>1.0577897459235268E-38</c:v>
                </c:pt>
                <c:pt idx="1681">
                  <c:v>9.9820312763144944E-39</c:v>
                </c:pt>
                <c:pt idx="1682">
                  <c:v>8.4035127353085882E-39</c:v>
                </c:pt>
                <c:pt idx="1683">
                  <c:v>7.3898417124260775E-39</c:v>
                </c:pt>
                <c:pt idx="1684">
                  <c:v>5.8886389693054161E-39</c:v>
                </c:pt>
                <c:pt idx="1685">
                  <c:v>4.9213893909536473E-39</c:v>
                </c:pt>
                <c:pt idx="1686">
                  <c:v>4.1011528928009418E-39</c:v>
                </c:pt>
                <c:pt idx="1687">
                  <c:v>2.4916452849602467E-39</c:v>
                </c:pt>
                <c:pt idx="1688">
                  <c:v>1.3309434231011174E-39</c:v>
                </c:pt>
                <c:pt idx="1689">
                  <c:v>3.8680890781677185E-38</c:v>
                </c:pt>
                <c:pt idx="1690">
                  <c:v>3.7843168371076012E-38</c:v>
                </c:pt>
                <c:pt idx="1691">
                  <c:v>3.7005366840488936E-38</c:v>
                </c:pt>
                <c:pt idx="1692">
                  <c:v>3.6229674498825361E-38</c:v>
                </c:pt>
                <c:pt idx="1693">
                  <c:v>3.5547106380554089E-38</c:v>
                </c:pt>
                <c:pt idx="1694">
                  <c:v>3.4895553296751604E-38</c:v>
                </c:pt>
                <c:pt idx="1695">
                  <c:v>3.4181891024025626E-38</c:v>
                </c:pt>
                <c:pt idx="1696">
                  <c:v>3.349932290575435E-38</c:v>
                </c:pt>
                <c:pt idx="1697">
                  <c:v>3.2351291910493386E-38</c:v>
                </c:pt>
                <c:pt idx="1698">
                  <c:v>3.129638513862472E-38</c:v>
                </c:pt>
                <c:pt idx="1699">
                  <c:v>2.9496721939575386E-38</c:v>
                </c:pt>
                <c:pt idx="1700">
                  <c:v>2.8524574672947441E-38</c:v>
                </c:pt>
                <c:pt idx="1701">
                  <c:v>2.7355893361369248E-38</c:v>
                </c:pt>
                <c:pt idx="1702">
                  <c:v>2.6280257153197453E-38</c:v>
                </c:pt>
                <c:pt idx="1703">
                  <c:v>2.5297745168417942E-38</c:v>
                </c:pt>
                <c:pt idx="1704">
                  <c:v>2.4222108960246147E-38</c:v>
                </c:pt>
                <c:pt idx="1705">
                  <c:v>2.3043062930516384E-38</c:v>
                </c:pt>
                <c:pt idx="1706">
                  <c:v>2.1698497890305169E-38</c:v>
                </c:pt>
                <c:pt idx="1707">
                  <c:v>2.101592977203389E-38</c:v>
                </c:pt>
                <c:pt idx="1708">
                  <c:v>2.0023053069102819E-38</c:v>
                </c:pt>
                <c:pt idx="1709">
                  <c:v>1.9061191400640549E-38</c:v>
                </c:pt>
                <c:pt idx="1710">
                  <c:v>1.7964904876151518E-38</c:v>
                </c:pt>
                <c:pt idx="1711">
                  <c:v>1.7158197500019141E-38</c:v>
                </c:pt>
                <c:pt idx="1712">
                  <c:v>1.6382505158355564E-38</c:v>
                </c:pt>
                <c:pt idx="1713">
                  <c:v>1.33935103314108E-38</c:v>
                </c:pt>
                <c:pt idx="1714">
                  <c:v>1.1449136678169029E-38</c:v>
                </c:pt>
                <c:pt idx="1715">
                  <c:v>8.2429574899567688E-39</c:v>
                </c:pt>
                <c:pt idx="1716">
                  <c:v>7.1673371057821484E-39</c:v>
                </c:pt>
                <c:pt idx="1717">
                  <c:v>6.0193219345183662E-39</c:v>
                </c:pt>
                <c:pt idx="1718">
                  <c:v>4.8092529583212141E-39</c:v>
                </c:pt>
                <c:pt idx="1719">
                  <c:v>2.2753483782159726E-39</c:v>
                </c:pt>
                <c:pt idx="1720">
                  <c:v>4.0836438530999245E-38</c:v>
                </c:pt>
                <c:pt idx="1721">
                  <c:v>3.812538672285588E-38</c:v>
                </c:pt>
                <c:pt idx="1722">
                  <c:v>3.6715081761665966E-38</c:v>
                </c:pt>
                <c:pt idx="1723">
                  <c:v>3.5475066195354628E-38</c:v>
                </c:pt>
                <c:pt idx="1724">
                  <c:v>3.4271507998127073E-38</c:v>
                </c:pt>
                <c:pt idx="1725">
                  <c:v>3.2216874840476881E-38</c:v>
                </c:pt>
                <c:pt idx="1726">
                  <c:v>2.9943497468324009E-38</c:v>
                </c:pt>
                <c:pt idx="1727">
                  <c:v>2.8825037466789455E-38</c:v>
                </c:pt>
                <c:pt idx="1728">
                  <c:v>2.7998329421417716E-38</c:v>
                </c:pt>
                <c:pt idx="1729">
                  <c:v>2.6964967615576173E-38</c:v>
                </c:pt>
                <c:pt idx="1730">
                  <c:v>2.5919422352209185E-38</c:v>
                </c:pt>
                <c:pt idx="1731">
                  <c:v>2.403498558594501E-38</c:v>
                </c:pt>
                <c:pt idx="1732">
                  <c:v>2.3001623780103469E-38</c:v>
                </c:pt>
                <c:pt idx="1733">
                  <c:v>2.2162825280698845E-38</c:v>
                </c:pt>
                <c:pt idx="1734">
                  <c:v>2.0959174079978726E-38</c:v>
                </c:pt>
                <c:pt idx="1735">
                  <c:v>1.9585419491365149E-38</c:v>
                </c:pt>
                <c:pt idx="1736">
                  <c:v>1.8734437534435074E-38</c:v>
                </c:pt>
                <c:pt idx="1737">
                  <c:v>1.6205672571710613E-38</c:v>
                </c:pt>
                <c:pt idx="1738">
                  <c:v>1.3701274524037051E-38</c:v>
                </c:pt>
                <c:pt idx="1739">
                  <c:v>1.2911116851241647E-38</c:v>
                </c:pt>
                <c:pt idx="1740">
                  <c:v>1.2047858433293561E-38</c:v>
                </c:pt>
                <c:pt idx="1741">
                  <c:v>1.1026680084977472E-38</c:v>
                </c:pt>
                <c:pt idx="1742">
                  <c:v>9.3246231676247519E-39</c:v>
                </c:pt>
                <c:pt idx="1743">
                  <c:v>8.4858060675216106E-39</c:v>
                </c:pt>
                <c:pt idx="1744">
                  <c:v>7.6469517660214448E-39</c:v>
                </c:pt>
                <c:pt idx="1745">
                  <c:v>6.929671629996577E-39</c:v>
                </c:pt>
                <c:pt idx="1746">
                  <c:v>6.200235937494032E-39</c:v>
                </c:pt>
                <c:pt idx="1747">
                  <c:v>5.2033315007362724E-39</c:v>
                </c:pt>
                <c:pt idx="1748">
                  <c:v>4.2672234470654203E-39</c:v>
                </c:pt>
                <c:pt idx="1749">
                  <c:v>2.0424310994262343E-39</c:v>
                </c:pt>
                <c:pt idx="1750">
                  <c:v>1.2296855768960109E-38</c:v>
                </c:pt>
                <c:pt idx="1751">
                  <c:v>1.1534856828772693E-38</c:v>
                </c:pt>
                <c:pt idx="1752">
                  <c:v>1.088493168455824E-38</c:v>
                </c:pt>
                <c:pt idx="1753">
                  <c:v>1.039931666957493E-38</c:v>
                </c:pt>
                <c:pt idx="1754">
                  <c:v>9.8688949967421529E-39</c:v>
                </c:pt>
                <c:pt idx="1755">
                  <c:v>9.4355734663663204E-39</c:v>
                </c:pt>
                <c:pt idx="1756">
                  <c:v>8.9798486070657531E-39</c:v>
                </c:pt>
                <c:pt idx="1757">
                  <c:v>8.5316105745231947E-39</c:v>
                </c:pt>
                <c:pt idx="1758">
                  <c:v>7.9787855727656842E-39</c:v>
                </c:pt>
                <c:pt idx="1759">
                  <c:v>7.4035000907341432E-39</c:v>
                </c:pt>
                <c:pt idx="1760">
                  <c:v>6.7834651022024346E-39</c:v>
                </c:pt>
                <c:pt idx="1761">
                  <c:v>5.6777808078778343E-39</c:v>
                </c:pt>
                <c:pt idx="1762">
                  <c:v>4.6692252316848282E-39</c:v>
                </c:pt>
                <c:pt idx="1763">
                  <c:v>4.0267411931489475E-39</c:v>
                </c:pt>
                <c:pt idx="1764">
                  <c:v>3.4290809578673221E-39</c:v>
                </c:pt>
                <c:pt idx="1765">
                  <c:v>2.8015362820378834E-39</c:v>
                </c:pt>
                <c:pt idx="1766">
                  <c:v>2.06192924050534E-39</c:v>
                </c:pt>
                <c:pt idx="1767">
                  <c:v>1.5165624898311912E-39</c:v>
                </c:pt>
                <c:pt idx="1768">
                  <c:v>1.0982031827015182E-39</c:v>
                </c:pt>
                <c:pt idx="1769">
                  <c:v>8.6660876994208911E-40</c:v>
                </c:pt>
                <c:pt idx="1770">
                  <c:v>6.20074994476218E-40</c:v>
                </c:pt>
                <c:pt idx="1771">
                  <c:v>4.7812875973879328E-40</c:v>
                </c:pt>
                <c:pt idx="1772">
                  <c:v>1.1369011284272914E-39</c:v>
                </c:pt>
                <c:pt idx="1773">
                  <c:v>1.1109429411250604E-39</c:v>
                </c:pt>
                <c:pt idx="1774">
                  <c:v>1.0809494596703419E-39</c:v>
                </c:pt>
                <c:pt idx="1775">
                  <c:v>1.0365347630477178E-39</c:v>
                </c:pt>
                <c:pt idx="1776">
                  <c:v>9.650108280039563E-40</c:v>
                </c:pt>
                <c:pt idx="1777">
                  <c:v>8.9463794407910151E-40</c:v>
                </c:pt>
                <c:pt idx="1778">
                  <c:v>8.046574997149465E-40</c:v>
                </c:pt>
                <c:pt idx="1779">
                  <c:v>7.4120415297615994E-40</c:v>
                </c:pt>
                <c:pt idx="1780">
                  <c:v>6.8986991916746717E-40</c:v>
                </c:pt>
                <c:pt idx="1781">
                  <c:v>6.4199413090454536E-40</c:v>
                </c:pt>
                <c:pt idx="1782">
                  <c:v>5.5835637511974305E-40</c:v>
                </c:pt>
                <c:pt idx="1783">
                  <c:v>4.9894427624612807E-40</c:v>
                </c:pt>
                <c:pt idx="1784">
                  <c:v>4.7068067908792689E-40</c:v>
                </c:pt>
                <c:pt idx="1785">
                  <c:v>4.256891338585864E-40</c:v>
                </c:pt>
                <c:pt idx="1786">
                  <c:v>3.5993236183472426E-40</c:v>
                </c:pt>
                <c:pt idx="1787">
                  <c:v>3.04558203208123E-40</c:v>
                </c:pt>
                <c:pt idx="1788">
                  <c:v>2.4860719597480541E-40</c:v>
                </c:pt>
                <c:pt idx="1789">
                  <c:v>2.0592304517232985E-40</c:v>
                </c:pt>
                <c:pt idx="1790">
                  <c:v>1.6093149994298932E-40</c:v>
                </c:pt>
                <c:pt idx="1791">
                  <c:v>1.2747626532434203E-40</c:v>
                </c:pt>
                <c:pt idx="1792">
                  <c:v>7.3255142387541651E-41</c:v>
                </c:pt>
                <c:pt idx="1793">
                  <c:v>4.3837914168271212E-41</c:v>
                </c:pt>
                <c:pt idx="1794">
                  <c:v>1.0542514502378538E-39</c:v>
                </c:pt>
                <c:pt idx="1795">
                  <c:v>1.0285080556947325E-39</c:v>
                </c:pt>
                <c:pt idx="1796">
                  <c:v>9.4110639501829706E-40</c:v>
                </c:pt>
                <c:pt idx="1797">
                  <c:v>8.8689995966278356E-40</c:v>
                </c:pt>
                <c:pt idx="1798">
                  <c:v>8.4421705407106428E-40</c:v>
                </c:pt>
                <c:pt idx="1799">
                  <c:v>8.0152637806143256E-40</c:v>
                </c:pt>
                <c:pt idx="1800">
                  <c:v>7.6087776787912735E-40</c:v>
                </c:pt>
                <c:pt idx="1801">
                  <c:v>7.2971062163328968E-40</c:v>
                </c:pt>
                <c:pt idx="1802">
                  <c:v>6.7686245532882903E-40</c:v>
                </c:pt>
                <c:pt idx="1803">
                  <c:v>6.3824270126339968E-40</c:v>
                </c:pt>
                <c:pt idx="1804">
                  <c:v>5.948806611461537E-40</c:v>
                </c:pt>
                <c:pt idx="1805">
                  <c:v>5.5287300487100458E-40</c:v>
                </c:pt>
                <c:pt idx="1806">
                  <c:v>5.0408954417641615E-40</c:v>
                </c:pt>
                <c:pt idx="1807">
                  <c:v>4.6682495099487441E-40</c:v>
                </c:pt>
                <c:pt idx="1808">
                  <c:v>4.1397678469041384E-40</c:v>
                </c:pt>
                <c:pt idx="1809">
                  <c:v>3.1912173915259533E-40</c:v>
                </c:pt>
                <c:pt idx="1810">
                  <c:v>2.6695115329007864E-40</c:v>
                </c:pt>
                <c:pt idx="1811">
                  <c:v>1.7819277764617292E-40</c:v>
                </c:pt>
                <c:pt idx="1812">
                  <c:v>9.7566144347385446E-41</c:v>
                </c:pt>
                <c:pt idx="1813">
                  <c:v>6.3011251300186355E-41</c:v>
                </c:pt>
                <c:pt idx="1814">
                  <c:v>2.7779166331939018E-41</c:v>
                </c:pt>
                <c:pt idx="1815">
                  <c:v>8.3934853083645624E-39</c:v>
                </c:pt>
                <c:pt idx="1816">
                  <c:v>8.1847963848115121E-39</c:v>
                </c:pt>
                <c:pt idx="1817">
                  <c:v>7.953932512812112E-39</c:v>
                </c:pt>
                <c:pt idx="1818">
                  <c:v>7.7652290479621394E-39</c:v>
                </c:pt>
                <c:pt idx="1819">
                  <c:v>7.5898661950362619E-39</c:v>
                </c:pt>
                <c:pt idx="1820">
                  <c:v>7.292401100148638E-39</c:v>
                </c:pt>
                <c:pt idx="1821">
                  <c:v>7.1480984505574843E-39</c:v>
                </c:pt>
                <c:pt idx="1822">
                  <c:v>6.8706188143729382E-39</c:v>
                </c:pt>
                <c:pt idx="1823">
                  <c:v>6.7618317251522254E-39</c:v>
                </c:pt>
                <c:pt idx="1824">
                  <c:v>6.6086692798557566E-39</c:v>
                </c:pt>
                <c:pt idx="1825">
                  <c:v>6.4111060193004703E-39</c:v>
                </c:pt>
                <c:pt idx="1826">
                  <c:v>6.2335027582652015E-39</c:v>
                </c:pt>
                <c:pt idx="1827">
                  <c:v>5.8072905746368448E-39</c:v>
                </c:pt>
                <c:pt idx="1828">
                  <c:v>5.6230170076395297E-39</c:v>
                </c:pt>
                <c:pt idx="1829">
                  <c:v>5.4543244606756991E-39</c:v>
                </c:pt>
                <c:pt idx="1830">
                  <c:v>5.3189070659729206E-39</c:v>
                </c:pt>
                <c:pt idx="1831">
                  <c:v>5.1501890598260277E-39</c:v>
                </c:pt>
                <c:pt idx="1832">
                  <c:v>4.9703708498644317E-39</c:v>
                </c:pt>
                <c:pt idx="1833">
                  <c:v>4.8260936594563383E-39</c:v>
                </c:pt>
                <c:pt idx="1834">
                  <c:v>4.6218600929390032E-39</c:v>
                </c:pt>
                <c:pt idx="1835">
                  <c:v>4.0091593933870043E-39</c:v>
                </c:pt>
                <c:pt idx="1836">
                  <c:v>3.8515415910548164E-39</c:v>
                </c:pt>
                <c:pt idx="1837">
                  <c:v>3.6828235849079255E-39</c:v>
                </c:pt>
                <c:pt idx="1838">
                  <c:v>3.5163459868704226E-39</c:v>
                </c:pt>
                <c:pt idx="1839">
                  <c:v>3.3875734389466294E-39</c:v>
                </c:pt>
                <c:pt idx="1840">
                  <c:v>3.0923232929853327E-39</c:v>
                </c:pt>
                <c:pt idx="1841">
                  <c:v>2.290947133684728E-39</c:v>
                </c:pt>
                <c:pt idx="1842">
                  <c:v>2.128891795744965E-39</c:v>
                </c:pt>
                <c:pt idx="1843">
                  <c:v>1.8913627096201312E-39</c:v>
                </c:pt>
                <c:pt idx="1844">
                  <c:v>1.6693713629175775E-39</c:v>
                </c:pt>
                <c:pt idx="1845">
                  <c:v>1.4718004646073726E-39</c:v>
                </c:pt>
                <c:pt idx="1846">
                  <c:v>9.3458115099536136E-40</c:v>
                </c:pt>
                <c:pt idx="1847">
                  <c:v>6.7929173876700098E-40</c:v>
                </c:pt>
                <c:pt idx="1848">
                  <c:v>4.3066244882746286E-40</c:v>
                </c:pt>
                <c:pt idx="1849">
                  <c:v>2.6860965680600563E-40</c:v>
                </c:pt>
                <c:pt idx="1850">
                  <c:v>1.5983351503400827E-40</c:v>
                </c:pt>
                <c:pt idx="1851">
                  <c:v>1.0568829977931572E-39</c:v>
                </c:pt>
                <c:pt idx="1852">
                  <c:v>9.9240515396735049E-40</c:v>
                </c:pt>
                <c:pt idx="1853">
                  <c:v>8.6905553640836305E-40</c:v>
                </c:pt>
                <c:pt idx="1854">
                  <c:v>8.0551114451348297E-40</c:v>
                </c:pt>
                <c:pt idx="1855">
                  <c:v>7.4196782432001585E-40</c:v>
                </c:pt>
                <c:pt idx="1856">
                  <c:v>6.8403057421917574E-40</c:v>
                </c:pt>
                <c:pt idx="1857">
                  <c:v>6.1955273039336884E-40</c:v>
                </c:pt>
                <c:pt idx="1858">
                  <c:v>5.4292607934714192E-40</c:v>
                </c:pt>
                <c:pt idx="1859">
                  <c:v>3.93410871784048E-40</c:v>
                </c:pt>
                <c:pt idx="1860">
                  <c:v>2.5137185327967425E-40</c:v>
                </c:pt>
                <c:pt idx="1861">
                  <c:v>1.9250007954649403E-40</c:v>
                </c:pt>
                <c:pt idx="1862">
                  <c:v>1.168090238340204E-40</c:v>
                </c:pt>
                <c:pt idx="1863">
                  <c:v>8.6905553640836297E-41</c:v>
                </c:pt>
                <c:pt idx="1864">
                  <c:v>5.4199155571480198E-41</c:v>
                </c:pt>
                <c:pt idx="1865">
                  <c:v>2.6165161323541424E-41</c:v>
                </c:pt>
                <c:pt idx="1866">
                  <c:v>1.8200166364270457E-40</c:v>
                </c:pt>
                <c:pt idx="1867">
                  <c:v>1.6820498686810604E-40</c:v>
                </c:pt>
                <c:pt idx="1868">
                  <c:v>1.6019104418214758E-40</c:v>
                </c:pt>
                <c:pt idx="1869">
                  <c:v>1.5564716512786489E-40</c:v>
                </c:pt>
                <c:pt idx="1870">
                  <c:v>1.491206948401187E-40</c:v>
                </c:pt>
                <c:pt idx="1871">
                  <c:v>1.4019797634330373E-40</c:v>
                </c:pt>
                <c:pt idx="1872">
                  <c:v>1.3317532927407704E-40</c:v>
                </c:pt>
                <c:pt idx="1873">
                  <c:v>1.2805381157866784E-40</c:v>
                </c:pt>
                <c:pt idx="1874">
                  <c:v>1.2392253155376117E-40</c:v>
                </c:pt>
                <c:pt idx="1875">
                  <c:v>1.1904857327597764E-40</c:v>
                </c:pt>
                <c:pt idx="1876">
                  <c:v>1.0996081516741221E-40</c:v>
                </c:pt>
                <c:pt idx="1877">
                  <c:v>1.0153406186283188E-40</c:v>
                </c:pt>
                <c:pt idx="1878">
                  <c:v>9.7651081817911329E-41</c:v>
                </c:pt>
                <c:pt idx="1879">
                  <c:v>9.2281158347893152E-41</c:v>
                </c:pt>
                <c:pt idx="1880">
                  <c:v>8.7572028092614158E-41</c:v>
                </c:pt>
                <c:pt idx="1881">
                  <c:v>8.2449981424090369E-41</c:v>
                </c:pt>
                <c:pt idx="1882">
                  <c:v>7.7575599967815146E-41</c:v>
                </c:pt>
                <c:pt idx="1883">
                  <c:v>7.3362223315524961E-41</c:v>
                </c:pt>
                <c:pt idx="1884">
                  <c:v>6.8818450055865188E-41</c:v>
                </c:pt>
                <c:pt idx="1885">
                  <c:v>6.5679100415427807E-41</c:v>
                </c:pt>
                <c:pt idx="1886">
                  <c:v>6.0639573552779236E-41</c:v>
                </c:pt>
                <c:pt idx="1887">
                  <c:v>3.8250786477981166E-41</c:v>
                </c:pt>
                <c:pt idx="1888">
                  <c:v>3.2219963998600833E-41</c:v>
                </c:pt>
                <c:pt idx="1889">
                  <c:v>2.4619360904378887E-41</c:v>
                </c:pt>
                <c:pt idx="1890">
                  <c:v>1.9497208441232176E-41</c:v>
                </c:pt>
                <c:pt idx="1891">
                  <c:v>1.4705452585455078E-41</c:v>
                </c:pt>
                <c:pt idx="1892">
                  <c:v>1.0822578335157434E-41</c:v>
                </c:pt>
                <c:pt idx="1893">
                  <c:v>9.4452367739899212E-40</c:v>
                </c:pt>
                <c:pt idx="1894">
                  <c:v>9.3083281085933796E-40</c:v>
                </c:pt>
                <c:pt idx="1895">
                  <c:v>9.1348909839128127E-40</c:v>
                </c:pt>
                <c:pt idx="1896">
                  <c:v>8.9454690054495513E-40</c:v>
                </c:pt>
                <c:pt idx="1897">
                  <c:v>8.6374025912317643E-40</c:v>
                </c:pt>
                <c:pt idx="1898">
                  <c:v>8.4365837334718874E-40</c:v>
                </c:pt>
                <c:pt idx="1899">
                  <c:v>8.2768520867146853E-40</c:v>
                </c:pt>
                <c:pt idx="1900">
                  <c:v>8.0897387068781766E-40</c:v>
                </c:pt>
                <c:pt idx="1901">
                  <c:v>7.7086153740923323E-40</c:v>
                </c:pt>
                <c:pt idx="1902">
                  <c:v>7.4895615094578674E-40</c:v>
                </c:pt>
                <c:pt idx="1903">
                  <c:v>7.2887426516979897E-40</c:v>
                </c:pt>
                <c:pt idx="1904">
                  <c:v>7.0514245574215113E-40</c:v>
                </c:pt>
                <c:pt idx="1905">
                  <c:v>6.8665613306768986E-40</c:v>
                </c:pt>
                <c:pt idx="1906">
                  <c:v>6.7113884356383444E-40</c:v>
                </c:pt>
                <c:pt idx="1907">
                  <c:v>6.5242750558018323E-40</c:v>
                </c:pt>
                <c:pt idx="1908">
                  <c:v>6.1705626788627259E-40</c:v>
                </c:pt>
                <c:pt idx="1909">
                  <c:v>5.7552194854196041E-40</c:v>
                </c:pt>
                <c:pt idx="1910">
                  <c:v>5.5658267297237706E-40</c:v>
                </c:pt>
                <c:pt idx="1911">
                  <c:v>5.3467436423218778E-40</c:v>
                </c:pt>
                <c:pt idx="1912">
                  <c:v>5.079764439106768E-40</c:v>
                </c:pt>
                <c:pt idx="1913">
                  <c:v>4.7328901897456285E-40</c:v>
                </c:pt>
                <c:pt idx="1914">
                  <c:v>4.5366300837043986E-40</c:v>
                </c:pt>
                <c:pt idx="1915">
                  <c:v>4.3335318500851987E-40</c:v>
                </c:pt>
                <c:pt idx="1916">
                  <c:v>4.1235954888880261E-40</c:v>
                </c:pt>
                <c:pt idx="1917">
                  <c:v>3.8588664387648132E-40</c:v>
                </c:pt>
                <c:pt idx="1918">
                  <c:v>3.6854585368516709E-40</c:v>
                </c:pt>
                <c:pt idx="1919">
                  <c:v>3.484639679091794E-40</c:v>
                </c:pt>
                <c:pt idx="1920">
                  <c:v>3.235895482751271E-40</c:v>
                </c:pt>
                <c:pt idx="1921">
                  <c:v>3.0396353767100404E-40</c:v>
                </c:pt>
                <c:pt idx="1922">
                  <c:v>2.8433840374990376E-40</c:v>
                </c:pt>
                <c:pt idx="1923">
                  <c:v>2.5193386140520458E-40</c:v>
                </c:pt>
                <c:pt idx="1924">
                  <c:v>2.1998577868771865E-40</c:v>
                </c:pt>
                <c:pt idx="1925">
                  <c:v>2.0355527770176243E-40</c:v>
                </c:pt>
                <c:pt idx="1926">
                  <c:v>1.8119167824505713E-40</c:v>
                </c:pt>
                <c:pt idx="1927">
                  <c:v>1.6521763688631417E-40</c:v>
                </c:pt>
                <c:pt idx="1928">
                  <c:v>1.3190017528718855E-40</c:v>
                </c:pt>
                <c:pt idx="1929">
                  <c:v>1.1295943857923389E-40</c:v>
                </c:pt>
                <c:pt idx="1930">
                  <c:v>9.8582713688062928E-41</c:v>
                </c:pt>
                <c:pt idx="1931">
                  <c:v>7.4621797763785593E-41</c:v>
                </c:pt>
                <c:pt idx="1932">
                  <c:v>5.864775640504263E-41</c:v>
                </c:pt>
                <c:pt idx="1933">
                  <c:v>4.5868347981443686E-41</c:v>
                </c:pt>
                <c:pt idx="1934">
                  <c:v>1.0802722646806599E-39</c:v>
                </c:pt>
                <c:pt idx="1935">
                  <c:v>1.0655908739706554E-39</c:v>
                </c:pt>
                <c:pt idx="1936">
                  <c:v>1.0251505416476886E-39</c:v>
                </c:pt>
                <c:pt idx="1937">
                  <c:v>1.0043752564608085E-39</c:v>
                </c:pt>
                <c:pt idx="1938">
                  <c:v>9.8637024577127448E-40</c:v>
                </c:pt>
                <c:pt idx="1939">
                  <c:v>9.6282468608704896E-40</c:v>
                </c:pt>
                <c:pt idx="1940">
                  <c:v>9.1684380476939099E-40</c:v>
                </c:pt>
                <c:pt idx="1941">
                  <c:v>8.92191554120797E-40</c:v>
                </c:pt>
                <c:pt idx="1942">
                  <c:v>8.5784511627470558E-40</c:v>
                </c:pt>
                <c:pt idx="1943">
                  <c:v>8.3236284740283537E-40</c:v>
                </c:pt>
                <c:pt idx="1944">
                  <c:v>8.1214090769813969E-40</c:v>
                </c:pt>
                <c:pt idx="1945">
                  <c:v>7.938592242675133E-40</c:v>
                </c:pt>
                <c:pt idx="1946">
                  <c:v>7.766877788876798E-40</c:v>
                </c:pt>
                <c:pt idx="1947">
                  <c:v>7.5729585740626051E-40</c:v>
                </c:pt>
                <c:pt idx="1948">
                  <c:v>7.4289468652377254E-40</c:v>
                </c:pt>
                <c:pt idx="1949">
                  <c:v>7.0079077066782864E-40</c:v>
                </c:pt>
                <c:pt idx="1950">
                  <c:v>6.6035043834486186E-40</c:v>
                </c:pt>
                <c:pt idx="1951">
                  <c:v>6.2406374422470132E-40</c:v>
                </c:pt>
                <c:pt idx="1952">
                  <c:v>6.0550538805298277E-40</c:v>
                </c:pt>
                <c:pt idx="1953">
                  <c:v>5.850067756071951E-40</c:v>
                </c:pt>
                <c:pt idx="1954">
                  <c:v>5.6672509217656879E-40</c:v>
                </c:pt>
                <c:pt idx="1955">
                  <c:v>5.503836650200116E-40</c:v>
                </c:pt>
                <c:pt idx="1956">
                  <c:v>5.2850168886876322E-40</c:v>
                </c:pt>
                <c:pt idx="1957">
                  <c:v>5.0938998721486035E-40</c:v>
                </c:pt>
                <c:pt idx="1958">
                  <c:v>4.7005634585626213E-40</c:v>
                </c:pt>
                <c:pt idx="1959">
                  <c:v>4.3515656252798632E-40</c:v>
                </c:pt>
                <c:pt idx="1960">
                  <c:v>4.0828738286423121E-40</c:v>
                </c:pt>
                <c:pt idx="1961">
                  <c:v>3.5704262529297407E-40</c:v>
                </c:pt>
                <c:pt idx="1962">
                  <c:v>3.0330674892596054E-40</c:v>
                </c:pt>
                <c:pt idx="1963">
                  <c:v>2.7394538634052146E-40</c:v>
                </c:pt>
                <c:pt idx="1964">
                  <c:v>2.3932156633605309E-40</c:v>
                </c:pt>
                <c:pt idx="1965">
                  <c:v>1.5705470031551929E-40</c:v>
                </c:pt>
                <c:pt idx="1966">
                  <c:v>1.2769369243872268E-40</c:v>
                </c:pt>
                <c:pt idx="1967">
                  <c:v>9.9717112393314046E-41</c:v>
                </c:pt>
                <c:pt idx="1968">
                  <c:v>7.6172971543658314E-41</c:v>
                </c:pt>
                <c:pt idx="1969">
                  <c:v>3.8224822142375231E-41</c:v>
                </c:pt>
                <c:pt idx="1970">
                  <c:v>2.2977225256860055E-40</c:v>
                </c:pt>
                <c:pt idx="1971">
                  <c:v>2.1579490358986051E-40</c:v>
                </c:pt>
                <c:pt idx="1972">
                  <c:v>2.0894980645792944E-40</c:v>
                </c:pt>
                <c:pt idx="1973">
                  <c:v>2.0254289996233834E-40</c:v>
                </c:pt>
                <c:pt idx="1974">
                  <c:v>1.968650680999766E-40</c:v>
                </c:pt>
                <c:pt idx="1975">
                  <c:v>1.8929276097582187E-40</c:v>
                </c:pt>
                <c:pt idx="1976">
                  <c:v>1.8172138617217002E-40</c:v>
                </c:pt>
                <c:pt idx="1977">
                  <c:v>1.7589699352676016E-40</c:v>
                </c:pt>
                <c:pt idx="1978">
                  <c:v>1.6978134395625962E-40</c:v>
                </c:pt>
                <c:pt idx="1979">
                  <c:v>1.578413017403492E-40</c:v>
                </c:pt>
                <c:pt idx="1980">
                  <c:v>1.5099769632122273E-40</c:v>
                </c:pt>
                <c:pt idx="1981">
                  <c:v>1.4051375226666479E-40</c:v>
                </c:pt>
                <c:pt idx="1982">
                  <c:v>1.0891629164044564E-40</c:v>
                </c:pt>
                <c:pt idx="1983">
                  <c:v>9.537452280063749E-41</c:v>
                </c:pt>
                <c:pt idx="1984">
                  <c:v>8.0085585338486758E-41</c:v>
                </c:pt>
                <c:pt idx="1985">
                  <c:v>7.1203367907826587E-41</c:v>
                </c:pt>
                <c:pt idx="1986">
                  <c:v>4.9944222873620103E-41</c:v>
                </c:pt>
                <c:pt idx="1987">
                  <c:v>3.7567481734174335E-41</c:v>
                </c:pt>
                <c:pt idx="1988">
                  <c:v>2.7520236603151735E-41</c:v>
                </c:pt>
                <c:pt idx="1989">
                  <c:v>1.7910044677455568E-41</c:v>
                </c:pt>
                <c:pt idx="1990">
                  <c:v>1.0338315592012637E-41</c:v>
                </c:pt>
                <c:pt idx="1991">
                  <c:v>-5.5253878870273935E-40</c:v>
                </c:pt>
                <c:pt idx="1992">
                  <c:v>-5.2986572568174068E-40</c:v>
                </c:pt>
                <c:pt idx="1993">
                  <c:v>-5.2041772153751527E-40</c:v>
                </c:pt>
                <c:pt idx="1994">
                  <c:v>-5.1123961655404022E-40</c:v>
                </c:pt>
                <c:pt idx="1995">
                  <c:v>-5.0192809550814887E-40</c:v>
                </c:pt>
                <c:pt idx="1996">
                  <c:v>-4.9086069639942056E-40</c:v>
                </c:pt>
                <c:pt idx="1997">
                  <c:v>-4.8262723847857231E-40</c:v>
                </c:pt>
                <c:pt idx="1998">
                  <c:v>-4.7453026365605803E-40</c:v>
                </c:pt>
                <c:pt idx="1999">
                  <c:v>-4.6791773421767136E-40</c:v>
                </c:pt>
                <c:pt idx="2000">
                  <c:v>-4.6170852000245176E-40</c:v>
                </c:pt>
                <c:pt idx="2001">
                  <c:v>-4.4807707886659391E-40</c:v>
                </c:pt>
                <c:pt idx="2002">
                  <c:v>-4.375510115973254E-40</c:v>
                </c:pt>
                <c:pt idx="2003">
                  <c:v>-4.2459431836334374E-40</c:v>
                </c:pt>
                <c:pt idx="2004">
                  <c:v>-4.179802554069984E-40</c:v>
                </c:pt>
                <c:pt idx="2005">
                  <c:v>-4.1082792764711075E-40</c:v>
                </c:pt>
                <c:pt idx="2006">
                  <c:v>-3.6305117564040025E-40</c:v>
                </c:pt>
                <c:pt idx="2007">
                  <c:v>-3.4793528912041484E-40</c:v>
                </c:pt>
                <c:pt idx="2008">
                  <c:v>-3.3754263791356268E-40</c:v>
                </c:pt>
                <c:pt idx="2009">
                  <c:v>-3.2903928083196399E-40</c:v>
                </c:pt>
                <c:pt idx="2010">
                  <c:v>-3.2134715475057538E-40</c:v>
                </c:pt>
                <c:pt idx="2011">
                  <c:v>-3.0339732704271007E-40</c:v>
                </c:pt>
                <c:pt idx="2012">
                  <c:v>-2.9206002877323123E-40</c:v>
                </c:pt>
                <c:pt idx="2013">
                  <c:v>-2.83963053950717E-40</c:v>
                </c:pt>
                <c:pt idx="2014">
                  <c:v>-2.7680919267287064E-40</c:v>
                </c:pt>
                <c:pt idx="2015">
                  <c:v>-2.662815918856433E-40</c:v>
                </c:pt>
                <c:pt idx="2016">
                  <c:v>-2.5818461706312902E-40</c:v>
                </c:pt>
                <c:pt idx="2017">
                  <c:v>-2.4927641124040454E-40</c:v>
                </c:pt>
                <c:pt idx="2018">
                  <c:v>-2.3929014229263696E-40</c:v>
                </c:pt>
                <c:pt idx="2019">
                  <c:v>-2.1783009197705661E-40</c:v>
                </c:pt>
                <c:pt idx="2020">
                  <c:v>-2.0716907512741284E-40</c:v>
                </c:pt>
                <c:pt idx="2021">
                  <c:v>-1.9556187769718364E-40</c:v>
                </c:pt>
                <c:pt idx="2022">
                  <c:v>-1.8085083991832394E-40</c:v>
                </c:pt>
                <c:pt idx="2023">
                  <c:v>-1.7059313829184704E-40</c:v>
                </c:pt>
                <c:pt idx="2024">
                  <c:v>-1.5642189883448832E-40</c:v>
                </c:pt>
                <c:pt idx="2025">
                  <c:v>-1.2942952913070674E-40</c:v>
                </c:pt>
                <c:pt idx="2026">
                  <c:v>-9.7308308613686717E-41</c:v>
                </c:pt>
                <c:pt idx="2027">
                  <c:v>-8.1112825450699423E-41</c:v>
                </c:pt>
                <c:pt idx="2028">
                  <c:v>-6.4377390614415277E-41</c:v>
                </c:pt>
                <c:pt idx="2029">
                  <c:v>-5.3850249882575594E-41</c:v>
                </c:pt>
                <c:pt idx="2030">
                  <c:v>-3.9409264616262243E-41</c:v>
                </c:pt>
                <c:pt idx="2031">
                  <c:v>-2.4563277257027318E-41</c:v>
                </c:pt>
                <c:pt idx="2032">
                  <c:v>-6.581383642579851E-40</c:v>
                </c:pt>
                <c:pt idx="2033">
                  <c:v>-6.4190096647290241E-40</c:v>
                </c:pt>
                <c:pt idx="2034">
                  <c:v>-6.0780468603365483E-40</c:v>
                </c:pt>
                <c:pt idx="2035">
                  <c:v>-5.9228885926490196E-40</c:v>
                </c:pt>
                <c:pt idx="2036">
                  <c:v>-5.7569067597165437E-40</c:v>
                </c:pt>
                <c:pt idx="2037">
                  <c:v>-5.4700617815488109E-40</c:v>
                </c:pt>
                <c:pt idx="2038">
                  <c:v>-5.3167074414021083E-40</c:v>
                </c:pt>
                <c:pt idx="2039">
                  <c:v>-5.0262546081527248E-40</c:v>
                </c:pt>
                <c:pt idx="2040">
                  <c:v>-4.8927434709550952E-40</c:v>
                </c:pt>
                <c:pt idx="2041">
                  <c:v>-4.7628401888391122E-40</c:v>
                </c:pt>
                <c:pt idx="2042">
                  <c:v>-4.6112897762332349E-40</c:v>
                </c:pt>
                <c:pt idx="2043">
                  <c:v>-4.4651716454264315E-40</c:v>
                </c:pt>
                <c:pt idx="2044">
                  <c:v>-4.3551115662595223E-40</c:v>
                </c:pt>
                <c:pt idx="2045">
                  <c:v>-4.243268058728388E-40</c:v>
                </c:pt>
                <c:pt idx="2046">
                  <c:v>-4.133207979561478E-40</c:v>
                </c:pt>
                <c:pt idx="2047">
                  <c:v>-3.9654222190881776E-40</c:v>
                </c:pt>
                <c:pt idx="2048">
                  <c:v>-3.8211080158221979E-40</c:v>
                </c:pt>
                <c:pt idx="2049">
                  <c:v>-3.6695576032163198E-40</c:v>
                </c:pt>
                <c:pt idx="2050">
                  <c:v>-3.5631053791310605E-40</c:v>
                </c:pt>
                <c:pt idx="2051">
                  <c:v>-3.3357900098105435E-40</c:v>
                </c:pt>
                <c:pt idx="2052">
                  <c:v>-3.0327096837753875E-40</c:v>
                </c:pt>
                <c:pt idx="2053">
                  <c:v>-2.8306493000264163E-40</c:v>
                </c:pt>
                <c:pt idx="2054">
                  <c:v>-2.7007460179104353E-40</c:v>
                </c:pt>
                <c:pt idx="2055">
                  <c:v>-2.5708632349710542E-40</c:v>
                </c:pt>
                <c:pt idx="2056">
                  <c:v>-2.4012735469569288E-40</c:v>
                </c:pt>
                <c:pt idx="2057">
                  <c:v>-2.1396630551841412E-40</c:v>
                </c:pt>
                <c:pt idx="2058">
                  <c:v>-2.0061683173277905E-40</c:v>
                </c:pt>
                <c:pt idx="2059">
                  <c:v>-1.8798810899640987E-40</c:v>
                </c:pt>
                <c:pt idx="2060">
                  <c:v>-1.7319426322751901E-40</c:v>
                </c:pt>
                <c:pt idx="2061">
                  <c:v>-1.5046252130370131E-40</c:v>
                </c:pt>
                <c:pt idx="2062">
                  <c:v>-1.3621005878882383E-40</c:v>
                </c:pt>
                <c:pt idx="2063">
                  <c:v>-1.0644238448049167E-40</c:v>
                </c:pt>
                <c:pt idx="2064">
                  <c:v>-8.7860085884102817E-41</c:v>
                </c:pt>
                <c:pt idx="2065">
                  <c:v>-7.5411755901816108E-41</c:v>
                </c:pt>
                <c:pt idx="2066">
                  <c:v>-5.9896339116595369E-41</c:v>
                </c:pt>
                <c:pt idx="2067">
                  <c:v>-4.311817305279728E-41</c:v>
                </c:pt>
                <c:pt idx="2068">
                  <c:v>-2.6881185251246625E-41</c:v>
                </c:pt>
                <c:pt idx="2069">
                  <c:v>-2.5249506302560293E-40</c:v>
                </c:pt>
                <c:pt idx="2070">
                  <c:v>-2.3971520021145161E-40</c:v>
                </c:pt>
                <c:pt idx="2071">
                  <c:v>-2.2913107418517872E-40</c:v>
                </c:pt>
                <c:pt idx="2072">
                  <c:v>-2.1957807906196429E-40</c:v>
                </c:pt>
                <c:pt idx="2073">
                  <c:v>-2.1054138276929969E-40</c:v>
                </c:pt>
                <c:pt idx="2074">
                  <c:v>-2.0408764738742602E-40</c:v>
                </c:pt>
                <c:pt idx="2075">
                  <c:v>-1.9802113612846466E-40</c:v>
                </c:pt>
                <c:pt idx="2076">
                  <c:v>-1.9040426161981237E-40</c:v>
                </c:pt>
                <c:pt idx="2077">
                  <c:v>-1.7388123228417425E-40</c:v>
                </c:pt>
                <c:pt idx="2078">
                  <c:v>-1.5167744905444594E-40</c:v>
                </c:pt>
                <c:pt idx="2079">
                  <c:v>-1.4264177949241035E-40</c:v>
                </c:pt>
                <c:pt idx="2080">
                  <c:v>-1.3166940261259606E-40</c:v>
                </c:pt>
                <c:pt idx="2081">
                  <c:v>-1.1630789896989115E-40</c:v>
                </c:pt>
                <c:pt idx="2082">
                  <c:v>-1.0830453371734705E-40</c:v>
                </c:pt>
                <c:pt idx="2083">
                  <c:v>-9.991379766608638E-41</c:v>
                </c:pt>
                <c:pt idx="2084">
                  <c:v>-9.0232314538450998E-41</c:v>
                </c:pt>
                <c:pt idx="2085">
                  <c:v>-7.7581673107741294E-41</c:v>
                </c:pt>
                <c:pt idx="2086">
                  <c:v>-7.035275610102203E-41</c:v>
                </c:pt>
                <c:pt idx="2087">
                  <c:v>-4.7633260743960387E-41</c:v>
                </c:pt>
                <c:pt idx="2088">
                  <c:v>-3.640273444887117E-41</c:v>
                </c:pt>
                <c:pt idx="2089">
                  <c:v>-2.8786593319239505E-41</c:v>
                </c:pt>
                <c:pt idx="2090">
                  <c:v>-1.4926455435251466E-40</c:v>
                </c:pt>
                <c:pt idx="2091">
                  <c:v>-1.3782527951225269E-40</c:v>
                </c:pt>
                <c:pt idx="2092">
                  <c:v>-1.2083306644727056E-40</c:v>
                </c:pt>
                <c:pt idx="2093">
                  <c:v>-1.1528000203088084E-40</c:v>
                </c:pt>
                <c:pt idx="2094">
                  <c:v>-1.0917182046035642E-40</c:v>
                </c:pt>
                <c:pt idx="2095">
                  <c:v>-1.0239709449152791E-40</c:v>
                </c:pt>
                <c:pt idx="2096">
                  <c:v>-9.5844592052690606E-41</c:v>
                </c:pt>
                <c:pt idx="2097">
                  <c:v>-8.8514622738057876E-41</c:v>
                </c:pt>
                <c:pt idx="2098">
                  <c:v>-7.0745068988949783E-41</c:v>
                </c:pt>
                <c:pt idx="2099">
                  <c:v>-5.4086128123119643E-41</c:v>
                </c:pt>
                <c:pt idx="2100">
                  <c:v>-3.8315576610576262E-41</c:v>
                </c:pt>
                <c:pt idx="2101">
                  <c:v>-2.4655328387097423E-41</c:v>
                </c:pt>
                <c:pt idx="2102">
                  <c:v>-1.7658505079947238E-41</c:v>
                </c:pt>
                <c:pt idx="2103">
                  <c:v>-8.9958381628818362E-42</c:v>
                </c:pt>
                <c:pt idx="2104">
                  <c:v>-4.5534497256048147E-42</c:v>
                </c:pt>
                <c:pt idx="2105">
                  <c:v>8.6713136566030894E-40</c:v>
                </c:pt>
                <c:pt idx="2106">
                  <c:v>8.4772445033352354E-40</c:v>
                </c:pt>
                <c:pt idx="2107">
                  <c:v>8.3544701091191821E-40</c:v>
                </c:pt>
                <c:pt idx="2108">
                  <c:v>8.1841847740797393E-40</c:v>
                </c:pt>
                <c:pt idx="2109">
                  <c:v>8.0910905439699468E-40</c:v>
                </c:pt>
                <c:pt idx="2110">
                  <c:v>7.9168365145896506E-40</c:v>
                </c:pt>
                <c:pt idx="2111">
                  <c:v>7.6712877261575456E-40</c:v>
                </c:pt>
                <c:pt idx="2112">
                  <c:v>7.4633848383301336E-40</c:v>
                </c:pt>
                <c:pt idx="2113">
                  <c:v>7.2891308089498374E-40</c:v>
                </c:pt>
                <c:pt idx="2114">
                  <c:v>7.1683407619042148E-40</c:v>
                </c:pt>
                <c:pt idx="2115">
                  <c:v>6.8950678087195617E-40</c:v>
                </c:pt>
                <c:pt idx="2116">
                  <c:v>6.778218108198072E-40</c:v>
                </c:pt>
                <c:pt idx="2117">
                  <c:v>6.6435659787761749E-40</c:v>
                </c:pt>
                <c:pt idx="2118">
                  <c:v>6.5148668908655563E-40</c:v>
                </c:pt>
                <c:pt idx="2119">
                  <c:v>6.3841551079677954E-40</c:v>
                </c:pt>
                <c:pt idx="2120">
                  <c:v>6.2693181024334554E-40</c:v>
                </c:pt>
                <c:pt idx="2121">
                  <c:v>6.1326816258411276E-40</c:v>
                </c:pt>
                <c:pt idx="2122">
                  <c:v>5.9920764549079456E-40</c:v>
                </c:pt>
                <c:pt idx="2123">
                  <c:v>5.8376375494152072E-40</c:v>
                </c:pt>
                <c:pt idx="2124">
                  <c:v>5.5465338195134221E-40</c:v>
                </c:pt>
                <c:pt idx="2125">
                  <c:v>5.4455588963553574E-40</c:v>
                </c:pt>
                <c:pt idx="2126">
                  <c:v>5.2633674782933487E-40</c:v>
                </c:pt>
                <c:pt idx="2127">
                  <c:v>5.0178186898612445E-40</c:v>
                </c:pt>
                <c:pt idx="2128">
                  <c:v>4.9009973371564778E-40</c:v>
                </c:pt>
                <c:pt idx="2129">
                  <c:v>4.770313902075435E-40</c:v>
                </c:pt>
                <c:pt idx="2130">
                  <c:v>4.4871475608553607E-40</c:v>
                </c:pt>
                <c:pt idx="2131">
                  <c:v>4.3208025723400565E-40</c:v>
                </c:pt>
                <c:pt idx="2132">
                  <c:v>4.1386111542780462E-40</c:v>
                </c:pt>
                <c:pt idx="2133">
                  <c:v>4.0000186783320114E-40</c:v>
                </c:pt>
                <c:pt idx="2134">
                  <c:v>3.8019808307232983E-40</c:v>
                </c:pt>
                <c:pt idx="2135">
                  <c:v>3.4593974656572675E-40</c:v>
                </c:pt>
                <c:pt idx="2136">
                  <c:v>3.0277169126390194E-40</c:v>
                </c:pt>
                <c:pt idx="2137">
                  <c:v>2.8712936599758531E-40</c:v>
                </c:pt>
                <c:pt idx="2138">
                  <c:v>2.699015473420968E-40</c:v>
                </c:pt>
                <c:pt idx="2139">
                  <c:v>2.4950529321176908E-40</c:v>
                </c:pt>
                <c:pt idx="2140">
                  <c:v>2.4019842150429467E-40</c:v>
                </c:pt>
                <c:pt idx="2141">
                  <c:v>2.2435681108643365E-40</c:v>
                </c:pt>
                <c:pt idx="2142">
                  <c:v>2.0930723866774064E-40</c:v>
                </c:pt>
                <c:pt idx="2143">
                  <c:v>1.9168340101266806E-40</c:v>
                </c:pt>
                <c:pt idx="2144">
                  <c:v>1.7386169559688715E-40</c:v>
                </c:pt>
                <c:pt idx="2145">
                  <c:v>1.396042095247856E-40</c:v>
                </c:pt>
                <c:pt idx="2146">
                  <c:v>1.0495070445310008E-40</c:v>
                </c:pt>
                <c:pt idx="2147">
                  <c:v>7.2277294379334523E-41</c:v>
                </c:pt>
                <c:pt idx="2148">
                  <c:v>6.039615743548056E-41</c:v>
                </c:pt>
                <c:pt idx="2149">
                  <c:v>4.4950566017203538E-41</c:v>
                </c:pt>
                <c:pt idx="2150">
                  <c:v>3.7821940546524596E-41</c:v>
                </c:pt>
                <c:pt idx="2151">
                  <c:v>2.2772311432198117E-41</c:v>
                </c:pt>
                <c:pt idx="2152">
                  <c:v>1.3465383029090222E-41</c:v>
                </c:pt>
                <c:pt idx="2153">
                  <c:v>2.6840375878600872E-40</c:v>
                </c:pt>
                <c:pt idx="2154">
                  <c:v>2.6036010999073855E-40</c:v>
                </c:pt>
                <c:pt idx="2155">
                  <c:v>2.5539880430336711E-40</c:v>
                </c:pt>
                <c:pt idx="2156">
                  <c:v>2.4802497975757167E-40</c:v>
                </c:pt>
                <c:pt idx="2157">
                  <c:v>2.4078550391510941E-40</c:v>
                </c:pt>
                <c:pt idx="2158">
                  <c:v>2.3609289563440417E-40</c:v>
                </c:pt>
                <c:pt idx="2159">
                  <c:v>2.2992629015141592E-40</c:v>
                </c:pt>
                <c:pt idx="2160">
                  <c:v>2.2255246560562061E-40</c:v>
                </c:pt>
                <c:pt idx="2161">
                  <c:v>2.1692133566877423E-40</c:v>
                </c:pt>
                <c:pt idx="2162">
                  <c:v>2.0793916521736291E-40</c:v>
                </c:pt>
                <c:pt idx="2163">
                  <c:v>2.006996893749006E-40</c:v>
                </c:pt>
                <c:pt idx="2164">
                  <c:v>1.9198621633015545E-40</c:v>
                </c:pt>
                <c:pt idx="2165">
                  <c:v>1.8474578085409791E-40</c:v>
                </c:pt>
                <c:pt idx="2166">
                  <c:v>1.685235587800671E-40</c:v>
                </c:pt>
                <c:pt idx="2167">
                  <c:v>1.6061349098125373E-40</c:v>
                </c:pt>
                <c:pt idx="2168">
                  <c:v>1.5216717992942233E-40</c:v>
                </c:pt>
                <c:pt idx="2169">
                  <c:v>1.4492751216024098E-40</c:v>
                </c:pt>
                <c:pt idx="2170">
                  <c:v>1.3768784439105962E-40</c:v>
                </c:pt>
                <c:pt idx="2171">
                  <c:v>1.291075684893332E-40</c:v>
                </c:pt>
                <c:pt idx="2172">
                  <c:v>1.207952222873968E-40</c:v>
                </c:pt>
                <c:pt idx="2173">
                  <c:v>1.126170328620744E-40</c:v>
                </c:pt>
                <c:pt idx="2174">
                  <c:v>9.8003732473816717E-41</c:v>
                </c:pt>
                <c:pt idx="2175">
                  <c:v>9.0495943078126344E-41</c:v>
                </c:pt>
                <c:pt idx="2176">
                  <c:v>7.6552850792781684E-41</c:v>
                </c:pt>
                <c:pt idx="2177">
                  <c:v>5.992835031562787E-41</c:v>
                </c:pt>
                <c:pt idx="2178">
                  <c:v>4.0890755199892969E-41</c:v>
                </c:pt>
                <c:pt idx="2179">
                  <c:v>3.2042165744938516E-41</c:v>
                </c:pt>
                <c:pt idx="2180">
                  <c:v>1.7160705344828023E-41</c:v>
                </c:pt>
                <c:pt idx="2181">
                  <c:v>1.126170328620744E-41</c:v>
                </c:pt>
                <c:pt idx="2182">
                  <c:v>1.9138734600648867E-40</c:v>
                </c:pt>
                <c:pt idx="2183">
                  <c:v>1.8628946892204758E-40</c:v>
                </c:pt>
                <c:pt idx="2184">
                  <c:v>1.8177437912751666E-40</c:v>
                </c:pt>
                <c:pt idx="2185">
                  <c:v>1.7609392326382365E-40</c:v>
                </c:pt>
                <c:pt idx="2186">
                  <c:v>1.7172437390877651E-40</c:v>
                </c:pt>
                <c:pt idx="2187">
                  <c:v>1.6764611394335526E-40</c:v>
                </c:pt>
                <c:pt idx="2188">
                  <c:v>1.5803293855372487E-40</c:v>
                </c:pt>
                <c:pt idx="2189">
                  <c:v>1.4856551211423662E-40</c:v>
                </c:pt>
                <c:pt idx="2190">
                  <c:v>1.433220945903117E-40</c:v>
                </c:pt>
                <c:pt idx="2191">
                  <c:v>1.3836996645601265E-40</c:v>
                </c:pt>
                <c:pt idx="2192">
                  <c:v>1.3487428526984325E-40</c:v>
                </c:pt>
                <c:pt idx="2193">
                  <c:v>1.2759163350787858E-40</c:v>
                </c:pt>
                <c:pt idx="2194">
                  <c:v>1.2293079476320548E-40</c:v>
                </c:pt>
                <c:pt idx="2195">
                  <c:v>1.1812420706839031E-40</c:v>
                </c:pt>
                <c:pt idx="2196">
                  <c:v>1.0428723127385484E-40</c:v>
                </c:pt>
                <c:pt idx="2197">
                  <c:v>9.9917681918807729E-41</c:v>
                </c:pt>
                <c:pt idx="2198">
                  <c:v>9.5256634663476327E-41</c:v>
                </c:pt>
                <c:pt idx="2199">
                  <c:v>7.9234884191417322E-41</c:v>
                </c:pt>
                <c:pt idx="2200">
                  <c:v>7.2097981379594722E-41</c:v>
                </c:pt>
                <c:pt idx="2201">
                  <c:v>6.5689197786507803E-41</c:v>
                </c:pt>
                <c:pt idx="2202">
                  <c:v>5.2726298671508406E-41</c:v>
                </c:pt>
                <c:pt idx="2203">
                  <c:v>4.6900093857673364E-41</c:v>
                </c:pt>
                <c:pt idx="2204">
                  <c:v>3.9763191045850763E-41</c:v>
                </c:pt>
                <c:pt idx="2205">
                  <c:v>3.2917369112995815E-41</c:v>
                </c:pt>
                <c:pt idx="2206">
                  <c:v>2.7528411149587064E-41</c:v>
                </c:pt>
                <c:pt idx="2207">
                  <c:v>9.3217608936094872E-42</c:v>
                </c:pt>
                <c:pt idx="2208">
                  <c:v>4.9521906874964962E-42</c:v>
                </c:pt>
                <c:pt idx="2209">
                  <c:v>2.6217504640941254E-42</c:v>
                </c:pt>
                <c:pt idx="2210">
                  <c:v>6.2040317046012067E-40</c:v>
                </c:pt>
                <c:pt idx="2211">
                  <c:v>6.1075635686872831E-40</c:v>
                </c:pt>
                <c:pt idx="2212">
                  <c:v>6.0067850617237974E-40</c:v>
                </c:pt>
                <c:pt idx="2213">
                  <c:v>5.90888013546002E-40</c:v>
                </c:pt>
                <c:pt idx="2214">
                  <c:v>5.8052135347629904E-40</c:v>
                </c:pt>
                <c:pt idx="2215">
                  <c:v>5.5993171237187833E-40</c:v>
                </c:pt>
                <c:pt idx="2216">
                  <c:v>5.4899033616223371E-40</c:v>
                </c:pt>
                <c:pt idx="2217">
                  <c:v>5.4020704808413732E-40</c:v>
                </c:pt>
                <c:pt idx="2218">
                  <c:v>5.3243241585770591E-40</c:v>
                </c:pt>
                <c:pt idx="2219">
                  <c:v>5.2062606283138184E-40</c:v>
                </c:pt>
                <c:pt idx="2220">
                  <c:v>5.1213158412663975E-40</c:v>
                </c:pt>
                <c:pt idx="2221">
                  <c:v>4.9456645927383085E-40</c:v>
                </c:pt>
                <c:pt idx="2222">
                  <c:v>4.8290378528249191E-40</c:v>
                </c:pt>
                <c:pt idx="2223">
                  <c:v>4.7037758577785717E-40</c:v>
                </c:pt>
                <c:pt idx="2224">
                  <c:v>4.5828387468156203E-40</c:v>
                </c:pt>
                <c:pt idx="2225">
                  <c:v>4.284799083940888E-40</c:v>
                </c:pt>
                <c:pt idx="2226">
                  <c:v>4.1854573673272569E-40</c:v>
                </c:pt>
                <c:pt idx="2227">
                  <c:v>3.8701471941866044E-40</c:v>
                </c:pt>
                <c:pt idx="2228">
                  <c:v>3.7405603150568585E-40</c:v>
                </c:pt>
                <c:pt idx="2229">
                  <c:v>3.4929244186977059E-40</c:v>
                </c:pt>
                <c:pt idx="2230">
                  <c:v>3.3619007492181055E-40</c:v>
                </c:pt>
                <c:pt idx="2231">
                  <c:v>3.2323138700883592E-40</c:v>
                </c:pt>
                <c:pt idx="2232">
                  <c:v>3.1171384335586612E-40</c:v>
                </c:pt>
                <c:pt idx="2233">
                  <c:v>2.9904396481624592E-40</c:v>
                </c:pt>
                <c:pt idx="2234">
                  <c:v>2.8766864889487781E-40</c:v>
                </c:pt>
                <c:pt idx="2235">
                  <c:v>2.7571861683356816E-40</c:v>
                </c:pt>
                <c:pt idx="2236">
                  <c:v>2.6448843125056915E-40</c:v>
                </c:pt>
                <c:pt idx="2237">
                  <c:v>2.5095502719765295E-40</c:v>
                </c:pt>
                <c:pt idx="2238">
                  <c:v>2.3770898121470757E-40</c:v>
                </c:pt>
                <c:pt idx="2239">
                  <c:v>2.2647879563170848E-40</c:v>
                </c:pt>
                <c:pt idx="2240">
                  <c:v>2.1107321021383119E-40</c:v>
                </c:pt>
                <c:pt idx="2241">
                  <c:v>1.9825820133584193E-40</c:v>
                </c:pt>
                <c:pt idx="2242">
                  <c:v>1.8544464376123636E-40</c:v>
                </c:pt>
                <c:pt idx="2243">
                  <c:v>1.6917408152667934E-40</c:v>
                </c:pt>
                <c:pt idx="2244">
                  <c:v>1.5117791956891405E-40</c:v>
                </c:pt>
                <c:pt idx="2245">
                  <c:v>1.1763046133354895E-40</c:v>
                </c:pt>
                <c:pt idx="2246">
                  <c:v>1.0827187659415757E-40</c:v>
                </c:pt>
                <c:pt idx="2247">
                  <c:v>8.9986615002361095E-41</c:v>
                </c:pt>
                <c:pt idx="2248">
                  <c:v>6.9541668845294427E-41</c:v>
                </c:pt>
                <c:pt idx="2249">
                  <c:v>5.4999754071051508E-41</c:v>
                </c:pt>
                <c:pt idx="2250">
                  <c:v>4.0601953722809082E-41</c:v>
                </c:pt>
                <c:pt idx="2251">
                  <c:v>2.2028753539688381E-41</c:v>
                </c:pt>
                <c:pt idx="2252">
                  <c:v>6.3527878725075118E-40</c:v>
                </c:pt>
                <c:pt idx="2253">
                  <c:v>6.2010223720546579E-40</c:v>
                </c:pt>
                <c:pt idx="2254">
                  <c:v>6.0016211460728823E-40</c:v>
                </c:pt>
                <c:pt idx="2255">
                  <c:v>5.8798636624113954E-40</c:v>
                </c:pt>
                <c:pt idx="2256">
                  <c:v>5.7598671708437722E-40</c:v>
                </c:pt>
                <c:pt idx="2257">
                  <c:v>5.6416316713700119E-40</c:v>
                </c:pt>
                <c:pt idx="2258">
                  <c:v>5.5233961718962509E-40</c:v>
                </c:pt>
                <c:pt idx="2259">
                  <c:v>5.3998599083419765E-40</c:v>
                </c:pt>
                <c:pt idx="2260">
                  <c:v>5.1881139499042375E-40</c:v>
                </c:pt>
                <c:pt idx="2261">
                  <c:v>5.0628166942560978E-40</c:v>
                </c:pt>
                <c:pt idx="2262">
                  <c:v>4.9286966903397221E-40</c:v>
                </c:pt>
                <c:pt idx="2263">
                  <c:v>4.702827219553229E-40</c:v>
                </c:pt>
                <c:pt idx="2264">
                  <c:v>4.5439999629259956E-40</c:v>
                </c:pt>
                <c:pt idx="2265">
                  <c:v>4.3869514861915545E-40</c:v>
                </c:pt>
                <c:pt idx="2266">
                  <c:v>3.7005025377649083E-40</c:v>
                </c:pt>
                <c:pt idx="2267">
                  <c:v>3.5822670382911477E-40</c:v>
                </c:pt>
                <c:pt idx="2268">
                  <c:v>3.2805148172782272E-40</c:v>
                </c:pt>
                <c:pt idx="2269">
                  <c:v>3.1322713010130962E-40</c:v>
                </c:pt>
                <c:pt idx="2270">
                  <c:v>2.9699220601981402E-40</c:v>
                </c:pt>
                <c:pt idx="2271">
                  <c:v>2.7987500711149442E-40</c:v>
                </c:pt>
                <c:pt idx="2272">
                  <c:v>2.6646478549974951E-40</c:v>
                </c:pt>
                <c:pt idx="2273">
                  <c:v>2.4934758659142995E-40</c:v>
                </c:pt>
                <c:pt idx="2274">
                  <c:v>2.2305366221620599E-40</c:v>
                </c:pt>
                <c:pt idx="2275">
                  <c:v>1.9711193625975453E-40</c:v>
                </c:pt>
                <c:pt idx="2276">
                  <c:v>1.8264334061179942E-40</c:v>
                </c:pt>
                <c:pt idx="2277">
                  <c:v>1.5511387572304344E-40</c:v>
                </c:pt>
                <c:pt idx="2278">
                  <c:v>1.4417295635846983E-40</c:v>
                </c:pt>
                <c:pt idx="2279">
                  <c:v>1.2758512234624462E-40</c:v>
                </c:pt>
                <c:pt idx="2280">
                  <c:v>1.0923256080238227E-40</c:v>
                </c:pt>
                <c:pt idx="2281">
                  <c:v>6.2822058863615988E-41</c:v>
                </c:pt>
                <c:pt idx="2282">
                  <c:v>3.2646303128356112E-41</c:v>
                </c:pt>
                <c:pt idx="2283">
                  <c:v>6.7020756723676263E-40</c:v>
                </c:pt>
                <c:pt idx="2284">
                  <c:v>6.4807684287648611E-40</c:v>
                </c:pt>
                <c:pt idx="2285">
                  <c:v>6.378919716030993E-40</c:v>
                </c:pt>
                <c:pt idx="2286">
                  <c:v>6.1008148863581863E-40</c:v>
                </c:pt>
                <c:pt idx="2287">
                  <c:v>5.8990916557486375E-40</c:v>
                </c:pt>
                <c:pt idx="2288">
                  <c:v>5.7933142952469775E-40</c:v>
                </c:pt>
                <c:pt idx="2289">
                  <c:v>5.7051862367775098E-40</c:v>
                </c:pt>
                <c:pt idx="2290">
                  <c:v>5.4975799054905606E-40</c:v>
                </c:pt>
                <c:pt idx="2291">
                  <c:v>5.2723440141200034E-40</c:v>
                </c:pt>
                <c:pt idx="2292">
                  <c:v>5.098042350090671E-40</c:v>
                </c:pt>
                <c:pt idx="2293">
                  <c:v>4.7905615009280442E-40</c:v>
                </c:pt>
                <c:pt idx="2294">
                  <c:v>4.6142856420405245E-40</c:v>
                </c:pt>
                <c:pt idx="2295">
                  <c:v>4.5006904699004424E-40</c:v>
                </c:pt>
                <c:pt idx="2296">
                  <c:v>4.2284687409050346E-40</c:v>
                </c:pt>
                <c:pt idx="2297">
                  <c:v>3.877891217988184E-40</c:v>
                </c:pt>
                <c:pt idx="2298">
                  <c:v>3.7388289321774892E-40</c:v>
                </c:pt>
                <c:pt idx="2299">
                  <c:v>3.6252337600374092E-40</c:v>
                </c:pt>
                <c:pt idx="2300">
                  <c:v>3.4509320960080768E-40</c:v>
                </c:pt>
                <c:pt idx="2301">
                  <c:v>3.3432002825968115E-40</c:v>
                </c:pt>
                <c:pt idx="2302">
                  <c:v>3.1904370844702991E-40</c:v>
                </c:pt>
                <c:pt idx="2303">
                  <c:v>2.9240787142037064E-40</c:v>
                </c:pt>
                <c:pt idx="2304">
                  <c:v>2.7360563959099739E-40</c:v>
                </c:pt>
                <c:pt idx="2305">
                  <c:v>2.5656636376998529E-40</c:v>
                </c:pt>
                <c:pt idx="2306">
                  <c:v>2.4109459866637361E-40</c:v>
                </c:pt>
                <c:pt idx="2307">
                  <c:v>2.2405532284536142E-40</c:v>
                </c:pt>
                <c:pt idx="2308">
                  <c:v>1.8566828834482968E-40</c:v>
                </c:pt>
                <c:pt idx="2309">
                  <c:v>1.6569141057483522E-40</c:v>
                </c:pt>
                <c:pt idx="2310">
                  <c:v>1.4316821627675113E-40</c:v>
                </c:pt>
                <c:pt idx="2311">
                  <c:v>1.2338717863668879E-40</c:v>
                </c:pt>
                <c:pt idx="2312">
                  <c:v>1.0850234166441614E-40</c:v>
                </c:pt>
                <c:pt idx="2313">
                  <c:v>8.9700504674014564E-41</c:v>
                </c:pt>
                <c:pt idx="2314">
                  <c:v>7.4228147311945431E-41</c:v>
                </c:pt>
                <c:pt idx="2315">
                  <c:v>5.8755789949876308E-41</c:v>
                </c:pt>
                <c:pt idx="2316">
                  <c:v>4.1912551678282095E-41</c:v>
                </c:pt>
                <c:pt idx="2317">
                  <c:v>2.311051726839472E-41</c:v>
                </c:pt>
                <c:pt idx="2318">
                  <c:v>8.0101263429219741E-40</c:v>
                </c:pt>
                <c:pt idx="2319">
                  <c:v>7.7518301913413931E-40</c:v>
                </c:pt>
                <c:pt idx="2320">
                  <c:v>7.6239839849639153E-40</c:v>
                </c:pt>
                <c:pt idx="2321">
                  <c:v>7.4387240224617647E-40</c:v>
                </c:pt>
                <c:pt idx="2322">
                  <c:v>7.2952290827383517E-40</c:v>
                </c:pt>
                <c:pt idx="2323">
                  <c:v>7.1178066371052574E-40</c:v>
                </c:pt>
                <c:pt idx="2324">
                  <c:v>6.9403841914721648E-40</c:v>
                </c:pt>
                <c:pt idx="2325">
                  <c:v>6.7342680179728246E-40</c:v>
                </c:pt>
                <c:pt idx="2326">
                  <c:v>6.4576930938285018E-40</c:v>
                </c:pt>
                <c:pt idx="2327">
                  <c:v>6.2228568920707365E-40</c:v>
                </c:pt>
                <c:pt idx="2328">
                  <c:v>5.9332369734061012E-40</c:v>
                </c:pt>
                <c:pt idx="2329">
                  <c:v>5.6462470939592735E-40</c:v>
                </c:pt>
                <c:pt idx="2330">
                  <c:v>5.346185919599955E-40</c:v>
                </c:pt>
                <c:pt idx="2331">
                  <c:v>4.7747835991397465E-40</c:v>
                </c:pt>
                <c:pt idx="2332">
                  <c:v>4.472118685954802E-40</c:v>
                </c:pt>
                <c:pt idx="2333">
                  <c:v>4.1564087782495484E-40</c:v>
                </c:pt>
                <c:pt idx="2334">
                  <c:v>3.6215114021324655E-40</c:v>
                </c:pt>
                <c:pt idx="2335">
                  <c:v>3.2953865391247046E-40</c:v>
                </c:pt>
                <c:pt idx="2336">
                  <c:v>3.000532842416641E-40</c:v>
                </c:pt>
                <c:pt idx="2337">
                  <c:v>2.7083091849263805E-40</c:v>
                </c:pt>
                <c:pt idx="2338">
                  <c:v>2.4813157601161078E-40</c:v>
                </c:pt>
                <c:pt idx="2339">
                  <c:v>2.2830213232505193E-40</c:v>
                </c:pt>
                <c:pt idx="2340">
                  <c:v>1.7403127306565563E-40</c:v>
                </c:pt>
                <c:pt idx="2341">
                  <c:v>8.584158702599989E-41</c:v>
                </c:pt>
                <c:pt idx="2342">
                  <c:v>6.470738088348813E-41</c:v>
                </c:pt>
                <c:pt idx="2343">
                  <c:v>4.1485712613804904E-41</c:v>
                </c:pt>
                <c:pt idx="2344">
                  <c:v>1.9307828008491777E-41</c:v>
                </c:pt>
                <c:pt idx="2345">
                  <c:v>-7.4396498336715053E-38</c:v>
                </c:pt>
                <c:pt idx="2346">
                  <c:v>-7.3248182233788384E-38</c:v>
                </c:pt>
                <c:pt idx="2347">
                  <c:v>-5.7281931943892345E-38</c:v>
                </c:pt>
                <c:pt idx="2348">
                  <c:v>-5.1002779843059076E-38</c:v>
                </c:pt>
                <c:pt idx="2349">
                  <c:v>-4.6374591987237322E-38</c:v>
                </c:pt>
                <c:pt idx="2350">
                  <c:v>-4.2661065763000881E-38</c:v>
                </c:pt>
                <c:pt idx="2351">
                  <c:v>-3.776330217903371E-38</c:v>
                </c:pt>
                <c:pt idx="2352">
                  <c:v>-3.5251724489757826E-38</c:v>
                </c:pt>
                <c:pt idx="2353">
                  <c:v>-3.1932874759550467E-38</c:v>
                </c:pt>
                <c:pt idx="2354">
                  <c:v>-2.7591433325230713E-38</c:v>
                </c:pt>
                <c:pt idx="2355">
                  <c:v>-2.536689308615778E-38</c:v>
                </c:pt>
                <c:pt idx="2356">
                  <c:v>-2.3698508694617438E-38</c:v>
                </c:pt>
                <c:pt idx="2357">
                  <c:v>-2.2119802718501169E-38</c:v>
                </c:pt>
                <c:pt idx="2358">
                  <c:v>-2.0810173564185808E-38</c:v>
                </c:pt>
                <c:pt idx="2359">
                  <c:v>-1.8298595874909922E-38</c:v>
                </c:pt>
                <c:pt idx="2360">
                  <c:v>-1.5984377220412915E-38</c:v>
                </c:pt>
                <c:pt idx="2361">
                  <c:v>-1.4997706773104601E-38</c:v>
                </c:pt>
                <c:pt idx="2362">
                  <c:v>-1.3401040168586287E-38</c:v>
                </c:pt>
                <c:pt idx="2363">
                  <c:v>-1.282696526818037E-38</c:v>
                </c:pt>
                <c:pt idx="2364">
                  <c:v>-1.2378490040002603E-38</c:v>
                </c:pt>
                <c:pt idx="2365">
                  <c:v>-1.1894093555020756E-38</c:v>
                </c:pt>
                <c:pt idx="2366">
                  <c:v>-1.1445618326842985E-38</c:v>
                </c:pt>
                <c:pt idx="2367">
                  <c:v>-1.0943302788987807E-38</c:v>
                </c:pt>
                <c:pt idx="2368">
                  <c:v>-1.033334820730652E-38</c:v>
                </c:pt>
                <c:pt idx="2369">
                  <c:v>-9.7054329972231943E-39</c:v>
                </c:pt>
                <c:pt idx="2370">
                  <c:v>-9.2031174593680169E-39</c:v>
                </c:pt>
                <c:pt idx="2371">
                  <c:v>-8.5572831964113578E-39</c:v>
                </c:pt>
                <c:pt idx="2372">
                  <c:v>-7.7500111554798885E-39</c:v>
                </c:pt>
                <c:pt idx="2373">
                  <c:v>-7.2656146704980422E-39</c:v>
                </c:pt>
                <c:pt idx="2374">
                  <c:v>-6.4583426295665755E-39</c:v>
                </c:pt>
                <c:pt idx="2375">
                  <c:v>-5.32811188162807E-39</c:v>
                </c:pt>
                <c:pt idx="2376">
                  <c:v>-4.5208398406966021E-39</c:v>
                </c:pt>
                <c:pt idx="2377">
                  <c:v>-3.7135428544479102E-39</c:v>
                </c:pt>
                <c:pt idx="2378">
                  <c:v>2.1311139856653269E-38</c:v>
                </c:pt>
                <c:pt idx="2379">
                  <c:v>1.8974548839100137E-38</c:v>
                </c:pt>
                <c:pt idx="2380">
                  <c:v>1.6799207809572688E-38</c:v>
                </c:pt>
                <c:pt idx="2381">
                  <c:v>1.6827883365755914E-38</c:v>
                </c:pt>
                <c:pt idx="2382">
                  <c:v>1.5872653908154707E-38</c:v>
                </c:pt>
                <c:pt idx="2383">
                  <c:v>1.5130157065029058E-38</c:v>
                </c:pt>
                <c:pt idx="2384">
                  <c:v>1.4514366167829288E-38</c:v>
                </c:pt>
                <c:pt idx="2385">
                  <c:v>1.2851157234266247E-38</c:v>
                </c:pt>
                <c:pt idx="2386">
                  <c:v>1.1613813653694072E-38</c:v>
                </c:pt>
                <c:pt idx="2387">
                  <c:v>1.141237787460791E-38</c:v>
                </c:pt>
                <c:pt idx="2388">
                  <c:v>1.0042673261681168E-38</c:v>
                </c:pt>
                <c:pt idx="2389">
                  <c:v>9.5707536317132362E-39</c:v>
                </c:pt>
                <c:pt idx="2390">
                  <c:v>1.0031163026803903E-38</c:v>
                </c:pt>
                <c:pt idx="2391">
                  <c:v>9.6685839594360078E-39</c:v>
                </c:pt>
                <c:pt idx="2392">
                  <c:v>8.4887915532501687E-39</c:v>
                </c:pt>
                <c:pt idx="2393">
                  <c:v>8.5866218809729402E-39</c:v>
                </c:pt>
                <c:pt idx="2394">
                  <c:v>7.8902593396323022E-39</c:v>
                </c:pt>
                <c:pt idx="2395">
                  <c:v>7.7521365211051037E-39</c:v>
                </c:pt>
                <c:pt idx="2396">
                  <c:v>7.0500121935918358E-39</c:v>
                </c:pt>
                <c:pt idx="2397">
                  <c:v>6.543561858992103E-39</c:v>
                </c:pt>
                <c:pt idx="2398">
                  <c:v>6.336377631201304E-39</c:v>
                </c:pt>
                <c:pt idx="2399">
                  <c:v>6.2615544357650736E-39</c:v>
                </c:pt>
                <c:pt idx="2400">
                  <c:v>5.8011450406744062E-39</c:v>
                </c:pt>
                <c:pt idx="2401">
                  <c:v>5.5191509549153701E-39</c:v>
                </c:pt>
                <c:pt idx="2402">
                  <c:v>5.288946257370036E-39</c:v>
                </c:pt>
                <c:pt idx="2403">
                  <c:v>4.4659711323794648E-39</c:v>
                </c:pt>
                <c:pt idx="2404">
                  <c:v>4.4947400508386358E-39</c:v>
                </c:pt>
                <c:pt idx="2405">
                  <c:v>4.5868219298567701E-39</c:v>
                </c:pt>
                <c:pt idx="2406">
                  <c:v>4.1954739440297032E-39</c:v>
                </c:pt>
                <c:pt idx="2407">
                  <c:v>3.7811054884481033E-39</c:v>
                </c:pt>
                <c:pt idx="2408">
                  <c:v>3.5221318724435989E-39</c:v>
                </c:pt>
                <c:pt idx="2409">
                  <c:v>3.5106216375663337E-39</c:v>
                </c:pt>
                <c:pt idx="2410">
                  <c:v>3.3667370328665034E-39</c:v>
                </c:pt>
                <c:pt idx="2411">
                  <c:v>3.2631449189711039E-39</c:v>
                </c:pt>
                <c:pt idx="2412">
                  <c:v>3.1077634168619997E-39</c:v>
                </c:pt>
                <c:pt idx="2413">
                  <c:v>3.1077634168619997E-39</c:v>
                </c:pt>
                <c:pt idx="2414">
                  <c:v>2.9523685772849042E-39</c:v>
                </c:pt>
                <c:pt idx="2415">
                  <c:v>2.9523685772849042E-39</c:v>
                </c:pt>
                <c:pt idx="2416">
                  <c:v>2.7969870751757992E-39</c:v>
                </c:pt>
                <c:pt idx="2417">
                  <c:v>2.5898028473849999E-39</c:v>
                </c:pt>
                <c:pt idx="2418">
                  <c:v>2.5380001217033036E-39</c:v>
                </c:pt>
                <c:pt idx="2419">
                  <c:v>2.4344080078079035E-39</c:v>
                </c:pt>
                <c:pt idx="2420">
                  <c:v>2.2790265056987992E-39</c:v>
                </c:pt>
                <c:pt idx="2421">
                  <c:v>2.1754343918034E-39</c:v>
                </c:pt>
                <c:pt idx="2422">
                  <c:v>2.0718422779079996E-39</c:v>
                </c:pt>
                <c:pt idx="2423">
                  <c:v>1.9682501640125997E-39</c:v>
                </c:pt>
                <c:pt idx="2424">
                  <c:v>1.8128553244355039E-39</c:v>
                </c:pt>
                <c:pt idx="2425">
                  <c:v>1.7092632105401038E-39</c:v>
                </c:pt>
                <c:pt idx="2426">
                  <c:v>1.605671096644704E-39</c:v>
                </c:pt>
                <c:pt idx="2427">
                  <c:v>1.5538817084309998E-39</c:v>
                </c:pt>
                <c:pt idx="2428">
                  <c:v>1.3466974806401996E-39</c:v>
                </c:pt>
                <c:pt idx="2429">
                  <c:v>5.2517238984645212E-38</c:v>
                </c:pt>
                <c:pt idx="2430">
                  <c:v>4.007620934129494E-38</c:v>
                </c:pt>
                <c:pt idx="2431">
                  <c:v>3.6236448378485857E-38</c:v>
                </c:pt>
                <c:pt idx="2432">
                  <c:v>3.1942511852005363E-38</c:v>
                </c:pt>
                <c:pt idx="2433">
                  <c:v>2.5598055580862024E-38</c:v>
                </c:pt>
                <c:pt idx="2434">
                  <c:v>2.3203395784793682E-38</c:v>
                </c:pt>
                <c:pt idx="2435">
                  <c:v>1.7657159445673126E-38</c:v>
                </c:pt>
                <c:pt idx="2436">
                  <c:v>1.5317549300089109E-38</c:v>
                </c:pt>
                <c:pt idx="2437">
                  <c:v>1.500099786262852E-38</c:v>
                </c:pt>
                <c:pt idx="2438">
                  <c:v>1.3982579328668413E-38</c:v>
                </c:pt>
                <c:pt idx="2439">
                  <c:v>1.2592591601114777E-38</c:v>
                </c:pt>
                <c:pt idx="2440">
                  <c:v>1.1491598591428178E-38</c:v>
                </c:pt>
                <c:pt idx="2441">
                  <c:v>1.0555754533194568E-38</c:v>
                </c:pt>
                <c:pt idx="2442">
                  <c:v>9.84010907689828E-39</c:v>
                </c:pt>
                <c:pt idx="2443">
                  <c:v>9.096938795359826E-39</c:v>
                </c:pt>
                <c:pt idx="2444">
                  <c:v>8.5051709998289712E-39</c:v>
                </c:pt>
                <c:pt idx="2445">
                  <c:v>8.0509954361575596E-39</c:v>
                </c:pt>
                <c:pt idx="2446">
                  <c:v>6.9500024264709575E-39</c:v>
                </c:pt>
                <c:pt idx="2447">
                  <c:v>6.5509084076352584E-39</c:v>
                </c:pt>
                <c:pt idx="2448">
                  <c:v>6.0554615532762903E-39</c:v>
                </c:pt>
                <c:pt idx="2449">
                  <c:v>5.119617495042682E-39</c:v>
                </c:pt>
                <c:pt idx="2450">
                  <c:v>4.0736741358404129E-39</c:v>
                </c:pt>
                <c:pt idx="2451">
                  <c:v>3.0552524124451723E-39</c:v>
                </c:pt>
                <c:pt idx="2452">
                  <c:v>2.5547396294939039E-38</c:v>
                </c:pt>
                <c:pt idx="2453">
                  <c:v>2.3799733044688209E-38</c:v>
                </c:pt>
                <c:pt idx="2454">
                  <c:v>2.1263208084964847E-38</c:v>
                </c:pt>
                <c:pt idx="2455">
                  <c:v>1.9891791958742037E-38</c:v>
                </c:pt>
                <c:pt idx="2456">
                  <c:v>1.8483952118262201E-38</c:v>
                </c:pt>
                <c:pt idx="2457">
                  <c:v>1.7367389486157502E-38</c:v>
                </c:pt>
                <c:pt idx="2458">
                  <c:v>1.6566377163125872E-38</c:v>
                </c:pt>
                <c:pt idx="2459">
                  <c:v>1.5716818638698382E-38</c:v>
                </c:pt>
                <c:pt idx="2460">
                  <c:v>1.5012898718458466E-38</c:v>
                </c:pt>
                <c:pt idx="2461">
                  <c:v>1.4321101285357373E-38</c:v>
                </c:pt>
                <c:pt idx="2462">
                  <c:v>1.3265235468207635E-38</c:v>
                </c:pt>
                <c:pt idx="2463">
                  <c:v>1.2609861749363573E-38</c:v>
                </c:pt>
                <c:pt idx="2464">
                  <c:v>1.1214172522442838E-38</c:v>
                </c:pt>
                <c:pt idx="2465">
                  <c:v>9.575724162122545E-39</c:v>
                </c:pt>
                <c:pt idx="2466">
                  <c:v>8.6290732349033444E-39</c:v>
                </c:pt>
                <c:pt idx="2467">
                  <c:v>6.3352792821592644E-39</c:v>
                </c:pt>
                <c:pt idx="2468">
                  <c:v>5.6799055633152022E-39</c:v>
                </c:pt>
                <c:pt idx="2469">
                  <c:v>4.9759856430752846E-39</c:v>
                </c:pt>
                <c:pt idx="2470">
                  <c:v>4.1870958071824799E-39</c:v>
                </c:pt>
                <c:pt idx="2471">
                  <c:v>3.5317220883384184E-39</c:v>
                </c:pt>
                <c:pt idx="2472">
                  <c:v>3.0584106879389556E-39</c:v>
                </c:pt>
                <c:pt idx="2473">
                  <c:v>2.6214920627342199E-39</c:v>
                </c:pt>
                <c:pt idx="2474">
                  <c:v>2.1845762501715119E-39</c:v>
                </c:pt>
                <c:pt idx="2475">
                  <c:v>1.6384314844681273E-39</c:v>
                </c:pt>
                <c:pt idx="2476">
                  <c:v>1.2015156719054192E-39</c:v>
                </c:pt>
                <c:pt idx="2477">
                  <c:v>8.7383162512541582E-40</c:v>
                </c:pt>
                <c:pt idx="2478">
                  <c:v>4.3691581256270791E-40</c:v>
                </c:pt>
                <c:pt idx="2479">
                  <c:v>-1.2087983051972285E-37</c:v>
                </c:pt>
                <c:pt idx="2480">
                  <c:v>-1.2087983051972285E-37</c:v>
                </c:pt>
                <c:pt idx="2481">
                  <c:v>-1.1526434439314561E-37</c:v>
                </c:pt>
                <c:pt idx="2482">
                  <c:v>-1.0604137861285608E-37</c:v>
                </c:pt>
                <c:pt idx="2483">
                  <c:v>-1.0251458286382591E-37</c:v>
                </c:pt>
                <c:pt idx="2484">
                  <c:v>-9.7929805209737916E-38</c:v>
                </c:pt>
                <c:pt idx="2485">
                  <c:v>-9.3752424454643743E-38</c:v>
                </c:pt>
                <c:pt idx="2486">
                  <c:v>-9.1853511712053303E-38</c:v>
                </c:pt>
                <c:pt idx="2487">
                  <c:v>-7.6689483203898576E-38</c:v>
                </c:pt>
                <c:pt idx="2488">
                  <c:v>-7.4925801231127602E-38</c:v>
                </c:pt>
                <c:pt idx="2489">
                  <c:v>-6.971771200354415E-38</c:v>
                </c:pt>
                <c:pt idx="2490">
                  <c:v>-6.6543766288370582E-38</c:v>
                </c:pt>
                <c:pt idx="2491">
                  <c:v>-6.4238024843298195E-38</c:v>
                </c:pt>
                <c:pt idx="2492">
                  <c:v>-6.163341203299464E-38</c:v>
                </c:pt>
                <c:pt idx="2493">
                  <c:v>-6.0032802459123545E-38</c:v>
                </c:pt>
                <c:pt idx="2494">
                  <c:v>-5.8595265284152318E-38</c:v>
                </c:pt>
                <c:pt idx="2495">
                  <c:v>-5.6994655710281223E-38</c:v>
                </c:pt>
                <c:pt idx="2496">
                  <c:v>-4.8069822639757443E-38</c:v>
                </c:pt>
                <c:pt idx="2497">
                  <c:v>-4.7391623283217663E-38</c:v>
                </c:pt>
                <c:pt idx="2498">
                  <c:v>-4.7011840734699589E-38</c:v>
                </c:pt>
                <c:pt idx="2499">
                  <c:v>-4.5546973307508577E-38</c:v>
                </c:pt>
                <c:pt idx="2500">
                  <c:v>-4.1016685698906632E-38</c:v>
                </c:pt>
                <c:pt idx="2501">
                  <c:v>-3.9606081038596949E-38</c:v>
                </c:pt>
                <c:pt idx="2502">
                  <c:v>-3.9389029971071653E-38</c:v>
                </c:pt>
                <c:pt idx="2503">
                  <c:v>-3.8710830614531873E-38</c:v>
                </c:pt>
                <c:pt idx="2504">
                  <c:v>-3.7951265517495709E-38</c:v>
                </c:pt>
                <c:pt idx="2505">
                  <c:v>-3.7191700420459534E-38</c:v>
                </c:pt>
                <c:pt idx="2506">
                  <c:v>-3.6459295116689625E-38</c:v>
                </c:pt>
                <c:pt idx="2507">
                  <c:v>-3.5618307459505873E-38</c:v>
                </c:pt>
                <c:pt idx="2508">
                  <c:v>-3.4424697047070301E-38</c:v>
                </c:pt>
                <c:pt idx="2509">
                  <c:v>-3.3366771961663625E-38</c:v>
                </c:pt>
                <c:pt idx="2510">
                  <c:v>-2.6367897787694142E-38</c:v>
                </c:pt>
                <c:pt idx="2511">
                  <c:v>-2.4658819499711574E-38</c:v>
                </c:pt>
                <c:pt idx="2512">
                  <c:v>-2.2705643990239833E-38</c:v>
                </c:pt>
                <c:pt idx="2513">
                  <c:v>-2.0996622521908454E-38</c:v>
                </c:pt>
                <c:pt idx="2514">
                  <c:v>-1.9287601053577078E-38</c:v>
                </c:pt>
                <c:pt idx="2515">
                  <c:v>-1.4648787911212491E-38</c:v>
                </c:pt>
                <c:pt idx="2516">
                  <c:v>-1.2451515180251563E-38</c:v>
                </c:pt>
                <c:pt idx="2517">
                  <c:v>-1.0254185629639454E-38</c:v>
                </c:pt>
                <c:pt idx="2518">
                  <c:v>-8.545164161308075E-39</c:v>
                </c:pt>
                <c:pt idx="2519">
                  <c:v>-6.5919886518363326E-39</c:v>
                </c:pt>
                <c:pt idx="2520">
                  <c:v>3.0292020471979869E-38</c:v>
                </c:pt>
                <c:pt idx="2521">
                  <c:v>2.6967917092581104E-38</c:v>
                </c:pt>
                <c:pt idx="2522">
                  <c:v>2.6136848585077008E-38</c:v>
                </c:pt>
                <c:pt idx="2523">
                  <c:v>2.5134617508162958E-38</c:v>
                </c:pt>
                <c:pt idx="2524">
                  <c:v>2.4401331804519214E-38</c:v>
                </c:pt>
                <c:pt idx="2525">
                  <c:v>2.4433926072472662E-38</c:v>
                </c:pt>
                <c:pt idx="2526">
                  <c:v>2.3285276765694427E-38</c:v>
                </c:pt>
                <c:pt idx="2527">
                  <c:v>2.324449126809823E-38</c:v>
                </c:pt>
                <c:pt idx="2528">
                  <c:v>2.0889854047042517E-38</c:v>
                </c:pt>
                <c:pt idx="2529">
                  <c:v>1.9716631051336043E-38</c:v>
                </c:pt>
                <c:pt idx="2530">
                  <c:v>1.9464068137351233E-38</c:v>
                </c:pt>
                <c:pt idx="2531">
                  <c:v>1.8127873801877521E-38</c:v>
                </c:pt>
                <c:pt idx="2532">
                  <c:v>1.7533156399690311E-38</c:v>
                </c:pt>
                <c:pt idx="2533">
                  <c:v>1.7378376289565834E-38</c:v>
                </c:pt>
                <c:pt idx="2534">
                  <c:v>1.7704318969100289E-38</c:v>
                </c:pt>
                <c:pt idx="2535">
                  <c:v>1.6335496235549624E-38</c:v>
                </c:pt>
                <c:pt idx="2536">
                  <c:v>1.6693981987852258E-38</c:v>
                </c:pt>
                <c:pt idx="2537">
                  <c:v>1.6930264832922103E-38</c:v>
                </c:pt>
                <c:pt idx="2538">
                  <c:v>1.6009604751200436E-38</c:v>
                </c:pt>
                <c:pt idx="2539">
                  <c:v>1.47549131506721E-38</c:v>
                </c:pt>
                <c:pt idx="2540">
                  <c:v>1.4575661741989903E-38</c:v>
                </c:pt>
                <c:pt idx="2541">
                  <c:v>1.4983038896222707E-38</c:v>
                </c:pt>
                <c:pt idx="2542">
                  <c:v>1.3769081598105293E-38</c:v>
                </c:pt>
                <c:pt idx="2543">
                  <c:v>1.3369861543391732E-38</c:v>
                </c:pt>
                <c:pt idx="2544">
                  <c:v>1.2954344354701452E-38</c:v>
                </c:pt>
                <c:pt idx="2545">
                  <c:v>1.2693624341197396E-38</c:v>
                </c:pt>
                <c:pt idx="2546">
                  <c:v>1.2970624423616416E-38</c:v>
                </c:pt>
                <c:pt idx="2547">
                  <c:v>1.3158015866756097E-38</c:v>
                </c:pt>
                <c:pt idx="2548">
                  <c:v>1.2791390079995977E-38</c:v>
                </c:pt>
                <c:pt idx="2549">
                  <c:v>1.2652890038786469E-38</c:v>
                </c:pt>
                <c:pt idx="2550">
                  <c:v>1.2164044279731812E-38</c:v>
                </c:pt>
                <c:pt idx="2551">
                  <c:v>1.1805558527429175E-38</c:v>
                </c:pt>
                <c:pt idx="2552">
                  <c:v>1.0852321242815819E-38</c:v>
                </c:pt>
                <c:pt idx="2553">
                  <c:v>1.0485678390993946E-38</c:v>
                </c:pt>
                <c:pt idx="2554">
                  <c:v>1.0192381174598203E-38</c:v>
                </c:pt>
                <c:pt idx="2555">
                  <c:v>9.6790811820475846E-39</c:v>
                </c:pt>
                <c:pt idx="2556">
                  <c:v>9.1657982545587163E-39</c:v>
                </c:pt>
                <c:pt idx="2557">
                  <c:v>9.0191581788917242E-39</c:v>
                </c:pt>
                <c:pt idx="2558">
                  <c:v>8.799172467798599E-39</c:v>
                </c:pt>
                <c:pt idx="2559">
                  <c:v>8.6525153270698533E-39</c:v>
                </c:pt>
                <c:pt idx="2560">
                  <c:v>8.2858895403097346E-39</c:v>
                </c:pt>
                <c:pt idx="2561">
                  <c:v>8.1392323995809876E-39</c:v>
                </c:pt>
                <c:pt idx="2562">
                  <c:v>7.479292331363371E-39</c:v>
                </c:pt>
                <c:pt idx="2563">
                  <c:v>7.1859951149676304E-39</c:v>
                </c:pt>
                <c:pt idx="2564">
                  <c:v>6.6727121874787635E-39</c:v>
                </c:pt>
                <c:pt idx="2565">
                  <c:v>6.3060693356568913E-39</c:v>
                </c:pt>
                <c:pt idx="2566">
                  <c:v>5.7927864081680262E-39</c:v>
                </c:pt>
                <c:pt idx="2567">
                  <c:v>5.4994891917722851E-39</c:v>
                </c:pt>
                <c:pt idx="2568">
                  <c:v>5.2061749103147864E-39</c:v>
                </c:pt>
                <c:pt idx="2569">
                  <c:v>4.6928919828259201E-39</c:v>
                </c:pt>
                <c:pt idx="2570">
                  <c:v>4.399577701368422E-39</c:v>
                </c:pt>
                <c:pt idx="2571">
                  <c:v>4.1796090553370538E-39</c:v>
                </c:pt>
                <c:pt idx="2572">
                  <c:v>3.8129662035151829E-39</c:v>
                </c:pt>
                <c:pt idx="2573">
                  <c:v>3.5196689871194404E-39</c:v>
                </c:pt>
                <c:pt idx="2574">
                  <c:v>2.9330574892661999E-39</c:v>
                </c:pt>
                <c:pt idx="2575">
                  <c:v>2.713071778173077E-39</c:v>
                </c:pt>
                <c:pt idx="2576">
                  <c:v>2.1264602803198368E-39</c:v>
                </c:pt>
                <c:pt idx="2577">
                  <c:v>3.9678075863390196E-38</c:v>
                </c:pt>
                <c:pt idx="2578">
                  <c:v>3.5076575638256769E-38</c:v>
                </c:pt>
                <c:pt idx="2579">
                  <c:v>3.305848750056811E-38</c:v>
                </c:pt>
                <c:pt idx="2580">
                  <c:v>3.1766640548583075E-38</c:v>
                </c:pt>
                <c:pt idx="2581">
                  <c:v>2.9492944822445369E-38</c:v>
                </c:pt>
                <c:pt idx="2582">
                  <c:v>2.8147411822390284E-38</c:v>
                </c:pt>
                <c:pt idx="2583">
                  <c:v>2.7272850599420137E-38</c:v>
                </c:pt>
                <c:pt idx="2584">
                  <c:v>2.6331019771860368E-38</c:v>
                </c:pt>
                <c:pt idx="2585">
                  <c:v>2.4850975744278554E-38</c:v>
                </c:pt>
                <c:pt idx="2586">
                  <c:v>2.3989885351217861E-38</c:v>
                </c:pt>
                <c:pt idx="2587">
                  <c:v>2.3936058394885144E-38</c:v>
                </c:pt>
                <c:pt idx="2588">
                  <c:v>2.3397873376515639E-38</c:v>
                </c:pt>
                <c:pt idx="2589">
                  <c:v>2.1890944052420018E-38</c:v>
                </c:pt>
                <c:pt idx="2590">
                  <c:v>2.2038925909856168E-38</c:v>
                </c:pt>
                <c:pt idx="2591">
                  <c:v>1.988615765472561E-38</c:v>
                </c:pt>
                <c:pt idx="2592">
                  <c:v>1.9926541962801412E-38</c:v>
                </c:pt>
                <c:pt idx="2593">
                  <c:v>1.8930884178908933E-38</c:v>
                </c:pt>
                <c:pt idx="2594">
                  <c:v>1.8231218291541296E-38</c:v>
                </c:pt>
                <c:pt idx="2595">
                  <c:v>1.7881399438683746E-38</c:v>
                </c:pt>
                <c:pt idx="2596">
                  <c:v>1.7047222523789398E-38</c:v>
                </c:pt>
                <c:pt idx="2597">
                  <c:v>1.6872299006534354E-38</c:v>
                </c:pt>
                <c:pt idx="2598">
                  <c:v>1.621301742724252E-38</c:v>
                </c:pt>
                <c:pt idx="2599">
                  <c:v>1.5324985374362931E-38</c:v>
                </c:pt>
                <c:pt idx="2600">
                  <c:v>1.5257715769773308E-38</c:v>
                </c:pt>
                <c:pt idx="2601">
                  <c:v>1.4288971464047183E-38</c:v>
                </c:pt>
                <c:pt idx="2602">
                  <c:v>1.3347140636487414E-38</c:v>
                </c:pt>
                <c:pt idx="2603">
                  <c:v>1.2916581349130799E-38</c:v>
                </c:pt>
                <c:pt idx="2604">
                  <c:v>1.2580233326182689E-38</c:v>
                </c:pt>
                <c:pt idx="2605">
                  <c:v>1.1154016254933594E-38</c:v>
                </c:pt>
                <c:pt idx="2606">
                  <c:v>1.0777283923909685E-38</c:v>
                </c:pt>
                <c:pt idx="2607">
                  <c:v>1.0171829300950561E-38</c:v>
                </c:pt>
                <c:pt idx="2608">
                  <c:v>9.5663464963388978E-39</c:v>
                </c:pt>
                <c:pt idx="2609">
                  <c:v>9.6874430572612322E-39</c:v>
                </c:pt>
                <c:pt idx="2610">
                  <c:v>9.0819884343021053E-39</c:v>
                </c:pt>
                <c:pt idx="2611">
                  <c:v>8.1132441285759803E-39</c:v>
                </c:pt>
                <c:pt idx="2612">
                  <c:v>7.26556820211966E-39</c:v>
                </c:pt>
                <c:pt idx="2613">
                  <c:v>6.9023067010051928E-39</c:v>
                </c:pt>
                <c:pt idx="2614">
                  <c:v>6.2968238963935362E-39</c:v>
                </c:pt>
                <c:pt idx="2615">
                  <c:v>6.0546589562014035E-39</c:v>
                </c:pt>
                <c:pt idx="2616">
                  <c:v>5.5702727125120768E-39</c:v>
                </c:pt>
                <c:pt idx="2617">
                  <c:v>5.207011211397611E-39</c:v>
                </c:pt>
                <c:pt idx="2618">
                  <c:v>4.6015284067859531E-39</c:v>
                </c:pt>
                <c:pt idx="2619">
                  <c:v>4.3593634665938184E-39</c:v>
                </c:pt>
                <c:pt idx="2620">
                  <c:v>3.9960737838268236E-39</c:v>
                </c:pt>
                <c:pt idx="2621">
                  <c:v>3.7538806619821612E-39</c:v>
                </c:pt>
                <c:pt idx="2622">
                  <c:v>3.148426039023033E-39</c:v>
                </c:pt>
                <c:pt idx="2623">
                  <c:v>2.7851391744212913E-39</c:v>
                </c:pt>
                <c:pt idx="2624">
                  <c:v>2.5429545070723867E-39</c:v>
                </c:pt>
                <c:pt idx="2625">
                  <c:v>2.0585823542093248E-39</c:v>
                </c:pt>
                <c:pt idx="2626">
                  <c:v>9.2729718130638325E-38</c:v>
                </c:pt>
                <c:pt idx="2627">
                  <c:v>8.5948414716608546E-38</c:v>
                </c:pt>
                <c:pt idx="2628">
                  <c:v>8.1237756446704958E-38</c:v>
                </c:pt>
                <c:pt idx="2629">
                  <c:v>7.7577873324566872E-38</c:v>
                </c:pt>
                <c:pt idx="2630">
                  <c:v>7.2838687222597255E-38</c:v>
                </c:pt>
                <c:pt idx="2631">
                  <c:v>6.7334004293522402E-38</c:v>
                </c:pt>
                <c:pt idx="2632">
                  <c:v>6.5149247821132097E-38</c:v>
                </c:pt>
                <c:pt idx="2633">
                  <c:v>5.6523263466132486E-38</c:v>
                </c:pt>
                <c:pt idx="2634">
                  <c:v>5.3401962040207718E-38</c:v>
                </c:pt>
                <c:pt idx="2635">
                  <c:v>5.1302194734180795E-38</c:v>
                </c:pt>
                <c:pt idx="2636">
                  <c:v>4.8379577771999231E-38</c:v>
                </c:pt>
                <c:pt idx="2637">
                  <c:v>4.7414802151316117E-38</c:v>
                </c:pt>
                <c:pt idx="2638">
                  <c:v>4.6421676997517361E-38</c:v>
                </c:pt>
                <c:pt idx="2639">
                  <c:v>4.4350318657589517E-38</c:v>
                </c:pt>
                <c:pt idx="2640">
                  <c:v>3.7880800674848067E-38</c:v>
                </c:pt>
                <c:pt idx="2641">
                  <c:v>3.5355374341202559E-38</c:v>
                </c:pt>
                <c:pt idx="2642">
                  <c:v>3.4390658153502891E-38</c:v>
                </c:pt>
                <c:pt idx="2643">
                  <c:v>3.2659791375879848E-38</c:v>
                </c:pt>
                <c:pt idx="2644">
                  <c:v>2.959524844916979E-38</c:v>
                </c:pt>
                <c:pt idx="2645">
                  <c:v>2.9254756886864984E-38</c:v>
                </c:pt>
                <c:pt idx="2646">
                  <c:v>2.8658881794585739E-38</c:v>
                </c:pt>
                <c:pt idx="2647">
                  <c:v>2.7410373110812535E-38</c:v>
                </c:pt>
                <c:pt idx="2648">
                  <c:v>2.4516105681746598E-38</c:v>
                </c:pt>
                <c:pt idx="2649">
                  <c:v>2.3494571561848756E-38</c:v>
                </c:pt>
                <c:pt idx="2650">
                  <c:v>2.2473096874934383E-38</c:v>
                </c:pt>
                <c:pt idx="2651">
                  <c:v>2.1451622188020008E-38</c:v>
                </c:pt>
                <c:pt idx="2652">
                  <c:v>2.0430088068122168E-38</c:v>
                </c:pt>
                <c:pt idx="2653">
                  <c:v>1.9663937478198787E-38</c:v>
                </c:pt>
                <c:pt idx="2654">
                  <c:v>1.889784632125887E-38</c:v>
                </c:pt>
                <c:pt idx="2655">
                  <c:v>1.8131695731335489E-38</c:v>
                </c:pt>
                <c:pt idx="2656">
                  <c:v>1.7110221044421116E-38</c:v>
                </c:pt>
                <c:pt idx="2657">
                  <c:v>1.5067212237608898E-38</c:v>
                </c:pt>
                <c:pt idx="2658">
                  <c:v>1.4301061647685517E-38</c:v>
                </c:pt>
                <c:pt idx="2659">
                  <c:v>1.3790294587736594E-38</c:v>
                </c:pt>
                <c:pt idx="2660">
                  <c:v>1.3279527527787674E-38</c:v>
                </c:pt>
                <c:pt idx="2661">
                  <c:v>1.251343637084776E-38</c:v>
                </c:pt>
                <c:pt idx="2662">
                  <c:v>1.1747285780924378E-38</c:v>
                </c:pt>
                <c:pt idx="2663">
                  <c:v>1.0981194623984466E-38</c:v>
                </c:pt>
                <c:pt idx="2664">
                  <c:v>9.9596605040866226E-39</c:v>
                </c:pt>
                <c:pt idx="2665">
                  <c:v>7.9166516972744061E-39</c:v>
                </c:pt>
                <c:pt idx="2666">
                  <c:v>6.3844099504111122E-39</c:v>
                </c:pt>
                <c:pt idx="2667">
                  <c:v>5.6182712470844238E-39</c:v>
                </c:pt>
                <c:pt idx="2668">
                  <c:v>4.8521444303544284E-39</c:v>
                </c:pt>
                <c:pt idx="2669">
                  <c:v>4.3413952003005466E-39</c:v>
                </c:pt>
                <c:pt idx="2670">
                  <c:v>3.319890796894439E-39</c:v>
                </c:pt>
                <c:pt idx="2671">
                  <c:v>2.5537639801644445E-39</c:v>
                </c:pt>
                <c:pt idx="2672">
                  <c:v>2.0430088068122168E-39</c:v>
                </c:pt>
                <c:pt idx="2673">
                  <c:v>5.1075220170305421E-40</c:v>
                </c:pt>
                <c:pt idx="2674">
                  <c:v>-5.2494572866836414E-37</c:v>
                </c:pt>
                <c:pt idx="2675">
                  <c:v>-5.09223237252799E-37</c:v>
                </c:pt>
                <c:pt idx="2676">
                  <c:v>-4.5725679378156667E-37</c:v>
                </c:pt>
                <c:pt idx="2677">
                  <c:v>-4.4309457431623887E-37</c:v>
                </c:pt>
                <c:pt idx="2678">
                  <c:v>-4.2761324526642617E-37</c:v>
                </c:pt>
                <c:pt idx="2679">
                  <c:v>-4.1969211360204752E-37</c:v>
                </c:pt>
                <c:pt idx="2680">
                  <c:v>-4.0480964411819712E-37</c:v>
                </c:pt>
                <c:pt idx="2681">
                  <c:v>-3.955694028693334E-37</c:v>
                </c:pt>
                <c:pt idx="2682">
                  <c:v>-3.6304485428010332E-37</c:v>
                </c:pt>
                <c:pt idx="2683">
                  <c:v>-3.5032313485182018E-37</c:v>
                </c:pt>
                <c:pt idx="2684">
                  <c:v>-3.3904191546058192E-37</c:v>
                </c:pt>
                <c:pt idx="2685">
                  <c:v>-3.2500108644781396E-37</c:v>
                </c:pt>
                <c:pt idx="2686">
                  <c:v>-3.2668113031124375E-37</c:v>
                </c:pt>
                <c:pt idx="2687">
                  <c:v>-3.121579765669709E-37</c:v>
                </c:pt>
                <c:pt idx="2688">
                  <c:v>-3.0039766952296273E-37</c:v>
                </c:pt>
                <c:pt idx="2689">
                  <c:v>-2.9043555971620913E-37</c:v>
                </c:pt>
                <c:pt idx="2690">
                  <c:v>-2.7423398064787407E-37</c:v>
                </c:pt>
                <c:pt idx="2691">
                  <c:v>-2.7423398064787407E-37</c:v>
                </c:pt>
                <c:pt idx="2692">
                  <c:v>-2.667935551756327E-37</c:v>
                </c:pt>
                <c:pt idx="2693">
                  <c:v>-2.5359112955521216E-37</c:v>
                </c:pt>
                <c:pt idx="2694">
                  <c:v>-2.4219013825078138E-37</c:v>
                </c:pt>
                <c:pt idx="2695">
                  <c:v>-2.3750932240006962E-37</c:v>
                </c:pt>
                <c:pt idx="2696">
                  <c:v>-2.3126823459912047E-37</c:v>
                </c:pt>
                <c:pt idx="2697">
                  <c:v>-2.240673529532641E-37</c:v>
                </c:pt>
                <c:pt idx="2698">
                  <c:v>-2.191469932761673E-37</c:v>
                </c:pt>
                <c:pt idx="2699">
                  <c:v>-2.1290590547521819E-37</c:v>
                </c:pt>
                <c:pt idx="2700">
                  <c:v>-2.1050561159326613E-37</c:v>
                </c:pt>
                <c:pt idx="2701">
                  <c:v>-1.963450106673057E-37</c:v>
                </c:pt>
                <c:pt idx="2702">
                  <c:v>-1.9466496680387595E-37</c:v>
                </c:pt>
                <c:pt idx="2703">
                  <c:v>-1.9574453256197582E-37</c:v>
                </c:pt>
                <c:pt idx="2704">
                  <c:v>-1.850621727366999E-37</c:v>
                </c:pt>
                <c:pt idx="2705">
                  <c:v>-1.7642240959316616E-37</c:v>
                </c:pt>
                <c:pt idx="2706">
                  <c:v>-1.7642240959316616E-37</c:v>
                </c:pt>
                <c:pt idx="2707">
                  <c:v>-1.7942156304108071E-37</c:v>
                </c:pt>
                <c:pt idx="2708">
                  <c:v>-1.616600357303819E-37</c:v>
                </c:pt>
                <c:pt idx="2709">
                  <c:v>-1.5793966114032444E-37</c:v>
                </c:pt>
                <c:pt idx="2710">
                  <c:v>-1.5469918347272062E-37</c:v>
                </c:pt>
                <c:pt idx="2711">
                  <c:v>-1.4629815488588818E-37</c:v>
                </c:pt>
                <c:pt idx="2712">
                  <c:v>-1.4065738333633227E-37</c:v>
                </c:pt>
                <c:pt idx="2713">
                  <c:v>-1.3657688373701363E-37</c:v>
                </c:pt>
                <c:pt idx="2714">
                  <c:v>-1.329764429140854E-37</c:v>
                </c:pt>
                <c:pt idx="2715">
                  <c:v>-1.2949609771222318E-37</c:v>
                </c:pt>
                <c:pt idx="2716">
                  <c:v>-1.2481544371544816E-37</c:v>
                </c:pt>
                <c:pt idx="2717">
                  <c:v>-1.209749735043247E-37</c:v>
                </c:pt>
                <c:pt idx="2718">
                  <c:v>-1.0861354093923952E-37</c:v>
                </c:pt>
                <c:pt idx="2719">
                  <c:v>-9.8892269790364992E-38</c:v>
                </c:pt>
                <c:pt idx="2720">
                  <c:v>-1.0333289439894483E-37</c:v>
                </c:pt>
                <c:pt idx="2721">
                  <c:v>-9.2771439464418662E-38</c:v>
                </c:pt>
                <c:pt idx="2722">
                  <c:v>-7.9689918734747876E-38</c:v>
                </c:pt>
                <c:pt idx="2723">
                  <c:v>-7.092876513865417E-38</c:v>
                </c:pt>
                <c:pt idx="2724">
                  <c:v>-6.2407802784692426E-38</c:v>
                </c:pt>
                <c:pt idx="2725">
                  <c:v>-5.9047391349959422E-38</c:v>
                </c:pt>
                <c:pt idx="2726">
                  <c:v>-5.3766744809664722E-38</c:v>
                </c:pt>
                <c:pt idx="2727">
                  <c:v>-4.9446215822150875E-38</c:v>
                </c:pt>
                <c:pt idx="2728">
                  <c:v>-4.6085642533481129E-38</c:v>
                </c:pt>
                <c:pt idx="2729">
                  <c:v>-4.3205289875138558E-38</c:v>
                </c:pt>
                <c:pt idx="2730">
                  <c:v>1.7121342908160615E-38</c:v>
                </c:pt>
                <c:pt idx="2731">
                  <c:v>1.6824358269455487E-38</c:v>
                </c:pt>
                <c:pt idx="2732">
                  <c:v>1.6514470340379183E-38</c:v>
                </c:pt>
                <c:pt idx="2733">
                  <c:v>1.5675199239137847E-38</c:v>
                </c:pt>
                <c:pt idx="2734">
                  <c:v>1.5197446641804877E-38</c:v>
                </c:pt>
                <c:pt idx="2735">
                  <c:v>1.497793398536883E-38</c:v>
                </c:pt>
                <c:pt idx="2736">
                  <c:v>1.4706790754100728E-38</c:v>
                </c:pt>
                <c:pt idx="2737">
                  <c:v>1.4668046056292522E-38</c:v>
                </c:pt>
                <c:pt idx="2738">
                  <c:v>1.4758438742280106E-38</c:v>
                </c:pt>
                <c:pt idx="2739">
                  <c:v>1.4396902825024414E-38</c:v>
                </c:pt>
                <c:pt idx="2740">
                  <c:v>1.4474374807293492E-38</c:v>
                </c:pt>
                <c:pt idx="2741">
                  <c:v>1.4048270198139909E-38</c:v>
                </c:pt>
                <c:pt idx="2742">
                  <c:v>1.4022446204050215E-38</c:v>
                </c:pt>
                <c:pt idx="2743">
                  <c:v>1.3738382269063601E-38</c:v>
                </c:pt>
                <c:pt idx="2744">
                  <c:v>1.3622183002333652E-38</c:v>
                </c:pt>
                <c:pt idx="2745">
                  <c:v>1.3208999096898573E-38</c:v>
                </c:pt>
                <c:pt idx="2746">
                  <c:v>1.2395534576399606E-38</c:v>
                </c:pt>
                <c:pt idx="2747">
                  <c:v>1.2085646647323297E-38</c:v>
                </c:pt>
                <c:pt idx="2748">
                  <c:v>1.1788679421965499E-38</c:v>
                </c:pt>
                <c:pt idx="2749">
                  <c:v>1.1556263475158273E-38</c:v>
                </c:pt>
                <c:pt idx="2750">
                  <c:v>1.1130158866004688E-38</c:v>
                </c:pt>
                <c:pt idx="2751">
                  <c:v>1.0161750380967561E-38</c:v>
                </c:pt>
                <c:pt idx="2752">
                  <c:v>9.8002144637118706E-39</c:v>
                </c:pt>
                <c:pt idx="2753">
                  <c:v>9.5161505287252538E-39</c:v>
                </c:pt>
                <c:pt idx="2754">
                  <c:v>9.1546146114695611E-39</c:v>
                </c:pt>
                <c:pt idx="2755">
                  <c:v>8.8189026883035643E-39</c:v>
                </c:pt>
                <c:pt idx="2756">
                  <c:v>8.470287474766383E-39</c:v>
                </c:pt>
                <c:pt idx="2757">
                  <c:v>8.405718782868489E-39</c:v>
                </c:pt>
                <c:pt idx="2758">
                  <c:v>8.1733028360612574E-39</c:v>
                </c:pt>
                <c:pt idx="2759">
                  <c:v>7.8505116166137707E-39</c:v>
                </c:pt>
                <c:pt idx="2760">
                  <c:v>7.630998960177721E-39</c:v>
                </c:pt>
                <c:pt idx="2761">
                  <c:v>7.3211110311014161E-39</c:v>
                </c:pt>
                <c:pt idx="2762">
                  <c:v>7.0241438057436175E-39</c:v>
                </c:pt>
                <c:pt idx="2763">
                  <c:v>5.7200233975404956E-39</c:v>
                </c:pt>
                <c:pt idx="2764">
                  <c:v>5.3455841899136217E-39</c:v>
                </c:pt>
                <c:pt idx="2765">
                  <c:v>4.9969515630291115E-39</c:v>
                </c:pt>
                <c:pt idx="2766">
                  <c:v>4.5321196694146523E-39</c:v>
                </c:pt>
                <c:pt idx="2767">
                  <c:v>3.4604152080187594E-39</c:v>
                </c:pt>
                <c:pt idx="2768">
                  <c:v>2.8535600535846569E-39</c:v>
                </c:pt>
                <c:pt idx="2769">
                  <c:v>4.3980683214902908E-38</c:v>
                </c:pt>
                <c:pt idx="2770">
                  <c:v>4.2204534773844322E-38</c:v>
                </c:pt>
                <c:pt idx="2771">
                  <c:v>4.1090940448398896E-38</c:v>
                </c:pt>
                <c:pt idx="2772">
                  <c:v>4.0067391774205315E-38</c:v>
                </c:pt>
                <c:pt idx="2773">
                  <c:v>3.7930086383851709E-38</c:v>
                </c:pt>
                <c:pt idx="2774">
                  <c:v>3.7147403737104987E-38</c:v>
                </c:pt>
                <c:pt idx="2775">
                  <c:v>3.6184102018032113E-38</c:v>
                </c:pt>
                <c:pt idx="2776">
                  <c:v>3.6635629400008199E-38</c:v>
                </c:pt>
                <c:pt idx="2777">
                  <c:v>3.5130470463956841E-38</c:v>
                </c:pt>
                <c:pt idx="2778">
                  <c:v>3.5732534038377391E-38</c:v>
                </c:pt>
                <c:pt idx="2779">
                  <c:v>3.4317664339649775E-38</c:v>
                </c:pt>
                <c:pt idx="2780">
                  <c:v>3.2782422523716715E-38</c:v>
                </c:pt>
                <c:pt idx="2781">
                  <c:v>3.224056530673822E-38</c:v>
                </c:pt>
                <c:pt idx="2782">
                  <c:v>3.224056530673822E-38</c:v>
                </c:pt>
                <c:pt idx="2783">
                  <c:v>3.0494580940918634E-38</c:v>
                </c:pt>
                <c:pt idx="2784">
                  <c:v>3.007313643882425E-38</c:v>
                </c:pt>
                <c:pt idx="2785">
                  <c:v>2.87184730975387E-38</c:v>
                </c:pt>
                <c:pt idx="2786">
                  <c:v>2.932053667195924E-38</c:v>
                </c:pt>
                <c:pt idx="2787">
                  <c:v>2.9260330314517189E-38</c:v>
                </c:pt>
                <c:pt idx="2788">
                  <c:v>2.7905707570910286E-38</c:v>
                </c:pt>
                <c:pt idx="2789">
                  <c:v>2.817661588056021E-38</c:v>
                </c:pt>
                <c:pt idx="2790">
                  <c:v>2.7363850353931801E-38</c:v>
                </c:pt>
                <c:pt idx="2791">
                  <c:v>2.7363850353931801E-38</c:v>
                </c:pt>
                <c:pt idx="2792">
                  <c:v>2.6821993136953301E-38</c:v>
                </c:pt>
                <c:pt idx="2793">
                  <c:v>2.6009187012646245E-38</c:v>
                </c:pt>
                <c:pt idx="2794">
                  <c:v>2.6280135919974816E-38</c:v>
                </c:pt>
                <c:pt idx="2795">
                  <c:v>2.546732979566775E-38</c:v>
                </c:pt>
                <c:pt idx="2796">
                  <c:v>2.546732979566775E-38</c:v>
                </c:pt>
                <c:pt idx="2797">
                  <c:v>2.492547257868925E-38</c:v>
                </c:pt>
                <c:pt idx="2798">
                  <c:v>2.4654564269039337E-38</c:v>
                </c:pt>
                <c:pt idx="2799">
                  <c:v>2.4112707052060842E-38</c:v>
                </c:pt>
                <c:pt idx="2800">
                  <c:v>2.3841758144732271E-38</c:v>
                </c:pt>
                <c:pt idx="2801">
                  <c:v>2.3299900927753778E-38</c:v>
                </c:pt>
                <c:pt idx="2802">
                  <c:v>2.3299900927753778E-38</c:v>
                </c:pt>
                <c:pt idx="2803">
                  <c:v>2.2216186493796801E-38</c:v>
                </c:pt>
                <c:pt idx="2804">
                  <c:v>2.248709480344672E-38</c:v>
                </c:pt>
                <c:pt idx="2805">
                  <c:v>2.1674329276818309E-38</c:v>
                </c:pt>
                <c:pt idx="2806">
                  <c:v>2.1403380369489743E-38</c:v>
                </c:pt>
                <c:pt idx="2807">
                  <c:v>2.0861523152511248E-38</c:v>
                </c:pt>
                <c:pt idx="2808">
                  <c:v>2.0048757625882834E-38</c:v>
                </c:pt>
                <c:pt idx="2809">
                  <c:v>1.9235951501575768E-38</c:v>
                </c:pt>
                <c:pt idx="2810">
                  <c:v>1.8423185974947357E-38</c:v>
                </c:pt>
                <c:pt idx="2811">
                  <c:v>1.7610379850640296E-38</c:v>
                </c:pt>
                <c:pt idx="2812">
                  <c:v>1.733947154099038E-38</c:v>
                </c:pt>
                <c:pt idx="2813">
                  <c:v>1.6797614324011885E-38</c:v>
                </c:pt>
                <c:pt idx="2814">
                  <c:v>1.6255757107033395E-38</c:v>
                </c:pt>
                <c:pt idx="2815">
                  <c:v>1.5442950982726332E-38</c:v>
                </c:pt>
                <c:pt idx="2816">
                  <c:v>1.435923654876935E-38</c:v>
                </c:pt>
                <c:pt idx="2817">
                  <c:v>1.3817379331790857E-38</c:v>
                </c:pt>
                <c:pt idx="2818">
                  <c:v>1.435923654876935E-38</c:v>
                </c:pt>
                <c:pt idx="2819">
                  <c:v>1.4630185456097921E-38</c:v>
                </c:pt>
                <c:pt idx="2820">
                  <c:v>1.435923654876935E-38</c:v>
                </c:pt>
                <c:pt idx="2821">
                  <c:v>1.3817379331790857E-38</c:v>
                </c:pt>
                <c:pt idx="2822">
                  <c:v>1.3817379331790857E-38</c:v>
                </c:pt>
                <c:pt idx="2823">
                  <c:v>1.3275522114812365E-38</c:v>
                </c:pt>
                <c:pt idx="2824">
                  <c:v>1.2733664897833875E-38</c:v>
                </c:pt>
                <c:pt idx="2825">
                  <c:v>1.2191807680855383E-38</c:v>
                </c:pt>
                <c:pt idx="2826">
                  <c:v>1.1379001556548318E-38</c:v>
                </c:pt>
                <c:pt idx="2827">
                  <c:v>1.0837144339569828E-38</c:v>
                </c:pt>
                <c:pt idx="2828">
                  <c:v>1.0024378812941417E-38</c:v>
                </c:pt>
                <c:pt idx="2829">
                  <c:v>9.4825215959629274E-39</c:v>
                </c:pt>
                <c:pt idx="2830">
                  <c:v>8.9406643789844337E-39</c:v>
                </c:pt>
                <c:pt idx="2831">
                  <c:v>8.1278582546773716E-39</c:v>
                </c:pt>
                <c:pt idx="2832">
                  <c:v>6.7732355110704667E-39</c:v>
                </c:pt>
                <c:pt idx="2833">
                  <c:v>6.2313782940919756E-39</c:v>
                </c:pt>
                <c:pt idx="2834">
                  <c:v>5.4185721697849142E-39</c:v>
                </c:pt>
                <c:pt idx="2835">
                  <c:v>4.3348577358279313E-39</c:v>
                </c:pt>
                <c:pt idx="2836">
                  <c:v>3.5220759701280597E-39</c:v>
                </c:pt>
                <c:pt idx="2837">
                  <c:v>2.9802187531495679E-39</c:v>
                </c:pt>
                <c:pt idx="2838">
                  <c:v>1.6255757107033399E-39</c:v>
                </c:pt>
                <c:pt idx="2839">
                  <c:v>1.0837144339569828E-39</c:v>
                </c:pt>
                <c:pt idx="2840">
                  <c:v>2.1310025992853311E-37</c:v>
                </c:pt>
                <c:pt idx="2841">
                  <c:v>1.9026481937230657E-37</c:v>
                </c:pt>
                <c:pt idx="2842">
                  <c:v>1.825063580534115E-37</c:v>
                </c:pt>
                <c:pt idx="2843">
                  <c:v>1.7457073033811573E-37</c:v>
                </c:pt>
                <c:pt idx="2844">
                  <c:v>1.6866359840979844E-37</c:v>
                </c:pt>
                <c:pt idx="2845">
                  <c:v>1.6116910313117853E-37</c:v>
                </c:pt>
                <c:pt idx="2846">
                  <c:v>1.588778303401424E-37</c:v>
                </c:pt>
                <c:pt idx="2847">
                  <c:v>1.4238946511269157E-37</c:v>
                </c:pt>
                <c:pt idx="2848">
                  <c:v>1.4177235531583232E-37</c:v>
                </c:pt>
                <c:pt idx="2849">
                  <c:v>1.3648233318437426E-37</c:v>
                </c:pt>
                <c:pt idx="2850">
                  <c:v>1.3383791663675395E-37</c:v>
                </c:pt>
                <c:pt idx="2851">
                  <c:v>1.2149453166335185E-37</c:v>
                </c:pt>
                <c:pt idx="2852">
                  <c:v>1.1532272027302904E-37</c:v>
                </c:pt>
                <c:pt idx="2853">
                  <c:v>1.1902609247591489E-37</c:v>
                </c:pt>
                <c:pt idx="2854">
                  <c:v>1.0950369592842515E-37</c:v>
                </c:pt>
                <c:pt idx="2855">
                  <c:v>1.0544801229430735E-37</c:v>
                </c:pt>
                <c:pt idx="2856">
                  <c:v>1.0430178138068057E-37</c:v>
                </c:pt>
                <c:pt idx="2857">
                  <c:v>8.860804905735501E-38</c:v>
                </c:pt>
                <c:pt idx="2858">
                  <c:v>8.6492040204771782E-38</c:v>
                </c:pt>
                <c:pt idx="2859">
                  <c:v>8.4111470793804797E-38</c:v>
                </c:pt>
                <c:pt idx="2860">
                  <c:v>8.1466459728075766E-38</c:v>
                </c:pt>
                <c:pt idx="2861">
                  <c:v>7.85570070075847E-38</c:v>
                </c:pt>
                <c:pt idx="2862">
                  <c:v>7.2208980449835035E-38</c:v>
                </c:pt>
                <c:pt idx="2863">
                  <c:v>7.2208980449835035E-38</c:v>
                </c:pt>
                <c:pt idx="2864">
                  <c:v>6.8241404399430623E-38</c:v>
                </c:pt>
                <c:pt idx="2865">
                  <c:v>6.3480384481118364E-38</c:v>
                </c:pt>
                <c:pt idx="2866">
                  <c:v>5.8719364562806135E-38</c:v>
                </c:pt>
                <c:pt idx="2867">
                  <c:v>5.633879515183913E-38</c:v>
                </c:pt>
                <c:pt idx="2868">
                  <c:v>5.3164781872964307E-38</c:v>
                </c:pt>
                <c:pt idx="2869">
                  <c:v>5.0784331365619054E-38</c:v>
                </c:pt>
                <c:pt idx="2870">
                  <c:v>4.8403761954652058E-38</c:v>
                </c:pt>
                <c:pt idx="2871">
                  <c:v>4.6023311447306805E-38</c:v>
                </c:pt>
                <c:pt idx="2872">
                  <c:v>4.2055735396902398E-38</c:v>
                </c:pt>
                <c:pt idx="2873">
                  <c:v>3.7294715478590144E-38</c:v>
                </c:pt>
                <c:pt idx="2874">
                  <c:v>3.4120702199715311E-38</c:v>
                </c:pt>
                <c:pt idx="2875">
                  <c:v>2.8566119509873489E-38</c:v>
                </c:pt>
                <c:pt idx="2876">
                  <c:v>2.3011655723653402E-38</c:v>
                </c:pt>
                <c:pt idx="2877">
                  <c:v>1.666362916590374E-38</c:v>
                </c:pt>
                <c:pt idx="2878">
                  <c:v>1.5076622526466323E-38</c:v>
                </c:pt>
                <c:pt idx="2879">
                  <c:v>1.110907025678626E-38</c:v>
                </c:pt>
                <c:pt idx="2880">
                  <c:v>7.9350450875492511E-39</c:v>
                </c:pt>
                <c:pt idx="2881">
                  <c:v>3.9675284889557129E-39</c:v>
                </c:pt>
                <c:pt idx="2882">
                  <c:v>-5.892578691479358E-38</c:v>
                </c:pt>
                <c:pt idx="2883">
                  <c:v>-5.802497335248821E-38</c:v>
                </c:pt>
                <c:pt idx="2884">
                  <c:v>-5.6909402242660657E-38</c:v>
                </c:pt>
                <c:pt idx="2885">
                  <c:v>-5.6087213305494166E-38</c:v>
                </c:pt>
                <c:pt idx="2886">
                  <c:v>-5.4149003974927894E-38</c:v>
                </c:pt>
                <c:pt idx="2887">
                  <c:v>-5.223056312153938E-38</c:v>
                </c:pt>
                <c:pt idx="2888">
                  <c:v>-5.1447461855156219E-38</c:v>
                </c:pt>
                <c:pt idx="2889">
                  <c:v>-5.0135553824267599E-38</c:v>
                </c:pt>
                <c:pt idx="2890">
                  <c:v>-4.9098158056006696E-38</c:v>
                </c:pt>
                <c:pt idx="2891">
                  <c:v>-4.8256200641662415E-38</c:v>
                </c:pt>
                <c:pt idx="2892">
                  <c:v>-4.7453780181673704E-38</c:v>
                </c:pt>
                <c:pt idx="2893">
                  <c:v>-4.5456714703146326E-38</c:v>
                </c:pt>
                <c:pt idx="2894">
                  <c:v>-4.4399775099493759E-38</c:v>
                </c:pt>
                <c:pt idx="2895">
                  <c:v>-4.3597129997718917E-38</c:v>
                </c:pt>
                <c:pt idx="2896">
                  <c:v>-4.2774941060552421E-38</c:v>
                </c:pt>
                <c:pt idx="2897">
                  <c:v>-4.1287093582781615E-38</c:v>
                </c:pt>
                <c:pt idx="2898">
                  <c:v>-4.0758556388419498E-38</c:v>
                </c:pt>
                <c:pt idx="2899">
                  <c:v>-3.9995043885785211E-38</c:v>
                </c:pt>
                <c:pt idx="2900">
                  <c:v>-3.9290297674397571E-38</c:v>
                </c:pt>
                <c:pt idx="2901">
                  <c:v>-3.8605095298401606E-38</c:v>
                </c:pt>
                <c:pt idx="2902">
                  <c:v>-3.7567564745069042E-38</c:v>
                </c:pt>
                <c:pt idx="2903">
                  <c:v>-3.6941083731962495E-38</c:v>
                </c:pt>
                <c:pt idx="2904">
                  <c:v>-3.6529989263379239E-38</c:v>
                </c:pt>
                <c:pt idx="2905">
                  <c:v>-3.6079717267298226E-38</c:v>
                </c:pt>
                <c:pt idx="2906">
                  <c:v>-3.5081319313106211E-38</c:v>
                </c:pt>
                <c:pt idx="2907">
                  <c:v>-3.4356984337969692E-38</c:v>
                </c:pt>
                <c:pt idx="2908">
                  <c:v>-3.3985022468526986E-38</c:v>
                </c:pt>
                <c:pt idx="2909">
                  <c:v>-3.3025757113475515E-38</c:v>
                </c:pt>
                <c:pt idx="2910">
                  <c:v>-3.2242700775449563E-38</c:v>
                </c:pt>
                <c:pt idx="2911">
                  <c:v>-3.1028961205091476E-38</c:v>
                </c:pt>
                <c:pt idx="2912">
                  <c:v>-2.9971796959652794E-38</c:v>
                </c:pt>
                <c:pt idx="2913">
                  <c:v>-2.897339900546078E-38</c:v>
                </c:pt>
                <c:pt idx="2914">
                  <c:v>-2.8327374156962573E-38</c:v>
                </c:pt>
                <c:pt idx="2915">
                  <c:v>-2.6898292970438423E-38</c:v>
                </c:pt>
                <c:pt idx="2916">
                  <c:v>-2.6213090594442454E-38</c:v>
                </c:pt>
                <c:pt idx="2917">
                  <c:v>-2.4627389154641665E-38</c:v>
                </c:pt>
                <c:pt idx="2918">
                  <c:v>-2.3883465415756257E-38</c:v>
                </c:pt>
                <c:pt idx="2919">
                  <c:v>-2.0731651299903561E-38</c:v>
                </c:pt>
                <c:pt idx="2920">
                  <c:v>-1.8597778973634558E-38</c:v>
                </c:pt>
                <c:pt idx="2921">
                  <c:v>-1.7716868673578624E-38</c:v>
                </c:pt>
                <c:pt idx="2922">
                  <c:v>-1.6326920086195016E-38</c:v>
                </c:pt>
                <c:pt idx="2923">
                  <c:v>-1.5250212005364679E-38</c:v>
                </c:pt>
                <c:pt idx="2924">
                  <c:v>-1.3684054400955551E-38</c:v>
                </c:pt>
                <c:pt idx="2925">
                  <c:v>-1.1158676369852177E-38</c:v>
                </c:pt>
                <c:pt idx="2926">
                  <c:v>-8.5158106846127137E-39</c:v>
                </c:pt>
                <c:pt idx="2927">
                  <c:v>-5.9904326535093388E-39</c:v>
                </c:pt>
                <c:pt idx="2928">
                  <c:v>-4.2089738684556442E-39</c:v>
                </c:pt>
                <c:pt idx="2929">
                  <c:v>2.0557881362083752E-38</c:v>
                </c:pt>
                <c:pt idx="2930">
                  <c:v>1.984541430401356E-38</c:v>
                </c:pt>
                <c:pt idx="2931">
                  <c:v>1.95756991677254E-38</c:v>
                </c:pt>
                <c:pt idx="2932">
                  <c:v>1.9125962274785817E-38</c:v>
                </c:pt>
                <c:pt idx="2933">
                  <c:v>1.8233632209408686E-38</c:v>
                </c:pt>
                <c:pt idx="2934">
                  <c:v>1.7763257901685428E-38</c:v>
                </c:pt>
                <c:pt idx="2935">
                  <c:v>1.7576568672565435E-38</c:v>
                </c:pt>
                <c:pt idx="2936">
                  <c:v>1.7272246179178499E-38</c:v>
                </c:pt>
                <c:pt idx="2937">
                  <c:v>1.6788060678484627E-38</c:v>
                </c:pt>
                <c:pt idx="2938">
                  <c:v>1.6663442443060144E-38</c:v>
                </c:pt>
                <c:pt idx="2939">
                  <c:v>1.6400712277929533E-38</c:v>
                </c:pt>
                <c:pt idx="2940">
                  <c:v>1.5930337970206273E-38</c:v>
                </c:pt>
                <c:pt idx="2941">
                  <c:v>1.5542910194978932E-38</c:v>
                </c:pt>
                <c:pt idx="2942">
                  <c:v>1.5349235994701382E-38</c:v>
                </c:pt>
                <c:pt idx="2943">
                  <c:v>1.5639747295117704E-38</c:v>
                </c:pt>
                <c:pt idx="2944">
                  <c:v>1.5404560141256079E-38</c:v>
                </c:pt>
                <c:pt idx="2945">
                  <c:v>1.5197042998139021E-38</c:v>
                </c:pt>
                <c:pt idx="2946">
                  <c:v>1.4954950247792084E-38</c:v>
                </c:pt>
                <c:pt idx="2947">
                  <c:v>1.4782024586839355E-38</c:v>
                </c:pt>
                <c:pt idx="2948">
                  <c:v>1.4581428915142051E-38</c:v>
                </c:pt>
                <c:pt idx="2949">
                  <c:v>1.4325493221955605E-38</c:v>
                </c:pt>
                <c:pt idx="2950">
                  <c:v>1.4422330322094383E-38</c:v>
                </c:pt>
                <c:pt idx="2951">
                  <c:v>1.4256310257626958E-38</c:v>
                </c:pt>
                <c:pt idx="2952">
                  <c:v>1.3509251717392434E-38</c:v>
                </c:pt>
                <c:pt idx="2953">
                  <c:v>1.3363996067184272E-38</c:v>
                </c:pt>
                <c:pt idx="2954">
                  <c:v>1.3204897474136601E-38</c:v>
                </c:pt>
                <c:pt idx="2955">
                  <c:v>1.2893621759461016E-38</c:v>
                </c:pt>
                <c:pt idx="2956">
                  <c:v>1.2533927494716042E-38</c:v>
                </c:pt>
                <c:pt idx="2957">
                  <c:v>1.2354096237278003E-38</c:v>
                </c:pt>
                <c:pt idx="2958">
                  <c:v>1.2091239072671804E-38</c:v>
                </c:pt>
                <c:pt idx="2959">
                  <c:v>1.1987480501113277E-38</c:v>
                </c:pt>
                <c:pt idx="2960">
                  <c:v>1.1683126257857445E-38</c:v>
                </c:pt>
                <c:pt idx="2961">
                  <c:v>1.1295761982367899E-38</c:v>
                </c:pt>
                <c:pt idx="2962">
                  <c:v>1.1108993378575657E-38</c:v>
                </c:pt>
                <c:pt idx="2963">
                  <c:v>1.0811560606739581E-38</c:v>
                </c:pt>
                <c:pt idx="2964">
                  <c:v>1.0645540542272155E-38</c:v>
                </c:pt>
                <c:pt idx="2965">
                  <c:v>1.0368856309760893E-38</c:v>
                </c:pt>
                <c:pt idx="2966">
                  <c:v>1.0078329134410124E-38</c:v>
                </c:pt>
                <c:pt idx="2967">
                  <c:v>9.8569849233880032E-39</c:v>
                </c:pt>
                <c:pt idx="2968">
                  <c:v>9.5872221622964979E-39</c:v>
                </c:pt>
                <c:pt idx="2969">
                  <c:v>9.3727835477596869E-39</c:v>
                </c:pt>
                <c:pt idx="2970">
                  <c:v>9.0545863616643416E-39</c:v>
                </c:pt>
                <c:pt idx="2971">
                  <c:v>7.7126622777576734E-39</c:v>
                </c:pt>
                <c:pt idx="2972">
                  <c:v>7.311455059428617E-39</c:v>
                </c:pt>
                <c:pt idx="2973">
                  <c:v>6.6059094727781802E-39</c:v>
                </c:pt>
                <c:pt idx="2974">
                  <c:v>6.3499737795917347E-39</c:v>
                </c:pt>
                <c:pt idx="2975">
                  <c:v>5.0979653244040806E-39</c:v>
                </c:pt>
                <c:pt idx="2976">
                  <c:v>2.8567897037005254E-39</c:v>
                </c:pt>
                <c:pt idx="2977">
                  <c:v>1.2982329316679135E-38</c:v>
                </c:pt>
                <c:pt idx="2978">
                  <c:v>1.2608685520729928E-38</c:v>
                </c:pt>
                <c:pt idx="2979">
                  <c:v>1.198858533551943E-38</c:v>
                </c:pt>
                <c:pt idx="2980">
                  <c:v>1.1734174031709881E-38</c:v>
                </c:pt>
                <c:pt idx="2981">
                  <c:v>1.1487735887665446E-38</c:v>
                </c:pt>
                <c:pt idx="2982">
                  <c:v>1.1233324583855897E-38</c:v>
                </c:pt>
                <c:pt idx="2983">
                  <c:v>1.0931238528407334E-38</c:v>
                </c:pt>
                <c:pt idx="2984">
                  <c:v>1.0589377900217465E-38</c:v>
                </c:pt>
                <c:pt idx="2985">
                  <c:v>1.0279336930220644E-38</c:v>
                </c:pt>
                <c:pt idx="2986">
                  <c:v>1.0032880540959357E-38</c:v>
                </c:pt>
                <c:pt idx="2987">
                  <c:v>9.2696831199644122E-39</c:v>
                </c:pt>
                <c:pt idx="2988">
                  <c:v>8.9198858224431376E-39</c:v>
                </c:pt>
                <c:pt idx="2989">
                  <c:v>8.6416280202056514E-39</c:v>
                </c:pt>
                <c:pt idx="2990">
                  <c:v>8.2759391388047045E-39</c:v>
                </c:pt>
                <c:pt idx="2991">
                  <c:v>7.8386925169031105E-39</c:v>
                </c:pt>
                <c:pt idx="2992">
                  <c:v>7.3696444820253199E-39</c:v>
                </c:pt>
                <c:pt idx="2993">
                  <c:v>6.9244429455754618E-39</c:v>
                </c:pt>
                <c:pt idx="2994">
                  <c:v>6.1612455245805193E-39</c:v>
                </c:pt>
                <c:pt idx="2995">
                  <c:v>5.7478454011068546E-39</c:v>
                </c:pt>
                <c:pt idx="2996">
                  <c:v>5.2787973662290627E-39</c:v>
                </c:pt>
                <c:pt idx="2997">
                  <c:v>4.5155999452341208E-39</c:v>
                </c:pt>
                <c:pt idx="2998">
                  <c:v>3.9988406682836124E-39</c:v>
                </c:pt>
                <c:pt idx="2999">
                  <c:v>3.4900363058813662E-39</c:v>
                </c:pt>
                <c:pt idx="3000">
                  <c:v>2.4485993278657957E-39</c:v>
                </c:pt>
                <c:pt idx="3001">
                  <c:v>2.0590457028200622E-39</c:v>
                </c:pt>
                <c:pt idx="3002">
                  <c:v>1.7410461692316083E-39</c:v>
                </c:pt>
                <c:pt idx="3003">
                  <c:v>1.3753481652222341E-39</c:v>
                </c:pt>
                <c:pt idx="3004">
                  <c:v>8.7449871736824993E-40</c:v>
                </c:pt>
                <c:pt idx="3005">
                  <c:v>4.6109859389458492E-40</c:v>
                </c:pt>
                <c:pt idx="3006">
                  <c:v>1.62926193937621E-37</c:v>
                </c:pt>
                <c:pt idx="3007">
                  <c:v>1.5585569853776695E-37</c:v>
                </c:pt>
                <c:pt idx="3008">
                  <c:v>1.509170841431148E-37</c:v>
                </c:pt>
                <c:pt idx="3009">
                  <c:v>1.4616650113796692E-37</c:v>
                </c:pt>
                <c:pt idx="3010">
                  <c:v>1.4216289214591838E-37</c:v>
                </c:pt>
                <c:pt idx="3011">
                  <c:v>1.3902044974598325E-37</c:v>
                </c:pt>
                <c:pt idx="3012">
                  <c:v>1.3348339755003197E-37</c:v>
                </c:pt>
                <c:pt idx="3013">
                  <c:v>1.2637598274493275E-37</c:v>
                </c:pt>
                <c:pt idx="3014">
                  <c:v>1.2098832535160133E-37</c:v>
                </c:pt>
                <c:pt idx="3015">
                  <c:v>1.21175498150286E-37</c:v>
                </c:pt>
                <c:pt idx="3016">
                  <c:v>1.1638713714907332E-37</c:v>
                </c:pt>
                <c:pt idx="3017">
                  <c:v>1.1440379235567162E-37</c:v>
                </c:pt>
                <c:pt idx="3018">
                  <c:v>1.0931578315839958E-37</c:v>
                </c:pt>
                <c:pt idx="3019">
                  <c:v>1.0774456195843203E-37</c:v>
                </c:pt>
                <c:pt idx="3020">
                  <c:v>1.0819360495711126E-37</c:v>
                </c:pt>
                <c:pt idx="3021">
                  <c:v>1.0568737835454003E-37</c:v>
                </c:pt>
                <c:pt idx="3022">
                  <c:v>9.1096485965332989E-38</c:v>
                </c:pt>
                <c:pt idx="3023">
                  <c:v>8.6308124964120347E-38</c:v>
                </c:pt>
                <c:pt idx="3024">
                  <c:v>8.6757167962799604E-38</c:v>
                </c:pt>
                <c:pt idx="3025">
                  <c:v>8.5372776125188828E-38</c:v>
                </c:pt>
                <c:pt idx="3026">
                  <c:v>8.3539598866144683E-38</c:v>
                </c:pt>
                <c:pt idx="3027">
                  <c:v>8.1257464467503269E-38</c:v>
                </c:pt>
                <c:pt idx="3028">
                  <c:v>7.7553761248760049E-38</c:v>
                </c:pt>
                <c:pt idx="3029">
                  <c:v>7.5683149429978966E-38</c:v>
                </c:pt>
                <c:pt idx="3030">
                  <c:v>7.3924841290408709E-38</c:v>
                </c:pt>
                <c:pt idx="3031">
                  <c:v>7.336366633068259E-38</c:v>
                </c:pt>
                <c:pt idx="3032">
                  <c:v>7.2578055730698794E-38</c:v>
                </c:pt>
                <c:pt idx="3033">
                  <c:v>7.0221138071665479E-38</c:v>
                </c:pt>
                <c:pt idx="3034">
                  <c:v>6.9435527471681682E-38</c:v>
                </c:pt>
                <c:pt idx="3035">
                  <c:v>6.7228262192514124E-38</c:v>
                </c:pt>
                <c:pt idx="3036">
                  <c:v>6.921100597234207E-38</c:v>
                </c:pt>
                <c:pt idx="3037">
                  <c:v>6.7452697832771802E-38</c:v>
                </c:pt>
                <c:pt idx="3038">
                  <c:v>6.4310169573754691E-38</c:v>
                </c:pt>
                <c:pt idx="3039">
                  <c:v>6.3524473114688938E-38</c:v>
                </c:pt>
                <c:pt idx="3040">
                  <c:v>5.7351634416783544E-38</c:v>
                </c:pt>
                <c:pt idx="3041">
                  <c:v>5.4957282198013291E-38</c:v>
                </c:pt>
                <c:pt idx="3042">
                  <c:v>5.3348626438308791E-38</c:v>
                </c:pt>
                <c:pt idx="3043">
                  <c:v>4.882179220076288E-38</c:v>
                </c:pt>
                <c:pt idx="3044">
                  <c:v>4.3733868862572796E-38</c:v>
                </c:pt>
                <c:pt idx="3045">
                  <c:v>3.6700550445209754E-38</c:v>
                </c:pt>
                <c:pt idx="3046">
                  <c:v>3.2323454446611576E-38</c:v>
                </c:pt>
                <c:pt idx="3047">
                  <c:v>2.861966536878638E-38</c:v>
                </c:pt>
                <c:pt idx="3048">
                  <c:v>2.6262747709753055E-38</c:v>
                </c:pt>
                <c:pt idx="3049">
                  <c:v>2.390583005071973E-38</c:v>
                </c:pt>
                <c:pt idx="3050">
                  <c:v>2.1212258931299907E-38</c:v>
                </c:pt>
                <c:pt idx="3051">
                  <c:v>1.8855341272266589E-38</c:v>
                </c:pt>
                <c:pt idx="3052">
                  <c:v>1.6498423613233264E-38</c:v>
                </c:pt>
                <c:pt idx="3053">
                  <c:v>1.3468113174344984E-38</c:v>
                </c:pt>
                <c:pt idx="3054">
                  <c:v>1.0774456195843201E-38</c:v>
                </c:pt>
                <c:pt idx="3055">
                  <c:v>7.7441543428631218E-39</c:v>
                </c:pt>
                <c:pt idx="3056">
                  <c:v>5.1627666999393491E-39</c:v>
                </c:pt>
                <c:pt idx="3057">
                  <c:v>3.105145214729356E-39</c:v>
                </c:pt>
                <c:pt idx="3058">
                  <c:v>2.003864823473172E-37</c:v>
                </c:pt>
                <c:pt idx="3059">
                  <c:v>1.9391887011607889E-37</c:v>
                </c:pt>
                <c:pt idx="3060">
                  <c:v>1.8400575791515153E-37</c:v>
                </c:pt>
                <c:pt idx="3061">
                  <c:v>1.7451603342236396E-37</c:v>
                </c:pt>
                <c:pt idx="3062">
                  <c:v>1.5951375230434294E-37</c:v>
                </c:pt>
                <c:pt idx="3063">
                  <c:v>1.5723378516338342E-37</c:v>
                </c:pt>
                <c:pt idx="3064">
                  <c:v>1.5076738956349038E-37</c:v>
                </c:pt>
                <c:pt idx="3065">
                  <c:v>1.4647268091483135E-37</c:v>
                </c:pt>
                <c:pt idx="3066">
                  <c:v>1.3836139973618846E-37</c:v>
                </c:pt>
                <c:pt idx="3067">
                  <c:v>1.3189500413629534E-37</c:v>
                </c:pt>
                <c:pt idx="3068">
                  <c:v>1.2654060958594172E-37</c:v>
                </c:pt>
                <c:pt idx="3069">
                  <c:v>1.2033785799855979E-37</c:v>
                </c:pt>
                <c:pt idx="3070">
                  <c:v>1.1540770279828756E-37</c:v>
                </c:pt>
                <c:pt idx="3071">
                  <c:v>1.0809197685629001E-37</c:v>
                </c:pt>
                <c:pt idx="3072">
                  <c:v>9.7754625305281251E-38</c:v>
                </c:pt>
                <c:pt idx="3073">
                  <c:v>9.1711252424124343E-38</c:v>
                </c:pt>
                <c:pt idx="3074">
                  <c:v>9.1181044483873464E-38</c:v>
                </c:pt>
                <c:pt idx="3075">
                  <c:v>8.6993156067325572E-38</c:v>
                </c:pt>
                <c:pt idx="3076">
                  <c:v>8.3335232264759514E-38</c:v>
                </c:pt>
                <c:pt idx="3077">
                  <c:v>8.4978657885895111E-38</c:v>
                </c:pt>
                <c:pt idx="3078">
                  <c:v>7.4641306334886344E-38</c:v>
                </c:pt>
                <c:pt idx="3079">
                  <c:v>7.0930459068802809E-38</c:v>
                </c:pt>
                <c:pt idx="3080">
                  <c:v>6.3985805687100137E-38</c:v>
                </c:pt>
                <c:pt idx="3081">
                  <c:v>6.1494266355205299E-38</c:v>
                </c:pt>
                <c:pt idx="3082">
                  <c:v>5.6511066028281093E-38</c:v>
                </c:pt>
                <c:pt idx="3083">
                  <c:v>5.751831511899634E-38</c:v>
                </c:pt>
                <c:pt idx="3084">
                  <c:v>5.343639529261792E-38</c:v>
                </c:pt>
                <c:pt idx="3085">
                  <c:v>5.5344803220744402E-38</c:v>
                </c:pt>
                <c:pt idx="3086">
                  <c:v>5.1527865701356909E-38</c:v>
                </c:pt>
                <c:pt idx="3087">
                  <c:v>4.9513489183060955E-38</c:v>
                </c:pt>
                <c:pt idx="3088">
                  <c:v>4.8135167532050824E-38</c:v>
                </c:pt>
                <c:pt idx="3089">
                  <c:v>4.5060375133253117E-38</c:v>
                </c:pt>
                <c:pt idx="3090">
                  <c:v>4.346999463876953E-38</c:v>
                </c:pt>
                <c:pt idx="3091">
                  <c:v>4.1137469023696142E-38</c:v>
                </c:pt>
                <c:pt idx="3092">
                  <c:v>3.9441119939043105E-38</c:v>
                </c:pt>
                <c:pt idx="3093">
                  <c:v>3.7903784571211518E-38</c:v>
                </c:pt>
                <c:pt idx="3094">
                  <c:v>3.4669978455592355E-38</c:v>
                </c:pt>
                <c:pt idx="3095">
                  <c:v>2.8043474170667107E-38</c:v>
                </c:pt>
                <c:pt idx="3096">
                  <c:v>2.5392921121950818E-38</c:v>
                </c:pt>
                <c:pt idx="3097">
                  <c:v>2.2530187566626558E-38</c:v>
                </c:pt>
                <c:pt idx="3098">
                  <c:v>1.9667575674436822E-38</c:v>
                </c:pt>
                <c:pt idx="3099">
                  <c:v>1.6857887245764557E-38</c:v>
                </c:pt>
                <c:pt idx="3100">
                  <c:v>1.4101243943744281E-38</c:v>
                </c:pt>
                <c:pt idx="3101">
                  <c:v>8.0048502685622898E-39</c:v>
                </c:pt>
                <c:pt idx="3102">
                  <c:v>5.1421897111187438E-39</c:v>
                </c:pt>
                <c:pt idx="3103">
                  <c:v>3.0747072346035391E-39</c:v>
                </c:pt>
                <c:pt idx="3104">
                  <c:v>1.4843389064334079E-39</c:v>
                </c:pt>
                <c:pt idx="3105">
                  <c:v>2.7688776791878072E-36</c:v>
                </c:pt>
                <c:pt idx="3106">
                  <c:v>2.6881228052978603E-36</c:v>
                </c:pt>
                <c:pt idx="3107">
                  <c:v>2.6581453430454077E-36</c:v>
                </c:pt>
                <c:pt idx="3108">
                  <c:v>2.6098161456687059E-36</c:v>
                </c:pt>
                <c:pt idx="3109">
                  <c:v>2.5688283004638176E-36</c:v>
                </c:pt>
                <c:pt idx="3110">
                  <c:v>2.4256735784187397E-36</c:v>
                </c:pt>
                <c:pt idx="3111">
                  <c:v>2.4366872519817426E-36</c:v>
                </c:pt>
                <c:pt idx="3112">
                  <c:v>2.3100481043653212E-36</c:v>
                </c:pt>
                <c:pt idx="3113">
                  <c:v>2.2666120448996391E-36</c:v>
                </c:pt>
                <c:pt idx="3114">
                  <c:v>2.2084932810903307E-36</c:v>
                </c:pt>
                <c:pt idx="3115">
                  <c:v>2.1295778585065445E-36</c:v>
                </c:pt>
                <c:pt idx="3116">
                  <c:v>1.9851990293310701E-36</c:v>
                </c:pt>
                <c:pt idx="3117">
                  <c:v>1.8971028032693101E-36</c:v>
                </c:pt>
                <c:pt idx="3118">
                  <c:v>1.806561653557323E-36</c:v>
                </c:pt>
                <c:pt idx="3119">
                  <c:v>1.7906548420832991E-36</c:v>
                </c:pt>
                <c:pt idx="3120">
                  <c:v>1.7086791516735218E-36</c:v>
                </c:pt>
                <c:pt idx="3121">
                  <c:v>1.5820400040570997E-36</c:v>
                </c:pt>
                <c:pt idx="3122">
                  <c:v>1.5104626430345612E-36</c:v>
                </c:pt>
                <c:pt idx="3123">
                  <c:v>1.3844388395939036E-36</c:v>
                </c:pt>
                <c:pt idx="3124">
                  <c:v>1.3416148336934198E-36</c:v>
                </c:pt>
                <c:pt idx="3125">
                  <c:v>1.2822719627537149E-36</c:v>
                </c:pt>
                <c:pt idx="3126">
                  <c:v>1.2388359032880327E-36</c:v>
                </c:pt>
                <c:pt idx="3127">
                  <c:v>1.1140362069777718E-36</c:v>
                </c:pt>
                <c:pt idx="3128">
                  <c:v>1.1281068577562001E-36</c:v>
                </c:pt>
                <c:pt idx="3129">
                  <c:v>1.0406226852596384E-36</c:v>
                </c:pt>
                <c:pt idx="3130">
                  <c:v>9.0175233817094849E-37</c:v>
                </c:pt>
                <c:pt idx="3131">
                  <c:v>8.6076120235549421E-37</c:v>
                </c:pt>
                <c:pt idx="3132">
                  <c:v>7.659389682976843E-37</c:v>
                </c:pt>
                <c:pt idx="3133">
                  <c:v>7.6532691473248594E-37</c:v>
                </c:pt>
                <c:pt idx="3134">
                  <c:v>6.9803063805576956E-37</c:v>
                </c:pt>
                <c:pt idx="3135">
                  <c:v>7.1087718170380134E-37</c:v>
                </c:pt>
                <c:pt idx="3136">
                  <c:v>6.9068928588395621E-37</c:v>
                </c:pt>
                <c:pt idx="3137">
                  <c:v>6.4786527998347254E-37</c:v>
                </c:pt>
                <c:pt idx="3138">
                  <c:v>6.1115851912440584E-37</c:v>
                </c:pt>
                <c:pt idx="3139">
                  <c:v>5.8607748539354006E-37</c:v>
                </c:pt>
                <c:pt idx="3140">
                  <c:v>5.3223980593005367E-37</c:v>
                </c:pt>
                <c:pt idx="3141">
                  <c:v>4.3374525048105472E-37</c:v>
                </c:pt>
                <c:pt idx="3142">
                  <c:v>4.6005368195288237E-37</c:v>
                </c:pt>
                <c:pt idx="3143">
                  <c:v>3.80522915193332E-37</c:v>
                </c:pt>
                <c:pt idx="3144">
                  <c:v>3.3525069503205541E-37</c:v>
                </c:pt>
                <c:pt idx="3145">
                  <c:v>3.1077974050004858E-37</c:v>
                </c:pt>
                <c:pt idx="3146">
                  <c:v>2.7101468618133008E-37</c:v>
                </c:pt>
                <c:pt idx="3147">
                  <c:v>2.6367333400951668E-37</c:v>
                </c:pt>
                <c:pt idx="3148">
                  <c:v>2.0739040183474626E-37</c:v>
                </c:pt>
                <c:pt idx="3149">
                  <c:v>2.4103788205099149E-37</c:v>
                </c:pt>
                <c:pt idx="3150">
                  <c:v>1.9454320006460123E-37</c:v>
                </c:pt>
                <c:pt idx="3151">
                  <c:v>2.153434785107013E-37</c:v>
                </c:pt>
                <c:pt idx="3152">
                  <c:v>2.0616695282646295E-37</c:v>
                </c:pt>
                <c:pt idx="3153">
                  <c:v>1.6273122242183767E-37</c:v>
                </c:pt>
                <c:pt idx="3154">
                  <c:v>1.6395467143012103E-37</c:v>
                </c:pt>
                <c:pt idx="3155">
                  <c:v>1.5600159475416599E-37</c:v>
                </c:pt>
                <c:pt idx="3156">
                  <c:v>1.1378964241888065E-37</c:v>
                </c:pt>
                <c:pt idx="3157">
                  <c:v>1.4009577046331252E-37</c:v>
                </c:pt>
                <c:pt idx="3158">
                  <c:v>1.0767173925535065E-37</c:v>
                </c:pt>
                <c:pt idx="3159">
                  <c:v>7.2800810030822118E-38</c:v>
                </c:pt>
                <c:pt idx="3160">
                  <c:v>7.1577361022538728E-38</c:v>
                </c:pt>
                <c:pt idx="3161">
                  <c:v>6.1788781773102091E-38</c:v>
                </c:pt>
                <c:pt idx="3162">
                  <c:v>6.6071182363150459E-38</c:v>
                </c:pt>
                <c:pt idx="3163">
                  <c:v>5.2000531584721996E-38</c:v>
                </c:pt>
                <c:pt idx="3164">
                  <c:v>4.588295748224858E-38</c:v>
                </c:pt>
                <c:pt idx="3165">
                  <c:v>6.1303630585160729E-37</c:v>
                </c:pt>
                <c:pt idx="3166">
                  <c:v>5.9339684098930444E-37</c:v>
                </c:pt>
                <c:pt idx="3167">
                  <c:v>5.7645412610071165E-37</c:v>
                </c:pt>
                <c:pt idx="3168">
                  <c:v>5.6297658994177847E-37</c:v>
                </c:pt>
                <c:pt idx="3169">
                  <c:v>5.5373473250499353E-37</c:v>
                </c:pt>
                <c:pt idx="3170">
                  <c:v>5.4102769633854881E-37</c:v>
                </c:pt>
                <c:pt idx="3171">
                  <c:v>5.2908908892805382E-37</c:v>
                </c:pt>
                <c:pt idx="3172">
                  <c:v>5.0328976659892044E-37</c:v>
                </c:pt>
                <c:pt idx="3173">
                  <c:v>4.8865648045125429E-37</c:v>
                </c:pt>
                <c:pt idx="3174">
                  <c:v>4.8249662298442351E-37</c:v>
                </c:pt>
                <c:pt idx="3175">
                  <c:v>4.7055801557392869E-37</c:v>
                </c:pt>
                <c:pt idx="3176">
                  <c:v>4.5785097940748405E-37</c:v>
                </c:pt>
                <c:pt idx="3177">
                  <c:v>4.4514394324103942E-37</c:v>
                </c:pt>
                <c:pt idx="3178">
                  <c:v>4.3551683580801021E-37</c:v>
                </c:pt>
                <c:pt idx="3179">
                  <c:v>4.3628733580049875E-37</c:v>
                </c:pt>
                <c:pt idx="3180">
                  <c:v>4.1664787093819599E-37</c:v>
                </c:pt>
                <c:pt idx="3181">
                  <c:v>4.0432608476799553E-37</c:v>
                </c:pt>
                <c:pt idx="3182">
                  <c:v>3.9084854860906236E-37</c:v>
                </c:pt>
                <c:pt idx="3183">
                  <c:v>3.7044065499080999E-37</c:v>
                </c:pt>
                <c:pt idx="3184">
                  <c:v>3.5041594013226283E-37</c:v>
                </c:pt>
                <c:pt idx="3185">
                  <c:v>3.2577029655532324E-37</c:v>
                </c:pt>
                <c:pt idx="3186">
                  <c:v>3.1383376038136719E-37</c:v>
                </c:pt>
                <c:pt idx="3187">
                  <c:v>3.0767183167799756E-37</c:v>
                </c:pt>
                <c:pt idx="3188">
                  <c:v>2.9457954551530857E-37</c:v>
                </c:pt>
                <c:pt idx="3189">
                  <c:v>2.7763683062671577E-37</c:v>
                </c:pt>
                <c:pt idx="3190">
                  <c:v>2.6184986572685588E-37</c:v>
                </c:pt>
                <c:pt idx="3191">
                  <c:v>2.5337850828255952E-37</c:v>
                </c:pt>
                <c:pt idx="3192">
                  <c:v>2.4336615085328588E-37</c:v>
                </c:pt>
                <c:pt idx="3193">
                  <c:v>2.2950336469810847E-37</c:v>
                </c:pt>
                <c:pt idx="3194">
                  <c:v>2.2295618599849457E-37</c:v>
                </c:pt>
                <c:pt idx="3195">
                  <c:v>2.2026150726132337E-37</c:v>
                </c:pt>
                <c:pt idx="3196">
                  <c:v>1.940765206886379E-37</c:v>
                </c:pt>
                <c:pt idx="3197">
                  <c:v>1.8367953463408173E-37</c:v>
                </c:pt>
                <c:pt idx="3198">
                  <c:v>1.7559301293872181E-37</c:v>
                </c:pt>
                <c:pt idx="3199">
                  <c:v>1.4594243338906877E-37</c:v>
                </c:pt>
                <c:pt idx="3200">
                  <c:v>1.3978133318031475E-37</c:v>
                </c:pt>
                <c:pt idx="3201">
                  <c:v>1.370858259485281E-37</c:v>
                </c:pt>
                <c:pt idx="3202">
                  <c:v>1.332349829753164E-37</c:v>
                </c:pt>
                <c:pt idx="3203">
                  <c:v>1.301544328709394E-37</c:v>
                </c:pt>
                <c:pt idx="3204">
                  <c:v>1.3593049020710304E-37</c:v>
                </c:pt>
                <c:pt idx="3205">
                  <c:v>1.2630379702138155E-37</c:v>
                </c:pt>
                <c:pt idx="3206">
                  <c:v>1.1667689671200618E-37</c:v>
                </c:pt>
                <c:pt idx="3207">
                  <c:v>1.0820533214405585E-37</c:v>
                </c:pt>
                <c:pt idx="3208">
                  <c:v>1.0011881044869598E-37</c:v>
                </c:pt>
                <c:pt idx="3209">
                  <c:v>9.0106867266730193E-38</c:v>
                </c:pt>
                <c:pt idx="3210">
                  <c:v>7.7014581104041277E-38</c:v>
                </c:pt>
                <c:pt idx="3211">
                  <c:v>6.8928059408681404E-38</c:v>
                </c:pt>
                <c:pt idx="3212">
                  <c:v>7.2778695258239195E-38</c:v>
                </c:pt>
                <c:pt idx="3213">
                  <c:v>7.2778695258239195E-38</c:v>
                </c:pt>
                <c:pt idx="3214">
                  <c:v>5.5450523249748197E-38</c:v>
                </c:pt>
                <c:pt idx="3215">
                  <c:v>4.8519130172159474E-38</c:v>
                </c:pt>
                <c:pt idx="3216">
                  <c:v>4.1587737094570735E-38</c:v>
                </c:pt>
                <c:pt idx="3217">
                  <c:v>2.7725158063047152E-38</c:v>
                </c:pt>
                <c:pt idx="3218">
                  <c:v>2.1717749223906556E-37</c:v>
                </c:pt>
                <c:pt idx="3219">
                  <c:v>2.1178409237273936E-37</c:v>
                </c:pt>
                <c:pt idx="3220">
                  <c:v>2.0383447750748051E-37</c:v>
                </c:pt>
                <c:pt idx="3221">
                  <c:v>1.9844107764115427E-37</c:v>
                </c:pt>
                <c:pt idx="3222">
                  <c:v>1.7601387949938388E-37</c:v>
                </c:pt>
                <c:pt idx="3223">
                  <c:v>1.6834828852289529E-37</c:v>
                </c:pt>
                <c:pt idx="3224">
                  <c:v>1.4620480886786431E-37</c:v>
                </c:pt>
                <c:pt idx="3225">
                  <c:v>1.4762431750765383E-37</c:v>
                </c:pt>
                <c:pt idx="3226">
                  <c:v>1.4506932411684494E-37</c:v>
                </c:pt>
                <c:pt idx="3227">
                  <c:v>1.2718406497915173E-37</c:v>
                </c:pt>
                <c:pt idx="3228">
                  <c:v>1.2746793616690653E-37</c:v>
                </c:pt>
                <c:pt idx="3229">
                  <c:v>1.1611217245062074E-37</c:v>
                </c:pt>
                <c:pt idx="3230">
                  <c:v>1.2122231193325399E-37</c:v>
                </c:pt>
                <c:pt idx="3231">
                  <c:v>9.8794808389452652E-38</c:v>
                </c:pt>
                <c:pt idx="3232">
                  <c:v>1.0220141534352602E-37</c:v>
                </c:pt>
                <c:pt idx="3233">
                  <c:v>9.5671919922118642E-38</c:v>
                </c:pt>
                <c:pt idx="3234">
                  <c:v>8.9426295688466063E-38</c:v>
                </c:pt>
                <c:pt idx="3235">
                  <c:v>8.0909549251759437E-38</c:v>
                </c:pt>
                <c:pt idx="3236">
                  <c:v>7.9773911799724657E-38</c:v>
                </c:pt>
                <c:pt idx="3237">
                  <c:v>6.7566534520174347E-38</c:v>
                </c:pt>
                <c:pt idx="3238">
                  <c:v>6.4727669941610646E-38</c:v>
                </c:pt>
                <c:pt idx="3239">
                  <c:v>6.0469144022241857E-38</c:v>
                </c:pt>
                <c:pt idx="3240">
                  <c:v>5.5359157240624068E-38</c:v>
                </c:pt>
                <c:pt idx="3241">
                  <c:v>5.195239758553521E-38</c:v>
                </c:pt>
                <c:pt idx="3242">
                  <c:v>4.7410153179427086E-38</c:v>
                </c:pt>
                <c:pt idx="3243">
                  <c:v>4.1448400133529349E-38</c:v>
                </c:pt>
                <c:pt idx="3244">
                  <c:v>3.9177277930475266E-38</c:v>
                </c:pt>
                <c:pt idx="3245">
                  <c:v>3.2931653696822708E-38</c:v>
                </c:pt>
                <c:pt idx="3246">
                  <c:v>2.8389256589699102E-38</c:v>
                </c:pt>
                <c:pt idx="3247">
                  <c:v>2.3563140995836124E-38</c:v>
                </c:pt>
                <c:pt idx="3248">
                  <c:v>1.6749621685658445E-38</c:v>
                </c:pt>
                <c:pt idx="3249">
                  <c:v>1.3626855379136802E-38</c:v>
                </c:pt>
                <c:pt idx="3250">
                  <c:v>1.1071831448124811E-38</c:v>
                </c:pt>
              </c:numCache>
            </c:numRef>
          </c:xVal>
          <c:yVal>
            <c:numRef>
              <c:f>Sheet1!$E$2:$E$3252</c:f>
              <c:numCache>
                <c:formatCode>General</c:formatCode>
                <c:ptCount val="3251"/>
                <c:pt idx="0">
                  <c:v>4.8214299999999998E-3</c:v>
                </c:pt>
                <c:pt idx="1">
                  <c:v>3.8214299999999998E-3</c:v>
                </c:pt>
                <c:pt idx="2">
                  <c:v>3.3571400000000002E-3</c:v>
                </c:pt>
                <c:pt idx="3">
                  <c:v>2.9642900000000001E-3</c:v>
                </c:pt>
                <c:pt idx="4">
                  <c:v>2.2857099999999998E-3</c:v>
                </c:pt>
                <c:pt idx="5">
                  <c:v>2.03571E-3</c:v>
                </c:pt>
                <c:pt idx="6">
                  <c:v>1.78571E-3</c:v>
                </c:pt>
                <c:pt idx="7">
                  <c:v>1.57143E-3</c:v>
                </c:pt>
                <c:pt idx="8">
                  <c:v>1.3928600000000001E-3</c:v>
                </c:pt>
                <c:pt idx="9">
                  <c:v>1.25E-3</c:v>
                </c:pt>
                <c:pt idx="10">
                  <c:v>1.1071399999999999E-3</c:v>
                </c:pt>
                <c:pt idx="11">
                  <c:v>9.6428599999999996E-4</c:v>
                </c:pt>
                <c:pt idx="12">
                  <c:v>7.8571399999999997E-4</c:v>
                </c:pt>
                <c:pt idx="13">
                  <c:v>7.1428599999999996E-4</c:v>
                </c:pt>
                <c:pt idx="14">
                  <c:v>6.7857099999999999E-4</c:v>
                </c:pt>
                <c:pt idx="15">
                  <c:v>6.4285700000000004E-4</c:v>
                </c:pt>
                <c:pt idx="16">
                  <c:v>5.0000000000000001E-4</c:v>
                </c:pt>
                <c:pt idx="17">
                  <c:v>4.6428600000000001E-4</c:v>
                </c:pt>
                <c:pt idx="18">
                  <c:v>4.6428600000000001E-4</c:v>
                </c:pt>
                <c:pt idx="19">
                  <c:v>4.2857099999999999E-4</c:v>
                </c:pt>
                <c:pt idx="20">
                  <c:v>3.5714299999999998E-4</c:v>
                </c:pt>
                <c:pt idx="21">
                  <c:v>3.9285699999999998E-4</c:v>
                </c:pt>
                <c:pt idx="22">
                  <c:v>3.2142899999999997E-4</c:v>
                </c:pt>
                <c:pt idx="23">
                  <c:v>2.8571400000000001E-4</c:v>
                </c:pt>
                <c:pt idx="24">
                  <c:v>2.14286E-4</c:v>
                </c:pt>
                <c:pt idx="25">
                  <c:v>1.07143E-4</c:v>
                </c:pt>
                <c:pt idx="26">
                  <c:v>7.1428599999999996E-5</c:v>
                </c:pt>
                <c:pt idx="27">
                  <c:v>3.5714299999999998E-5</c:v>
                </c:pt>
                <c:pt idx="28">
                  <c:v>6.3214300000000003E-3</c:v>
                </c:pt>
                <c:pt idx="29">
                  <c:v>5.3571399999999998E-3</c:v>
                </c:pt>
                <c:pt idx="30">
                  <c:v>4.5357100000000001E-3</c:v>
                </c:pt>
                <c:pt idx="31">
                  <c:v>3.2499999999999999E-3</c:v>
                </c:pt>
                <c:pt idx="32">
                  <c:v>2.7142899999999998E-3</c:v>
                </c:pt>
                <c:pt idx="33">
                  <c:v>2.2857099999999998E-3</c:v>
                </c:pt>
                <c:pt idx="34">
                  <c:v>1.9285699999999999E-3</c:v>
                </c:pt>
                <c:pt idx="35">
                  <c:v>1.4285700000000001E-3</c:v>
                </c:pt>
                <c:pt idx="36">
                  <c:v>1.07143E-3</c:v>
                </c:pt>
                <c:pt idx="37">
                  <c:v>1.21429E-3</c:v>
                </c:pt>
                <c:pt idx="38">
                  <c:v>8.9285700000000005E-4</c:v>
                </c:pt>
                <c:pt idx="39">
                  <c:v>7.8571399999999997E-4</c:v>
                </c:pt>
                <c:pt idx="40">
                  <c:v>5.7142900000000003E-4</c:v>
                </c:pt>
                <c:pt idx="41">
                  <c:v>4.2857099999999999E-4</c:v>
                </c:pt>
                <c:pt idx="42">
                  <c:v>3.9285699999999998E-4</c:v>
                </c:pt>
                <c:pt idx="43">
                  <c:v>3.5714299999999998E-4</c:v>
                </c:pt>
                <c:pt idx="44">
                  <c:v>2.8571400000000001E-4</c:v>
                </c:pt>
                <c:pt idx="45">
                  <c:v>2.5000000000000001E-4</c:v>
                </c:pt>
                <c:pt idx="46">
                  <c:v>2.14286E-4</c:v>
                </c:pt>
                <c:pt idx="47">
                  <c:v>1.7857100000000001E-4</c:v>
                </c:pt>
                <c:pt idx="48">
                  <c:v>1.42857E-4</c:v>
                </c:pt>
                <c:pt idx="49">
                  <c:v>1.07143E-4</c:v>
                </c:pt>
                <c:pt idx="50">
                  <c:v>8.8214299999999999E-3</c:v>
                </c:pt>
                <c:pt idx="51">
                  <c:v>7.0357099999999997E-3</c:v>
                </c:pt>
                <c:pt idx="52">
                  <c:v>5.5357100000000001E-3</c:v>
                </c:pt>
                <c:pt idx="53">
                  <c:v>4.2857099999999999E-3</c:v>
                </c:pt>
                <c:pt idx="54">
                  <c:v>3.3571400000000002E-3</c:v>
                </c:pt>
                <c:pt idx="55">
                  <c:v>2.6428599999999999E-3</c:v>
                </c:pt>
                <c:pt idx="56">
                  <c:v>2.10714E-3</c:v>
                </c:pt>
                <c:pt idx="57">
                  <c:v>1.6785700000000001E-3</c:v>
                </c:pt>
                <c:pt idx="58">
                  <c:v>1.35714E-3</c:v>
                </c:pt>
                <c:pt idx="59">
                  <c:v>1.1428600000000001E-3</c:v>
                </c:pt>
                <c:pt idx="60">
                  <c:v>9.28571E-4</c:v>
                </c:pt>
                <c:pt idx="61">
                  <c:v>7.5000000000000002E-4</c:v>
                </c:pt>
                <c:pt idx="62">
                  <c:v>6.7857099999999999E-4</c:v>
                </c:pt>
                <c:pt idx="63">
                  <c:v>6.0714299999999998E-4</c:v>
                </c:pt>
                <c:pt idx="64">
                  <c:v>5.3571399999999996E-4</c:v>
                </c:pt>
                <c:pt idx="65">
                  <c:v>5.0000000000000001E-4</c:v>
                </c:pt>
                <c:pt idx="66">
                  <c:v>4.2857099999999999E-4</c:v>
                </c:pt>
                <c:pt idx="67">
                  <c:v>3.5714299999999998E-4</c:v>
                </c:pt>
                <c:pt idx="68">
                  <c:v>3.2142899999999997E-4</c:v>
                </c:pt>
                <c:pt idx="69">
                  <c:v>2.5000000000000001E-4</c:v>
                </c:pt>
                <c:pt idx="70">
                  <c:v>2.14286E-4</c:v>
                </c:pt>
                <c:pt idx="71">
                  <c:v>1.17143E-2</c:v>
                </c:pt>
                <c:pt idx="72">
                  <c:v>8.4642899999999993E-3</c:v>
                </c:pt>
                <c:pt idx="73">
                  <c:v>6.0000000000000001E-3</c:v>
                </c:pt>
                <c:pt idx="74">
                  <c:v>4.2142899999999999E-3</c:v>
                </c:pt>
                <c:pt idx="75">
                  <c:v>3.0357100000000001E-3</c:v>
                </c:pt>
                <c:pt idx="76">
                  <c:v>1.6428599999999999E-3</c:v>
                </c:pt>
                <c:pt idx="77">
                  <c:v>1.25E-3</c:v>
                </c:pt>
                <c:pt idx="78">
                  <c:v>7.8571399999999997E-4</c:v>
                </c:pt>
                <c:pt idx="79">
                  <c:v>6.0714299999999998E-4</c:v>
                </c:pt>
                <c:pt idx="80">
                  <c:v>5.0000000000000001E-4</c:v>
                </c:pt>
                <c:pt idx="81">
                  <c:v>4.2857099999999999E-4</c:v>
                </c:pt>
                <c:pt idx="82">
                  <c:v>3.5714299999999998E-4</c:v>
                </c:pt>
                <c:pt idx="83">
                  <c:v>2.8571400000000001E-4</c:v>
                </c:pt>
                <c:pt idx="84">
                  <c:v>2.14286E-4</c:v>
                </c:pt>
                <c:pt idx="85">
                  <c:v>1.7857100000000001E-4</c:v>
                </c:pt>
                <c:pt idx="86">
                  <c:v>1.42857E-4</c:v>
                </c:pt>
                <c:pt idx="87">
                  <c:v>1.07143E-4</c:v>
                </c:pt>
                <c:pt idx="88">
                  <c:v>1.07143E-4</c:v>
                </c:pt>
                <c:pt idx="89">
                  <c:v>1.07143E-4</c:v>
                </c:pt>
                <c:pt idx="90">
                  <c:v>7.1428599999999996E-5</c:v>
                </c:pt>
                <c:pt idx="91">
                  <c:v>7.1428599999999996E-5</c:v>
                </c:pt>
                <c:pt idx="92">
                  <c:v>3.5714299999999998E-5</c:v>
                </c:pt>
                <c:pt idx="93">
                  <c:v>1.1601999999999999E-3</c:v>
                </c:pt>
                <c:pt idx="94">
                  <c:v>1.14419E-3</c:v>
                </c:pt>
                <c:pt idx="95">
                  <c:v>1.11056E-3</c:v>
                </c:pt>
                <c:pt idx="96">
                  <c:v>1.12817E-3</c:v>
                </c:pt>
                <c:pt idx="97">
                  <c:v>1.08493E-3</c:v>
                </c:pt>
                <c:pt idx="98">
                  <c:v>1.0793300000000001E-3</c:v>
                </c:pt>
                <c:pt idx="99">
                  <c:v>1.0344900000000001E-3</c:v>
                </c:pt>
                <c:pt idx="100">
                  <c:v>9.824460000000001E-4</c:v>
                </c:pt>
                <c:pt idx="101">
                  <c:v>1.0048699999999999E-3</c:v>
                </c:pt>
                <c:pt idx="102">
                  <c:v>1.0208800000000001E-3</c:v>
                </c:pt>
                <c:pt idx="103">
                  <c:v>9.7203700000000003E-4</c:v>
                </c:pt>
                <c:pt idx="104">
                  <c:v>9.48017E-4</c:v>
                </c:pt>
                <c:pt idx="105">
                  <c:v>9.1278599999999996E-4</c:v>
                </c:pt>
                <c:pt idx="106">
                  <c:v>9.0718199999999998E-4</c:v>
                </c:pt>
                <c:pt idx="107">
                  <c:v>9.3920899999999999E-4</c:v>
                </c:pt>
                <c:pt idx="108">
                  <c:v>8.8636400000000005E-4</c:v>
                </c:pt>
                <c:pt idx="109">
                  <c:v>8.6474499999999999E-4</c:v>
                </c:pt>
                <c:pt idx="110">
                  <c:v>8.5033299999999999E-4</c:v>
                </c:pt>
                <c:pt idx="111">
                  <c:v>8.27913E-4</c:v>
                </c:pt>
                <c:pt idx="112">
                  <c:v>7.8387499999999996E-4</c:v>
                </c:pt>
                <c:pt idx="113">
                  <c:v>7.7266599999999998E-4</c:v>
                </c:pt>
                <c:pt idx="114">
                  <c:v>7.6385799999999996E-4</c:v>
                </c:pt>
                <c:pt idx="115">
                  <c:v>7.2942799999999996E-4</c:v>
                </c:pt>
                <c:pt idx="116">
                  <c:v>7.0140399999999998E-4</c:v>
                </c:pt>
                <c:pt idx="117">
                  <c:v>7.1181300000000005E-4</c:v>
                </c:pt>
                <c:pt idx="118">
                  <c:v>6.8939399999999997E-4</c:v>
                </c:pt>
                <c:pt idx="119">
                  <c:v>6.5576499999999999E-4</c:v>
                </c:pt>
                <c:pt idx="120">
                  <c:v>6.6777500000000001E-4</c:v>
                </c:pt>
                <c:pt idx="121">
                  <c:v>6.4295400000000005E-4</c:v>
                </c:pt>
                <c:pt idx="122">
                  <c:v>6.3174399999999995E-4</c:v>
                </c:pt>
                <c:pt idx="123">
                  <c:v>6.0932499999999997E-4</c:v>
                </c:pt>
                <c:pt idx="124">
                  <c:v>6.0532200000000004E-4</c:v>
                </c:pt>
                <c:pt idx="125">
                  <c:v>5.6928999999999997E-4</c:v>
                </c:pt>
                <c:pt idx="126">
                  <c:v>5.9411200000000005E-4</c:v>
                </c:pt>
                <c:pt idx="127">
                  <c:v>5.61284E-4</c:v>
                </c:pt>
                <c:pt idx="128">
                  <c:v>5.4286799999999995E-4</c:v>
                </c:pt>
                <c:pt idx="129">
                  <c:v>4.6840400000000001E-4</c:v>
                </c:pt>
                <c:pt idx="130">
                  <c:v>4.3317300000000002E-4</c:v>
                </c:pt>
                <c:pt idx="131">
                  <c:v>4.2516599999999999E-4</c:v>
                </c:pt>
                <c:pt idx="132">
                  <c:v>4.1475699999999997E-4</c:v>
                </c:pt>
                <c:pt idx="133">
                  <c:v>4.0915299999999999E-4</c:v>
                </c:pt>
                <c:pt idx="134">
                  <c:v>4.0114600000000001E-4</c:v>
                </c:pt>
                <c:pt idx="135">
                  <c:v>3.7632399999999998E-4</c:v>
                </c:pt>
                <c:pt idx="136">
                  <c:v>3.7472299999999998E-4</c:v>
                </c:pt>
                <c:pt idx="137">
                  <c:v>3.5310400000000003E-4</c:v>
                </c:pt>
                <c:pt idx="138">
                  <c:v>3.4830000000000001E-4</c:v>
                </c:pt>
                <c:pt idx="139">
                  <c:v>3.3388800000000001E-4</c:v>
                </c:pt>
                <c:pt idx="140">
                  <c:v>3.2187699999999998E-4</c:v>
                </c:pt>
                <c:pt idx="141">
                  <c:v>3.1707300000000002E-4</c:v>
                </c:pt>
                <c:pt idx="142">
                  <c:v>3.0025899999999999E-4</c:v>
                </c:pt>
                <c:pt idx="143">
                  <c:v>2.7783899999999999E-4</c:v>
                </c:pt>
                <c:pt idx="144">
                  <c:v>2.6582899999999998E-4</c:v>
                </c:pt>
                <c:pt idx="145">
                  <c:v>2.37805E-4</c:v>
                </c:pt>
                <c:pt idx="146">
                  <c:v>2.2339199999999999E-4</c:v>
                </c:pt>
                <c:pt idx="147">
                  <c:v>2.01774E-4</c:v>
                </c:pt>
                <c:pt idx="148">
                  <c:v>1.8736100000000001E-4</c:v>
                </c:pt>
                <c:pt idx="149">
                  <c:v>1.5549400000000001E-3</c:v>
                </c:pt>
                <c:pt idx="150">
                  <c:v>1.49249E-3</c:v>
                </c:pt>
                <c:pt idx="151">
                  <c:v>1.4540499999999999E-3</c:v>
                </c:pt>
                <c:pt idx="152">
                  <c:v>1.42443E-3</c:v>
                </c:pt>
                <c:pt idx="153">
                  <c:v>1.3916E-3</c:v>
                </c:pt>
                <c:pt idx="154">
                  <c:v>1.35717E-3</c:v>
                </c:pt>
                <c:pt idx="155">
                  <c:v>1.3315499999999999E-3</c:v>
                </c:pt>
                <c:pt idx="156">
                  <c:v>1.26589E-3</c:v>
                </c:pt>
                <c:pt idx="157">
                  <c:v>1.2354600000000001E-3</c:v>
                </c:pt>
                <c:pt idx="158">
                  <c:v>1.19863E-3</c:v>
                </c:pt>
                <c:pt idx="159">
                  <c:v>1.14419E-3</c:v>
                </c:pt>
                <c:pt idx="160">
                  <c:v>1.1121600000000001E-3</c:v>
                </c:pt>
                <c:pt idx="161">
                  <c:v>1.08333E-3</c:v>
                </c:pt>
                <c:pt idx="162">
                  <c:v>1.05211E-3</c:v>
                </c:pt>
                <c:pt idx="163">
                  <c:v>1.0272899999999999E-3</c:v>
                </c:pt>
                <c:pt idx="164">
                  <c:v>1.0024599999999999E-3</c:v>
                </c:pt>
                <c:pt idx="165">
                  <c:v>9.7363899999999999E-4</c:v>
                </c:pt>
                <c:pt idx="166">
                  <c:v>9.4321300000000004E-4</c:v>
                </c:pt>
                <c:pt idx="167">
                  <c:v>9.2239500000000001E-4</c:v>
                </c:pt>
                <c:pt idx="168">
                  <c:v>8.9677300000000001E-4</c:v>
                </c:pt>
                <c:pt idx="169">
                  <c:v>8.6874800000000002E-4</c:v>
                </c:pt>
                <c:pt idx="170">
                  <c:v>8.1830499999999997E-4</c:v>
                </c:pt>
                <c:pt idx="171">
                  <c:v>7.73466E-4</c:v>
                </c:pt>
                <c:pt idx="172">
                  <c:v>7.2382399999999997E-4</c:v>
                </c:pt>
                <c:pt idx="173">
                  <c:v>7.1181300000000005E-4</c:v>
                </c:pt>
                <c:pt idx="174">
                  <c:v>6.9099500000000002E-4</c:v>
                </c:pt>
                <c:pt idx="175">
                  <c:v>6.7658300000000002E-4</c:v>
                </c:pt>
                <c:pt idx="176">
                  <c:v>6.0532200000000004E-4</c:v>
                </c:pt>
                <c:pt idx="177">
                  <c:v>5.7249299999999998E-4</c:v>
                </c:pt>
                <c:pt idx="178">
                  <c:v>5.5087500000000004E-4</c:v>
                </c:pt>
                <c:pt idx="179">
                  <c:v>5.2845500000000005E-4</c:v>
                </c:pt>
                <c:pt idx="180">
                  <c:v>5.1404300000000005E-4</c:v>
                </c:pt>
                <c:pt idx="181">
                  <c:v>4.9722799999999995E-4</c:v>
                </c:pt>
                <c:pt idx="182">
                  <c:v>4.7721100000000001E-4</c:v>
                </c:pt>
                <c:pt idx="183">
                  <c:v>4.4598400000000002E-4</c:v>
                </c:pt>
                <c:pt idx="184">
                  <c:v>4.39579E-4</c:v>
                </c:pt>
                <c:pt idx="185">
                  <c:v>4.3157200000000002E-4</c:v>
                </c:pt>
                <c:pt idx="186">
                  <c:v>4.0915299999999999E-4</c:v>
                </c:pt>
                <c:pt idx="187">
                  <c:v>3.99544E-4</c:v>
                </c:pt>
                <c:pt idx="188">
                  <c:v>3.8993600000000002E-4</c:v>
                </c:pt>
                <c:pt idx="189">
                  <c:v>3.6031000000000002E-4</c:v>
                </c:pt>
                <c:pt idx="190">
                  <c:v>3.6591500000000002E-4</c:v>
                </c:pt>
                <c:pt idx="191">
                  <c:v>3.12269E-4</c:v>
                </c:pt>
                <c:pt idx="192">
                  <c:v>2.9385300000000001E-4</c:v>
                </c:pt>
                <c:pt idx="193">
                  <c:v>2.8824800000000001E-4</c:v>
                </c:pt>
                <c:pt idx="194">
                  <c:v>2.5942400000000002E-4</c:v>
                </c:pt>
                <c:pt idx="195">
                  <c:v>2.37805E-4</c:v>
                </c:pt>
                <c:pt idx="196">
                  <c:v>2.0897999999999999E-4</c:v>
                </c:pt>
                <c:pt idx="197">
                  <c:v>1.9961200000000001E-3</c:v>
                </c:pt>
                <c:pt idx="198">
                  <c:v>1.9384700000000001E-3</c:v>
                </c:pt>
                <c:pt idx="199">
                  <c:v>1.88803E-3</c:v>
                </c:pt>
                <c:pt idx="200">
                  <c:v>1.8303799999999999E-3</c:v>
                </c:pt>
                <c:pt idx="201">
                  <c:v>1.7150799999999999E-3</c:v>
                </c:pt>
                <c:pt idx="202">
                  <c:v>1.6646300000000001E-3</c:v>
                </c:pt>
                <c:pt idx="203">
                  <c:v>1.6141899999999999E-3</c:v>
                </c:pt>
                <c:pt idx="204">
                  <c:v>1.3619700000000001E-3</c:v>
                </c:pt>
                <c:pt idx="205">
                  <c:v>1.31153E-3</c:v>
                </c:pt>
                <c:pt idx="206">
                  <c:v>1.26829E-3</c:v>
                </c:pt>
                <c:pt idx="207">
                  <c:v>1.17461E-3</c:v>
                </c:pt>
                <c:pt idx="208">
                  <c:v>1.08814E-3</c:v>
                </c:pt>
                <c:pt idx="209">
                  <c:v>1.0449000000000001E-3</c:v>
                </c:pt>
                <c:pt idx="210">
                  <c:v>1.00887E-3</c:v>
                </c:pt>
                <c:pt idx="211">
                  <c:v>9.36807E-4</c:v>
                </c:pt>
                <c:pt idx="212">
                  <c:v>9.0077600000000005E-4</c:v>
                </c:pt>
                <c:pt idx="213">
                  <c:v>8.6474499999999999E-4</c:v>
                </c:pt>
                <c:pt idx="214">
                  <c:v>7.9988900000000003E-4</c:v>
                </c:pt>
                <c:pt idx="215">
                  <c:v>7.3503299999999995E-4</c:v>
                </c:pt>
                <c:pt idx="216">
                  <c:v>7.0620800000000005E-4</c:v>
                </c:pt>
                <c:pt idx="217">
                  <c:v>6.7738399999999995E-4</c:v>
                </c:pt>
                <c:pt idx="218">
                  <c:v>6.5576499999999999E-4</c:v>
                </c:pt>
                <c:pt idx="219">
                  <c:v>5.9811499999999997E-4</c:v>
                </c:pt>
                <c:pt idx="220">
                  <c:v>5.7649700000000003E-4</c:v>
                </c:pt>
                <c:pt idx="221">
                  <c:v>5.5487799999999997E-4</c:v>
                </c:pt>
                <c:pt idx="222">
                  <c:v>5.3325900000000001E-4</c:v>
                </c:pt>
                <c:pt idx="223">
                  <c:v>5.0443500000000002E-4</c:v>
                </c:pt>
                <c:pt idx="224">
                  <c:v>4.95627E-4</c:v>
                </c:pt>
                <c:pt idx="225">
                  <c:v>4.42781E-4</c:v>
                </c:pt>
                <c:pt idx="226">
                  <c:v>4.1075399999999999E-4</c:v>
                </c:pt>
                <c:pt idx="227">
                  <c:v>3.3869199999999998E-4</c:v>
                </c:pt>
                <c:pt idx="228">
                  <c:v>3.1707300000000002E-4</c:v>
                </c:pt>
                <c:pt idx="229">
                  <c:v>2.8824800000000001E-4</c:v>
                </c:pt>
                <c:pt idx="230">
                  <c:v>2.5942400000000002E-4</c:v>
                </c:pt>
                <c:pt idx="231">
                  <c:v>2.45011E-4</c:v>
                </c:pt>
                <c:pt idx="232">
                  <c:v>2.1618599999999999E-4</c:v>
                </c:pt>
                <c:pt idx="233">
                  <c:v>1.7294899999999999E-4</c:v>
                </c:pt>
                <c:pt idx="234">
                  <c:v>1.2250600000000001E-4</c:v>
                </c:pt>
                <c:pt idx="235">
                  <c:v>1.00887E-4</c:v>
                </c:pt>
                <c:pt idx="236">
                  <c:v>3.0626400000000002E-3</c:v>
                </c:pt>
                <c:pt idx="237">
                  <c:v>2.94013E-3</c:v>
                </c:pt>
                <c:pt idx="238">
                  <c:v>2.8104200000000001E-3</c:v>
                </c:pt>
                <c:pt idx="239">
                  <c:v>2.6879199999999999E-3</c:v>
                </c:pt>
                <c:pt idx="240">
                  <c:v>2.5654100000000002E-3</c:v>
                </c:pt>
                <c:pt idx="241">
                  <c:v>2.3276099999999999E-3</c:v>
                </c:pt>
                <c:pt idx="242">
                  <c:v>2.2123099999999999E-3</c:v>
                </c:pt>
                <c:pt idx="243">
                  <c:v>1.98891E-3</c:v>
                </c:pt>
                <c:pt idx="244">
                  <c:v>1.8808200000000001E-3</c:v>
                </c:pt>
                <c:pt idx="245">
                  <c:v>1.7727299999999999E-3</c:v>
                </c:pt>
                <c:pt idx="246">
                  <c:v>1.68625E-3</c:v>
                </c:pt>
                <c:pt idx="247">
                  <c:v>1.59257E-3</c:v>
                </c:pt>
                <c:pt idx="248">
                  <c:v>1.4988899999999999E-3</c:v>
                </c:pt>
                <c:pt idx="249">
                  <c:v>1.4196199999999999E-3</c:v>
                </c:pt>
                <c:pt idx="250">
                  <c:v>1.33315E-3</c:v>
                </c:pt>
                <c:pt idx="251">
                  <c:v>1.2610900000000001E-3</c:v>
                </c:pt>
                <c:pt idx="252">
                  <c:v>1.1818200000000001E-3</c:v>
                </c:pt>
                <c:pt idx="253">
                  <c:v>1.11696E-3</c:v>
                </c:pt>
                <c:pt idx="254">
                  <c:v>1.0449000000000001E-3</c:v>
                </c:pt>
                <c:pt idx="255">
                  <c:v>9.8725099999999997E-4</c:v>
                </c:pt>
                <c:pt idx="256">
                  <c:v>9.2960099999999995E-4</c:v>
                </c:pt>
                <c:pt idx="257">
                  <c:v>8.2150799999999998E-4</c:v>
                </c:pt>
                <c:pt idx="258">
                  <c:v>7.7827099999999998E-4</c:v>
                </c:pt>
                <c:pt idx="259">
                  <c:v>6.4855900000000005E-4</c:v>
                </c:pt>
                <c:pt idx="260">
                  <c:v>6.0532200000000004E-4</c:v>
                </c:pt>
                <c:pt idx="261">
                  <c:v>5.6208400000000002E-4</c:v>
                </c:pt>
                <c:pt idx="262">
                  <c:v>5.1884700000000001E-4</c:v>
                </c:pt>
                <c:pt idx="263">
                  <c:v>3.1707300000000002E-4</c:v>
                </c:pt>
                <c:pt idx="264">
                  <c:v>2.3059900000000001E-4</c:v>
                </c:pt>
                <c:pt idx="265">
                  <c:v>1.8736100000000001E-4</c:v>
                </c:pt>
                <c:pt idx="266">
                  <c:v>1.44124E-4</c:v>
                </c:pt>
                <c:pt idx="267">
                  <c:v>5.67476E-3</c:v>
                </c:pt>
                <c:pt idx="268">
                  <c:v>5.0447000000000001E-3</c:v>
                </c:pt>
                <c:pt idx="269">
                  <c:v>4.5253300000000002E-3</c:v>
                </c:pt>
                <c:pt idx="270">
                  <c:v>3.5334199999999998E-3</c:v>
                </c:pt>
                <c:pt idx="271">
                  <c:v>3.3162999999999999E-3</c:v>
                </c:pt>
                <c:pt idx="272">
                  <c:v>3.0140499999999999E-3</c:v>
                </c:pt>
                <c:pt idx="273">
                  <c:v>2.57982E-3</c:v>
                </c:pt>
                <c:pt idx="274">
                  <c:v>2.4393399999999999E-3</c:v>
                </c:pt>
                <c:pt idx="275">
                  <c:v>2.1668799999999999E-3</c:v>
                </c:pt>
                <c:pt idx="276">
                  <c:v>1.96254E-3</c:v>
                </c:pt>
                <c:pt idx="277">
                  <c:v>1.6177100000000001E-3</c:v>
                </c:pt>
                <c:pt idx="278">
                  <c:v>1.44742E-3</c:v>
                </c:pt>
                <c:pt idx="279">
                  <c:v>1.3367400000000001E-3</c:v>
                </c:pt>
                <c:pt idx="280">
                  <c:v>9.7062600000000004E-4</c:v>
                </c:pt>
                <c:pt idx="281">
                  <c:v>7.5776900000000004E-4</c:v>
                </c:pt>
                <c:pt idx="282">
                  <c:v>3.9591300000000002E-4</c:v>
                </c:pt>
                <c:pt idx="283">
                  <c:v>1.5751400000000001E-4</c:v>
                </c:pt>
                <c:pt idx="284">
                  <c:v>8.9399699999999997E-5</c:v>
                </c:pt>
                <c:pt idx="285">
                  <c:v>1.10898E-2</c:v>
                </c:pt>
                <c:pt idx="286">
                  <c:v>1.0472499999999999E-2</c:v>
                </c:pt>
                <c:pt idx="287">
                  <c:v>9.3954899999999994E-3</c:v>
                </c:pt>
                <c:pt idx="288">
                  <c:v>8.3737800000000008E-3</c:v>
                </c:pt>
                <c:pt idx="289">
                  <c:v>6.7305200000000003E-3</c:v>
                </c:pt>
                <c:pt idx="290">
                  <c:v>6.1217499999999996E-3</c:v>
                </c:pt>
                <c:pt idx="291">
                  <c:v>5.4235799999999999E-3</c:v>
                </c:pt>
                <c:pt idx="292">
                  <c:v>4.5976999999999997E-3</c:v>
                </c:pt>
                <c:pt idx="293">
                  <c:v>3.4865899999999999E-3</c:v>
                </c:pt>
                <c:pt idx="294">
                  <c:v>3.1928500000000001E-3</c:v>
                </c:pt>
                <c:pt idx="295">
                  <c:v>2.9033599999999998E-3</c:v>
                </c:pt>
                <c:pt idx="296">
                  <c:v>2.60962E-3</c:v>
                </c:pt>
                <c:pt idx="297">
                  <c:v>2.3073600000000001E-3</c:v>
                </c:pt>
                <c:pt idx="298">
                  <c:v>2.03491E-3</c:v>
                </c:pt>
                <c:pt idx="299">
                  <c:v>1.7369099999999999E-3</c:v>
                </c:pt>
                <c:pt idx="300">
                  <c:v>1.3750500000000001E-3</c:v>
                </c:pt>
                <c:pt idx="301">
                  <c:v>1.20477E-3</c:v>
                </c:pt>
                <c:pt idx="302">
                  <c:v>9.4082599999999997E-4</c:v>
                </c:pt>
                <c:pt idx="303">
                  <c:v>7.8331199999999998E-4</c:v>
                </c:pt>
                <c:pt idx="304">
                  <c:v>6.98169E-4</c:v>
                </c:pt>
                <c:pt idx="305">
                  <c:v>4.5977000000000002E-4</c:v>
                </c:pt>
                <c:pt idx="306">
                  <c:v>4.1719899999999999E-4</c:v>
                </c:pt>
                <c:pt idx="307">
                  <c:v>3.66113E-4</c:v>
                </c:pt>
                <c:pt idx="308">
                  <c:v>2.8097099999999998E-4</c:v>
                </c:pt>
                <c:pt idx="309">
                  <c:v>1.2771399999999999E-4</c:v>
                </c:pt>
                <c:pt idx="310">
                  <c:v>6.3856999999999995E-5</c:v>
                </c:pt>
                <c:pt idx="311">
                  <c:v>1.20903E-2</c:v>
                </c:pt>
                <c:pt idx="312">
                  <c:v>1.1204799999999999E-2</c:v>
                </c:pt>
                <c:pt idx="313">
                  <c:v>9.0123500000000006E-3</c:v>
                </c:pt>
                <c:pt idx="314">
                  <c:v>1.0298E-2</c:v>
                </c:pt>
                <c:pt idx="315">
                  <c:v>7.56918E-3</c:v>
                </c:pt>
                <c:pt idx="316">
                  <c:v>7.2456400000000002E-3</c:v>
                </c:pt>
                <c:pt idx="317">
                  <c:v>6.7432999999999998E-3</c:v>
                </c:pt>
                <c:pt idx="318">
                  <c:v>6.0195800000000001E-3</c:v>
                </c:pt>
                <c:pt idx="319">
                  <c:v>5.0957900000000002E-3</c:v>
                </c:pt>
                <c:pt idx="320">
                  <c:v>4.5721599999999996E-3</c:v>
                </c:pt>
                <c:pt idx="321">
                  <c:v>4.0911000000000003E-3</c:v>
                </c:pt>
                <c:pt idx="322">
                  <c:v>3.6951900000000001E-3</c:v>
                </c:pt>
                <c:pt idx="323">
                  <c:v>3.0651300000000001E-3</c:v>
                </c:pt>
                <c:pt idx="324">
                  <c:v>2.6777400000000001E-3</c:v>
                </c:pt>
                <c:pt idx="325">
                  <c:v>2.2818199999999999E-3</c:v>
                </c:pt>
                <c:pt idx="326">
                  <c:v>1.87739E-3</c:v>
                </c:pt>
                <c:pt idx="327">
                  <c:v>1.68582E-3</c:v>
                </c:pt>
                <c:pt idx="328">
                  <c:v>1.61345E-3</c:v>
                </c:pt>
                <c:pt idx="329">
                  <c:v>1.3069399999999999E-3</c:v>
                </c:pt>
                <c:pt idx="330">
                  <c:v>1.19625E-3</c:v>
                </c:pt>
                <c:pt idx="331">
                  <c:v>1.0855699999999999E-3</c:v>
                </c:pt>
                <c:pt idx="332">
                  <c:v>1.0089400000000001E-3</c:v>
                </c:pt>
                <c:pt idx="333">
                  <c:v>8.0459800000000001E-4</c:v>
                </c:pt>
                <c:pt idx="334">
                  <c:v>7.2371200000000005E-4</c:v>
                </c:pt>
                <c:pt idx="335">
                  <c:v>5.7471300000000003E-4</c:v>
                </c:pt>
                <c:pt idx="336">
                  <c:v>4.9808399999999998E-4</c:v>
                </c:pt>
                <c:pt idx="337">
                  <c:v>4.5977000000000002E-4</c:v>
                </c:pt>
                <c:pt idx="338">
                  <c:v>3.1502800000000002E-4</c:v>
                </c:pt>
                <c:pt idx="339">
                  <c:v>1.95828E-4</c:v>
                </c:pt>
                <c:pt idx="340">
                  <c:v>5.5342700000000001E-5</c:v>
                </c:pt>
                <c:pt idx="341">
                  <c:v>1.8837799999999998E-2</c:v>
                </c:pt>
                <c:pt idx="342">
                  <c:v>1.83397E-2</c:v>
                </c:pt>
                <c:pt idx="343">
                  <c:v>1.75138E-2</c:v>
                </c:pt>
                <c:pt idx="344">
                  <c:v>1.71094E-2</c:v>
                </c:pt>
                <c:pt idx="345">
                  <c:v>1.7339299999999998E-2</c:v>
                </c:pt>
                <c:pt idx="346">
                  <c:v>1.6811400000000001E-2</c:v>
                </c:pt>
                <c:pt idx="347">
                  <c:v>1.6530400000000001E-2</c:v>
                </c:pt>
                <c:pt idx="348">
                  <c:v>1.6641099999999999E-2</c:v>
                </c:pt>
                <c:pt idx="349">
                  <c:v>1.5904600000000001E-2</c:v>
                </c:pt>
                <c:pt idx="350">
                  <c:v>1.5713100000000001E-2</c:v>
                </c:pt>
                <c:pt idx="351">
                  <c:v>1.5385299999999999E-2</c:v>
                </c:pt>
                <c:pt idx="352">
                  <c:v>1.5014899999999999E-2</c:v>
                </c:pt>
                <c:pt idx="353">
                  <c:v>1.4504E-2</c:v>
                </c:pt>
                <c:pt idx="354">
                  <c:v>1.42486E-2</c:v>
                </c:pt>
                <c:pt idx="355">
                  <c:v>1.40783E-2</c:v>
                </c:pt>
                <c:pt idx="356">
                  <c:v>1.34866E-2</c:v>
                </c:pt>
                <c:pt idx="357">
                  <c:v>1.31886E-2</c:v>
                </c:pt>
                <c:pt idx="358">
                  <c:v>1.26394E-2</c:v>
                </c:pt>
                <c:pt idx="359">
                  <c:v>1.2375499999999999E-2</c:v>
                </c:pt>
                <c:pt idx="360">
                  <c:v>1.2115799999999999E-2</c:v>
                </c:pt>
                <c:pt idx="361">
                  <c:v>1.192E-2</c:v>
                </c:pt>
                <c:pt idx="362">
                  <c:v>1.16858E-2</c:v>
                </c:pt>
                <c:pt idx="363">
                  <c:v>1.1443200000000001E-2</c:v>
                </c:pt>
                <c:pt idx="364">
                  <c:v>1.12303E-2</c:v>
                </c:pt>
                <c:pt idx="365">
                  <c:v>1.0911000000000001E-2</c:v>
                </c:pt>
                <c:pt idx="366">
                  <c:v>1.0672600000000001E-2</c:v>
                </c:pt>
                <c:pt idx="367">
                  <c:v>9.7701100000000003E-3</c:v>
                </c:pt>
                <c:pt idx="368">
                  <c:v>9.2464899999999996E-3</c:v>
                </c:pt>
                <c:pt idx="369">
                  <c:v>8.9612600000000004E-3</c:v>
                </c:pt>
                <c:pt idx="370">
                  <c:v>8.4802000000000002E-3</c:v>
                </c:pt>
                <c:pt idx="371">
                  <c:v>8.02895E-3</c:v>
                </c:pt>
                <c:pt idx="372">
                  <c:v>6.9816899999999996E-3</c:v>
                </c:pt>
                <c:pt idx="373">
                  <c:v>6.6326099999999997E-3</c:v>
                </c:pt>
                <c:pt idx="374">
                  <c:v>6.4836099999999999E-3</c:v>
                </c:pt>
                <c:pt idx="375">
                  <c:v>5.8365300000000004E-3</c:v>
                </c:pt>
                <c:pt idx="376">
                  <c:v>5.1596400000000001E-3</c:v>
                </c:pt>
                <c:pt idx="377">
                  <c:v>4.8233299999999998E-3</c:v>
                </c:pt>
                <c:pt idx="378">
                  <c:v>4.3337599999999999E-3</c:v>
                </c:pt>
                <c:pt idx="379">
                  <c:v>3.2950200000000001E-3</c:v>
                </c:pt>
                <c:pt idx="380">
                  <c:v>3.1460199999999998E-3</c:v>
                </c:pt>
                <c:pt idx="381">
                  <c:v>2.8352500000000001E-3</c:v>
                </c:pt>
                <c:pt idx="382">
                  <c:v>2.5883400000000002E-3</c:v>
                </c:pt>
                <c:pt idx="383">
                  <c:v>2.39251E-3</c:v>
                </c:pt>
                <c:pt idx="384">
                  <c:v>2.1668799999999999E-3</c:v>
                </c:pt>
                <c:pt idx="385">
                  <c:v>1.9412500000000001E-3</c:v>
                </c:pt>
                <c:pt idx="386">
                  <c:v>1.5240500000000001E-3</c:v>
                </c:pt>
                <c:pt idx="387">
                  <c:v>1.3026800000000001E-3</c:v>
                </c:pt>
                <c:pt idx="388">
                  <c:v>1.08983E-3</c:v>
                </c:pt>
                <c:pt idx="389">
                  <c:v>9.1528300000000003E-4</c:v>
                </c:pt>
                <c:pt idx="390">
                  <c:v>7.5776900000000004E-4</c:v>
                </c:pt>
                <c:pt idx="391">
                  <c:v>7.0668399999999996E-4</c:v>
                </c:pt>
                <c:pt idx="392">
                  <c:v>6.6837000000000005E-4</c:v>
                </c:pt>
                <c:pt idx="393">
                  <c:v>6.5559799999999997E-4</c:v>
                </c:pt>
                <c:pt idx="394">
                  <c:v>6.3431200000000005E-4</c:v>
                </c:pt>
                <c:pt idx="395">
                  <c:v>5.7471300000000003E-4</c:v>
                </c:pt>
                <c:pt idx="396">
                  <c:v>5.1085599999999996E-4</c:v>
                </c:pt>
                <c:pt idx="397">
                  <c:v>3.57599E-4</c:v>
                </c:pt>
                <c:pt idx="398">
                  <c:v>2.8097099999999998E-4</c:v>
                </c:pt>
                <c:pt idx="399">
                  <c:v>1.88293E-2</c:v>
                </c:pt>
                <c:pt idx="400">
                  <c:v>1.8676000000000002E-2</c:v>
                </c:pt>
                <c:pt idx="401">
                  <c:v>1.8407799999999998E-2</c:v>
                </c:pt>
                <c:pt idx="402">
                  <c:v>1.8024700000000001E-2</c:v>
                </c:pt>
                <c:pt idx="403">
                  <c:v>1.7824599999999999E-2</c:v>
                </c:pt>
                <c:pt idx="404">
                  <c:v>1.7573399999999999E-2</c:v>
                </c:pt>
                <c:pt idx="405">
                  <c:v>1.73648E-2</c:v>
                </c:pt>
                <c:pt idx="406">
                  <c:v>1.6871000000000001E-2</c:v>
                </c:pt>
                <c:pt idx="407">
                  <c:v>1.6496400000000001E-2</c:v>
                </c:pt>
                <c:pt idx="408">
                  <c:v>1.6245200000000001E-2</c:v>
                </c:pt>
                <c:pt idx="409">
                  <c:v>1.5972799999999999E-2</c:v>
                </c:pt>
                <c:pt idx="410">
                  <c:v>1.5725800000000002E-2</c:v>
                </c:pt>
                <c:pt idx="411">
                  <c:v>1.5376799999999999E-2</c:v>
                </c:pt>
                <c:pt idx="412">
                  <c:v>1.5040400000000001E-2</c:v>
                </c:pt>
                <c:pt idx="413">
                  <c:v>1.47084E-2</c:v>
                </c:pt>
                <c:pt idx="414">
                  <c:v>1.43593E-2</c:v>
                </c:pt>
                <c:pt idx="415">
                  <c:v>1.4184799999999999E-2</c:v>
                </c:pt>
                <c:pt idx="416">
                  <c:v>1.29885E-2</c:v>
                </c:pt>
                <c:pt idx="417">
                  <c:v>1.2452100000000001E-2</c:v>
                </c:pt>
                <c:pt idx="418">
                  <c:v>1.20094E-2</c:v>
                </c:pt>
                <c:pt idx="419">
                  <c:v>1.1192000000000001E-2</c:v>
                </c:pt>
                <c:pt idx="420">
                  <c:v>1.04385E-2</c:v>
                </c:pt>
                <c:pt idx="421">
                  <c:v>9.7403200000000002E-3</c:v>
                </c:pt>
                <c:pt idx="422">
                  <c:v>9.5402300000000002E-3</c:v>
                </c:pt>
                <c:pt idx="423">
                  <c:v>9.1272899999999997E-3</c:v>
                </c:pt>
                <c:pt idx="424">
                  <c:v>7.1477199999999998E-3</c:v>
                </c:pt>
                <c:pt idx="425">
                  <c:v>6.3431199999999998E-3</c:v>
                </c:pt>
                <c:pt idx="426">
                  <c:v>5.9003800000000002E-3</c:v>
                </c:pt>
                <c:pt idx="427">
                  <c:v>4.9808400000000003E-3</c:v>
                </c:pt>
                <c:pt idx="428">
                  <c:v>4.1634699999999998E-3</c:v>
                </c:pt>
                <c:pt idx="429">
                  <c:v>3.6866799999999999E-3</c:v>
                </c:pt>
                <c:pt idx="430">
                  <c:v>3.3035299999999998E-3</c:v>
                </c:pt>
                <c:pt idx="431">
                  <c:v>2.6011099999999998E-3</c:v>
                </c:pt>
                <c:pt idx="432">
                  <c:v>2.02214E-3</c:v>
                </c:pt>
                <c:pt idx="433">
                  <c:v>1.1494299999999999E-3</c:v>
                </c:pt>
                <c:pt idx="434">
                  <c:v>9.0251199999999995E-4</c:v>
                </c:pt>
                <c:pt idx="435">
                  <c:v>4.6402699999999999E-4</c:v>
                </c:pt>
                <c:pt idx="436">
                  <c:v>2.7245600000000002E-4</c:v>
                </c:pt>
                <c:pt idx="437">
                  <c:v>1.91571E-4</c:v>
                </c:pt>
                <c:pt idx="438">
                  <c:v>1.70285E-4</c:v>
                </c:pt>
                <c:pt idx="439">
                  <c:v>1.2771399999999999E-4</c:v>
                </c:pt>
                <c:pt idx="440">
                  <c:v>8.5142599999999994E-5</c:v>
                </c:pt>
                <c:pt idx="441">
                  <c:v>5.5342700000000001E-5</c:v>
                </c:pt>
                <c:pt idx="442">
                  <c:v>3.83142E-5</c:v>
                </c:pt>
                <c:pt idx="443">
                  <c:v>1.8612799999999999E-2</c:v>
                </c:pt>
                <c:pt idx="444">
                  <c:v>1.4857800000000001E-2</c:v>
                </c:pt>
                <c:pt idx="445">
                  <c:v>1.1651699999999999E-2</c:v>
                </c:pt>
                <c:pt idx="446">
                  <c:v>7.46008E-3</c:v>
                </c:pt>
                <c:pt idx="447">
                  <c:v>4.7654699999999999E-3</c:v>
                </c:pt>
                <c:pt idx="448">
                  <c:v>3.28094E-3</c:v>
                </c:pt>
                <c:pt idx="449">
                  <c:v>1.7465099999999999E-3</c:v>
                </c:pt>
                <c:pt idx="450">
                  <c:v>1.30988E-3</c:v>
                </c:pt>
                <c:pt idx="451">
                  <c:v>6.7365299999999997E-4</c:v>
                </c:pt>
                <c:pt idx="452">
                  <c:v>8.2335299999999998E-4</c:v>
                </c:pt>
                <c:pt idx="453">
                  <c:v>6.1127700000000002E-4</c:v>
                </c:pt>
                <c:pt idx="454">
                  <c:v>1.23503E-3</c:v>
                </c:pt>
                <c:pt idx="455">
                  <c:v>3.9920199999999998E-4</c:v>
                </c:pt>
                <c:pt idx="456">
                  <c:v>4.49102E-4</c:v>
                </c:pt>
                <c:pt idx="457">
                  <c:v>9.2315400000000003E-4</c:v>
                </c:pt>
                <c:pt idx="458">
                  <c:v>3.3682599999999998E-4</c:v>
                </c:pt>
                <c:pt idx="459">
                  <c:v>3.3682599999999998E-4</c:v>
                </c:pt>
                <c:pt idx="460">
                  <c:v>6.7365299999999997E-4</c:v>
                </c:pt>
                <c:pt idx="461">
                  <c:v>5.6137699999999995E-4</c:v>
                </c:pt>
                <c:pt idx="462">
                  <c:v>1.2475E-4</c:v>
                </c:pt>
                <c:pt idx="463">
                  <c:v>2.24551E-4</c:v>
                </c:pt>
                <c:pt idx="464">
                  <c:v>1.1227500000000001E-4</c:v>
                </c:pt>
                <c:pt idx="465">
                  <c:v>3.7300399999999997E-2</c:v>
                </c:pt>
                <c:pt idx="466">
                  <c:v>1.2263E-2</c:v>
                </c:pt>
                <c:pt idx="467">
                  <c:v>5.7884199999999999E-3</c:v>
                </c:pt>
                <c:pt idx="468">
                  <c:v>4.2914199999999998E-3</c:v>
                </c:pt>
                <c:pt idx="469">
                  <c:v>3.3682600000000001E-3</c:v>
                </c:pt>
                <c:pt idx="470">
                  <c:v>2.83184E-3</c:v>
                </c:pt>
                <c:pt idx="471">
                  <c:v>2.02096E-3</c:v>
                </c:pt>
                <c:pt idx="472">
                  <c:v>1.6966100000000001E-3</c:v>
                </c:pt>
                <c:pt idx="473">
                  <c:v>1.68413E-3</c:v>
                </c:pt>
                <c:pt idx="474">
                  <c:v>1.57186E-3</c:v>
                </c:pt>
                <c:pt idx="475">
                  <c:v>1.45958E-3</c:v>
                </c:pt>
                <c:pt idx="476">
                  <c:v>1.34731E-3</c:v>
                </c:pt>
                <c:pt idx="477">
                  <c:v>1.01048E-3</c:v>
                </c:pt>
                <c:pt idx="478">
                  <c:v>1.01048E-3</c:v>
                </c:pt>
                <c:pt idx="479">
                  <c:v>8.9820399999999999E-4</c:v>
                </c:pt>
                <c:pt idx="480">
                  <c:v>7.8592799999999997E-4</c:v>
                </c:pt>
                <c:pt idx="481">
                  <c:v>1.1227500000000001E-3</c:v>
                </c:pt>
                <c:pt idx="482">
                  <c:v>1.1227500000000001E-3</c:v>
                </c:pt>
                <c:pt idx="483">
                  <c:v>2.24551E-4</c:v>
                </c:pt>
                <c:pt idx="484">
                  <c:v>3.1661700000000001E-2</c:v>
                </c:pt>
                <c:pt idx="485">
                  <c:v>5.5264499999999996E-3</c:v>
                </c:pt>
                <c:pt idx="486">
                  <c:v>3.5179600000000001E-3</c:v>
                </c:pt>
                <c:pt idx="487">
                  <c:v>2.39521E-3</c:v>
                </c:pt>
                <c:pt idx="488">
                  <c:v>1.7340299999999999E-3</c:v>
                </c:pt>
                <c:pt idx="489">
                  <c:v>1.2849300000000001E-3</c:v>
                </c:pt>
                <c:pt idx="490">
                  <c:v>1.1227500000000001E-3</c:v>
                </c:pt>
                <c:pt idx="491">
                  <c:v>1.01048E-3</c:v>
                </c:pt>
                <c:pt idx="492">
                  <c:v>7.8592799999999997E-4</c:v>
                </c:pt>
                <c:pt idx="493">
                  <c:v>6.7365299999999997E-4</c:v>
                </c:pt>
                <c:pt idx="494">
                  <c:v>5.6137699999999995E-4</c:v>
                </c:pt>
                <c:pt idx="495">
                  <c:v>4.49102E-4</c:v>
                </c:pt>
                <c:pt idx="496">
                  <c:v>4.49102E-4</c:v>
                </c:pt>
                <c:pt idx="497">
                  <c:v>3.3682599999999998E-4</c:v>
                </c:pt>
                <c:pt idx="498">
                  <c:v>1.8101300000000001E-2</c:v>
                </c:pt>
                <c:pt idx="499">
                  <c:v>9.9051899999999995E-3</c:v>
                </c:pt>
                <c:pt idx="500">
                  <c:v>5.8757499999999999E-3</c:v>
                </c:pt>
                <c:pt idx="501">
                  <c:v>3.7425100000000001E-3</c:v>
                </c:pt>
                <c:pt idx="502">
                  <c:v>9.73054E-4</c:v>
                </c:pt>
                <c:pt idx="503">
                  <c:v>7.3602800000000001E-4</c:v>
                </c:pt>
                <c:pt idx="504">
                  <c:v>4.9900200000000002E-4</c:v>
                </c:pt>
                <c:pt idx="505">
                  <c:v>4.49102E-4</c:v>
                </c:pt>
                <c:pt idx="506">
                  <c:v>3.3682599999999998E-4</c:v>
                </c:pt>
                <c:pt idx="507">
                  <c:v>2.24551E-4</c:v>
                </c:pt>
                <c:pt idx="508">
                  <c:v>2.24551E-4</c:v>
                </c:pt>
                <c:pt idx="509">
                  <c:v>1.5628700000000001E-3</c:v>
                </c:pt>
                <c:pt idx="510">
                  <c:v>1.4042200000000001E-3</c:v>
                </c:pt>
                <c:pt idx="511">
                  <c:v>1.09705E-3</c:v>
                </c:pt>
                <c:pt idx="512">
                  <c:v>9.9578100000000005E-4</c:v>
                </c:pt>
                <c:pt idx="513">
                  <c:v>8.8101300000000004E-4</c:v>
                </c:pt>
                <c:pt idx="514">
                  <c:v>7.1561200000000002E-4</c:v>
                </c:pt>
                <c:pt idx="515">
                  <c:v>6.3459900000000001E-4</c:v>
                </c:pt>
                <c:pt idx="516">
                  <c:v>5.7721499999999995E-4</c:v>
                </c:pt>
                <c:pt idx="517">
                  <c:v>4.3206800000000002E-4</c:v>
                </c:pt>
                <c:pt idx="518">
                  <c:v>4.0168799999999998E-4</c:v>
                </c:pt>
                <c:pt idx="519">
                  <c:v>3.24051E-4</c:v>
                </c:pt>
                <c:pt idx="520">
                  <c:v>2.4641399999999998E-4</c:v>
                </c:pt>
                <c:pt idx="521">
                  <c:v>2.3628700000000001E-4</c:v>
                </c:pt>
                <c:pt idx="522">
                  <c:v>1.8227799999999999E-4</c:v>
                </c:pt>
                <c:pt idx="523">
                  <c:v>1.5189899999999999E-4</c:v>
                </c:pt>
                <c:pt idx="524">
                  <c:v>1.5189899999999999E-4</c:v>
                </c:pt>
                <c:pt idx="525">
                  <c:v>1.18143E-4</c:v>
                </c:pt>
                <c:pt idx="526">
                  <c:v>8.1012699999999998E-5</c:v>
                </c:pt>
                <c:pt idx="527">
                  <c:v>7.0886100000000006E-5</c:v>
                </c:pt>
                <c:pt idx="528">
                  <c:v>5.7383999999999998E-5</c:v>
                </c:pt>
                <c:pt idx="529">
                  <c:v>5.4008400000000003E-5</c:v>
                </c:pt>
                <c:pt idx="530">
                  <c:v>5.0632900000000001E-5</c:v>
                </c:pt>
                <c:pt idx="531">
                  <c:v>1.69451E-3</c:v>
                </c:pt>
                <c:pt idx="532">
                  <c:v>1.4616E-3</c:v>
                </c:pt>
                <c:pt idx="533">
                  <c:v>1.2759500000000001E-3</c:v>
                </c:pt>
                <c:pt idx="534">
                  <c:v>1.0903E-3</c:v>
                </c:pt>
                <c:pt idx="535">
                  <c:v>9.72152E-4</c:v>
                </c:pt>
                <c:pt idx="536">
                  <c:v>8.5063300000000005E-4</c:v>
                </c:pt>
                <c:pt idx="537">
                  <c:v>7.5949399999999999E-4</c:v>
                </c:pt>
                <c:pt idx="538">
                  <c:v>6.7173000000000005E-4</c:v>
                </c:pt>
                <c:pt idx="539">
                  <c:v>6.6160299999999997E-4</c:v>
                </c:pt>
                <c:pt idx="540">
                  <c:v>6.0421900000000002E-4</c:v>
                </c:pt>
                <c:pt idx="541">
                  <c:v>5.67089E-4</c:v>
                </c:pt>
                <c:pt idx="542">
                  <c:v>5.1645599999999999E-4</c:v>
                </c:pt>
                <c:pt idx="543">
                  <c:v>4.86076E-4</c:v>
                </c:pt>
                <c:pt idx="544">
                  <c:v>4.2531600000000002E-4</c:v>
                </c:pt>
                <c:pt idx="545">
                  <c:v>3.9493699999999999E-4</c:v>
                </c:pt>
                <c:pt idx="546">
                  <c:v>3.64557E-4</c:v>
                </c:pt>
                <c:pt idx="547">
                  <c:v>3.24051E-4</c:v>
                </c:pt>
                <c:pt idx="548">
                  <c:v>3.0379700000000002E-4</c:v>
                </c:pt>
                <c:pt idx="549">
                  <c:v>2.7341799999999999E-4</c:v>
                </c:pt>
                <c:pt idx="550">
                  <c:v>2.7341799999999999E-4</c:v>
                </c:pt>
                <c:pt idx="551">
                  <c:v>2.1265800000000001E-4</c:v>
                </c:pt>
                <c:pt idx="552">
                  <c:v>1.5189899999999999E-4</c:v>
                </c:pt>
                <c:pt idx="553">
                  <c:v>1.5189899999999999E-4</c:v>
                </c:pt>
                <c:pt idx="554">
                  <c:v>1.21519E-4</c:v>
                </c:pt>
                <c:pt idx="555">
                  <c:v>3.6658200000000002E-3</c:v>
                </c:pt>
                <c:pt idx="556">
                  <c:v>2.2818600000000001E-3</c:v>
                </c:pt>
                <c:pt idx="557">
                  <c:v>2.07595E-3</c:v>
                </c:pt>
                <c:pt idx="558">
                  <c:v>1.8092799999999999E-3</c:v>
                </c:pt>
                <c:pt idx="559">
                  <c:v>1.45148E-3</c:v>
                </c:pt>
                <c:pt idx="560">
                  <c:v>1.18143E-3</c:v>
                </c:pt>
                <c:pt idx="561">
                  <c:v>9.4852300000000005E-4</c:v>
                </c:pt>
                <c:pt idx="562">
                  <c:v>6.0759500000000005E-4</c:v>
                </c:pt>
                <c:pt idx="563">
                  <c:v>6.3797500000000004E-4</c:v>
                </c:pt>
                <c:pt idx="564">
                  <c:v>5.5358600000000001E-4</c:v>
                </c:pt>
                <c:pt idx="565">
                  <c:v>4.9620299999999997E-4</c:v>
                </c:pt>
                <c:pt idx="566">
                  <c:v>4.4894500000000002E-4</c:v>
                </c:pt>
                <c:pt idx="567">
                  <c:v>4.2531600000000002E-4</c:v>
                </c:pt>
                <c:pt idx="568">
                  <c:v>3.5442999999999998E-4</c:v>
                </c:pt>
                <c:pt idx="569">
                  <c:v>3.3417700000000001E-4</c:v>
                </c:pt>
                <c:pt idx="570">
                  <c:v>2.7341799999999999E-4</c:v>
                </c:pt>
                <c:pt idx="571">
                  <c:v>2.2953599999999999E-4</c:v>
                </c:pt>
                <c:pt idx="572">
                  <c:v>1.78903E-4</c:v>
                </c:pt>
                <c:pt idx="573">
                  <c:v>1.21519E-4</c:v>
                </c:pt>
                <c:pt idx="574">
                  <c:v>7.4734199999999997E-3</c:v>
                </c:pt>
                <c:pt idx="575">
                  <c:v>5.1443000000000001E-3</c:v>
                </c:pt>
                <c:pt idx="576">
                  <c:v>3.5409299999999999E-3</c:v>
                </c:pt>
                <c:pt idx="577">
                  <c:v>2.4843899999999999E-3</c:v>
                </c:pt>
                <c:pt idx="578">
                  <c:v>1.27257E-3</c:v>
                </c:pt>
                <c:pt idx="579">
                  <c:v>1.01603E-3</c:v>
                </c:pt>
                <c:pt idx="580">
                  <c:v>9.5527399999999999E-4</c:v>
                </c:pt>
                <c:pt idx="581">
                  <c:v>6.7848099999999998E-4</c:v>
                </c:pt>
                <c:pt idx="582">
                  <c:v>6.0759500000000005E-4</c:v>
                </c:pt>
                <c:pt idx="583">
                  <c:v>5.7046400000000002E-4</c:v>
                </c:pt>
                <c:pt idx="584">
                  <c:v>5.2320700000000003E-4</c:v>
                </c:pt>
                <c:pt idx="585">
                  <c:v>4.86076E-4</c:v>
                </c:pt>
                <c:pt idx="586">
                  <c:v>3.9493699999999999E-4</c:v>
                </c:pt>
                <c:pt idx="587">
                  <c:v>3.64557E-4</c:v>
                </c:pt>
                <c:pt idx="588">
                  <c:v>3.3417700000000001E-4</c:v>
                </c:pt>
                <c:pt idx="589">
                  <c:v>3.0379700000000002E-4</c:v>
                </c:pt>
                <c:pt idx="590">
                  <c:v>2.43038E-4</c:v>
                </c:pt>
                <c:pt idx="591">
                  <c:v>1.8227799999999999E-4</c:v>
                </c:pt>
                <c:pt idx="592">
                  <c:v>1.5189899999999999E-4</c:v>
                </c:pt>
                <c:pt idx="593">
                  <c:v>1.5189899999999999E-4</c:v>
                </c:pt>
                <c:pt idx="594">
                  <c:v>1.14768E-4</c:v>
                </c:pt>
                <c:pt idx="595">
                  <c:v>1.1139199999999999E-4</c:v>
                </c:pt>
                <c:pt idx="596">
                  <c:v>9.4514799999999998E-5</c:v>
                </c:pt>
                <c:pt idx="597">
                  <c:v>6.71055E-3</c:v>
                </c:pt>
                <c:pt idx="598">
                  <c:v>4.0438799999999997E-3</c:v>
                </c:pt>
                <c:pt idx="599">
                  <c:v>2.5248900000000001E-3</c:v>
                </c:pt>
                <c:pt idx="600">
                  <c:v>1.6067500000000001E-3</c:v>
                </c:pt>
                <c:pt idx="601">
                  <c:v>6.5485200000000004E-4</c:v>
                </c:pt>
                <c:pt idx="602">
                  <c:v>5.8734200000000003E-4</c:v>
                </c:pt>
                <c:pt idx="603">
                  <c:v>4.2531600000000002E-4</c:v>
                </c:pt>
                <c:pt idx="604">
                  <c:v>3.9493699999999999E-4</c:v>
                </c:pt>
                <c:pt idx="605">
                  <c:v>3.4430399999999998E-4</c:v>
                </c:pt>
                <c:pt idx="606">
                  <c:v>3.0379700000000002E-4</c:v>
                </c:pt>
                <c:pt idx="607">
                  <c:v>2.7341799999999999E-4</c:v>
                </c:pt>
                <c:pt idx="608">
                  <c:v>3.3417700000000001E-4</c:v>
                </c:pt>
                <c:pt idx="609">
                  <c:v>2.1265800000000001E-4</c:v>
                </c:pt>
                <c:pt idx="610">
                  <c:v>1.5189899999999999E-4</c:v>
                </c:pt>
                <c:pt idx="611">
                  <c:v>1.90577E-2</c:v>
                </c:pt>
                <c:pt idx="612">
                  <c:v>7.5409300000000004E-3</c:v>
                </c:pt>
                <c:pt idx="613">
                  <c:v>1.23207E-3</c:v>
                </c:pt>
                <c:pt idx="614">
                  <c:v>6.9198299999999996E-4</c:v>
                </c:pt>
                <c:pt idx="615">
                  <c:v>4.1856499999999997E-4</c:v>
                </c:pt>
                <c:pt idx="616">
                  <c:v>2.9029499999999998E-4</c:v>
                </c:pt>
                <c:pt idx="617">
                  <c:v>1.45148E-4</c:v>
                </c:pt>
                <c:pt idx="618">
                  <c:v>8.4388200000000006E-5</c:v>
                </c:pt>
                <c:pt idx="619">
                  <c:v>7.4261600000000001E-5</c:v>
                </c:pt>
                <c:pt idx="620">
                  <c:v>6.4134999999999995E-5</c:v>
                </c:pt>
                <c:pt idx="621">
                  <c:v>3.71308E-5</c:v>
                </c:pt>
                <c:pt idx="622">
                  <c:v>3.71308E-5</c:v>
                </c:pt>
                <c:pt idx="623">
                  <c:v>2.7004200000000001E-5</c:v>
                </c:pt>
                <c:pt idx="624">
                  <c:v>2.36287E-5</c:v>
                </c:pt>
                <c:pt idx="625">
                  <c:v>3.7179500000000001E-4</c:v>
                </c:pt>
                <c:pt idx="626">
                  <c:v>3.5754999999999999E-4</c:v>
                </c:pt>
                <c:pt idx="627">
                  <c:v>3.2051300000000003E-4</c:v>
                </c:pt>
                <c:pt idx="628">
                  <c:v>3.6324799999999999E-4</c:v>
                </c:pt>
                <c:pt idx="629">
                  <c:v>3.3048399999999998E-4</c:v>
                </c:pt>
                <c:pt idx="630">
                  <c:v>3.0341899999999998E-4</c:v>
                </c:pt>
                <c:pt idx="631">
                  <c:v>2.8774900000000001E-4</c:v>
                </c:pt>
                <c:pt idx="632">
                  <c:v>2.6923099999999998E-4</c:v>
                </c:pt>
                <c:pt idx="633">
                  <c:v>2.6638200000000001E-4</c:v>
                </c:pt>
                <c:pt idx="634">
                  <c:v>2.6068400000000001E-4</c:v>
                </c:pt>
                <c:pt idx="635">
                  <c:v>2.5498600000000001E-4</c:v>
                </c:pt>
                <c:pt idx="636">
                  <c:v>2.3789199999999999E-4</c:v>
                </c:pt>
                <c:pt idx="637">
                  <c:v>2.17949E-4</c:v>
                </c:pt>
                <c:pt idx="638">
                  <c:v>2.09402E-4</c:v>
                </c:pt>
                <c:pt idx="639">
                  <c:v>2.06553E-4</c:v>
                </c:pt>
                <c:pt idx="640">
                  <c:v>2.0227900000000001E-4</c:v>
                </c:pt>
                <c:pt idx="641">
                  <c:v>1.89459E-4</c:v>
                </c:pt>
                <c:pt idx="642">
                  <c:v>1.8518500000000001E-4</c:v>
                </c:pt>
                <c:pt idx="643">
                  <c:v>1.7094000000000001E-4</c:v>
                </c:pt>
                <c:pt idx="644">
                  <c:v>1.5669499999999999E-4</c:v>
                </c:pt>
                <c:pt idx="645">
                  <c:v>1.3960099999999999E-4</c:v>
                </c:pt>
                <c:pt idx="646">
                  <c:v>1.3675199999999999E-4</c:v>
                </c:pt>
                <c:pt idx="647">
                  <c:v>1.28205E-4</c:v>
                </c:pt>
                <c:pt idx="648">
                  <c:v>1.28205E-4</c:v>
                </c:pt>
                <c:pt idx="649">
                  <c:v>1.28205E-4</c:v>
                </c:pt>
                <c:pt idx="650">
                  <c:v>1.19658E-4</c:v>
                </c:pt>
                <c:pt idx="651">
                  <c:v>1.1538499999999999E-4</c:v>
                </c:pt>
                <c:pt idx="652">
                  <c:v>1.03989E-4</c:v>
                </c:pt>
                <c:pt idx="653">
                  <c:v>1.03989E-4</c:v>
                </c:pt>
                <c:pt idx="654">
                  <c:v>1.02564E-4</c:v>
                </c:pt>
                <c:pt idx="655">
                  <c:v>9.5441599999999998E-5</c:v>
                </c:pt>
                <c:pt idx="656">
                  <c:v>1.02564E-4</c:v>
                </c:pt>
                <c:pt idx="657">
                  <c:v>8.1196600000000001E-5</c:v>
                </c:pt>
                <c:pt idx="658">
                  <c:v>7.5498600000000003E-5</c:v>
                </c:pt>
                <c:pt idx="659">
                  <c:v>6.4102600000000005E-5</c:v>
                </c:pt>
                <c:pt idx="660">
                  <c:v>6.1253600000000006E-5</c:v>
                </c:pt>
                <c:pt idx="661">
                  <c:v>5.2706600000000001E-5</c:v>
                </c:pt>
                <c:pt idx="662">
                  <c:v>5.2706600000000001E-5</c:v>
                </c:pt>
                <c:pt idx="663">
                  <c:v>3.8461499999999998E-5</c:v>
                </c:pt>
                <c:pt idx="664">
                  <c:v>3.8461499999999998E-5</c:v>
                </c:pt>
                <c:pt idx="665">
                  <c:v>2.5641000000000001E-5</c:v>
                </c:pt>
                <c:pt idx="666">
                  <c:v>2.5641000000000001E-5</c:v>
                </c:pt>
                <c:pt idx="667">
                  <c:v>5.9829100000000004E-4</c:v>
                </c:pt>
                <c:pt idx="668">
                  <c:v>5.5698E-4</c:v>
                </c:pt>
                <c:pt idx="669">
                  <c:v>5.8262099999999996E-4</c:v>
                </c:pt>
                <c:pt idx="670">
                  <c:v>4.5156699999999999E-4</c:v>
                </c:pt>
                <c:pt idx="671">
                  <c:v>5.1424499999999998E-4</c:v>
                </c:pt>
                <c:pt idx="672">
                  <c:v>4.67236E-4</c:v>
                </c:pt>
                <c:pt idx="673">
                  <c:v>4.9857500000000002E-4</c:v>
                </c:pt>
                <c:pt idx="674">
                  <c:v>3.2051300000000003E-4</c:v>
                </c:pt>
                <c:pt idx="675">
                  <c:v>3.44729E-4</c:v>
                </c:pt>
                <c:pt idx="676">
                  <c:v>3.7321899999999999E-4</c:v>
                </c:pt>
                <c:pt idx="677">
                  <c:v>3.9743599999999998E-4</c:v>
                </c:pt>
                <c:pt idx="678">
                  <c:v>4.11681E-4</c:v>
                </c:pt>
                <c:pt idx="679">
                  <c:v>3.5470100000000002E-4</c:v>
                </c:pt>
                <c:pt idx="680">
                  <c:v>3.0057E-4</c:v>
                </c:pt>
                <c:pt idx="681">
                  <c:v>3.4045599999999999E-4</c:v>
                </c:pt>
                <c:pt idx="682">
                  <c:v>3.2051300000000003E-4</c:v>
                </c:pt>
                <c:pt idx="683">
                  <c:v>2.9487200000000001E-4</c:v>
                </c:pt>
                <c:pt idx="684">
                  <c:v>2.4358999999999999E-4</c:v>
                </c:pt>
                <c:pt idx="685">
                  <c:v>2.5213699999999999E-4</c:v>
                </c:pt>
                <c:pt idx="686">
                  <c:v>2.17949E-4</c:v>
                </c:pt>
                <c:pt idx="687">
                  <c:v>1.92308E-4</c:v>
                </c:pt>
                <c:pt idx="688">
                  <c:v>1.6666700000000001E-4</c:v>
                </c:pt>
                <c:pt idx="689">
                  <c:v>1.6239299999999999E-4</c:v>
                </c:pt>
                <c:pt idx="690">
                  <c:v>1.4102599999999999E-4</c:v>
                </c:pt>
                <c:pt idx="691">
                  <c:v>1.4102599999999999E-4</c:v>
                </c:pt>
                <c:pt idx="692">
                  <c:v>1.28205E-4</c:v>
                </c:pt>
                <c:pt idx="693">
                  <c:v>1.1538499999999999E-4</c:v>
                </c:pt>
                <c:pt idx="694">
                  <c:v>1.09687E-4</c:v>
                </c:pt>
                <c:pt idx="695">
                  <c:v>1.02564E-4</c:v>
                </c:pt>
                <c:pt idx="696">
                  <c:v>7.6923100000000002E-5</c:v>
                </c:pt>
                <c:pt idx="697">
                  <c:v>5.1282100000000002E-5</c:v>
                </c:pt>
                <c:pt idx="698">
                  <c:v>3.8461499999999998E-5</c:v>
                </c:pt>
                <c:pt idx="699">
                  <c:v>2.5641000000000001E-5</c:v>
                </c:pt>
                <c:pt idx="700">
                  <c:v>9.2592599999999998E-4</c:v>
                </c:pt>
                <c:pt idx="701">
                  <c:v>8.6609700000000003E-4</c:v>
                </c:pt>
                <c:pt idx="702">
                  <c:v>8.0769200000000005E-4</c:v>
                </c:pt>
                <c:pt idx="703">
                  <c:v>6.6096899999999997E-4</c:v>
                </c:pt>
                <c:pt idx="704">
                  <c:v>6.2108300000000003E-4</c:v>
                </c:pt>
                <c:pt idx="705">
                  <c:v>5.5128200000000005E-4</c:v>
                </c:pt>
                <c:pt idx="706">
                  <c:v>5.0854700000000004E-4</c:v>
                </c:pt>
                <c:pt idx="707">
                  <c:v>4.7578300000000002E-4</c:v>
                </c:pt>
                <c:pt idx="708">
                  <c:v>4.4302000000000002E-4</c:v>
                </c:pt>
                <c:pt idx="709">
                  <c:v>4.2165200000000001E-4</c:v>
                </c:pt>
                <c:pt idx="710">
                  <c:v>3.9743599999999998E-4</c:v>
                </c:pt>
                <c:pt idx="711">
                  <c:v>3.3760700000000002E-4</c:v>
                </c:pt>
                <c:pt idx="712">
                  <c:v>3.8319100000000001E-4</c:v>
                </c:pt>
                <c:pt idx="713">
                  <c:v>2.5640999999999999E-4</c:v>
                </c:pt>
                <c:pt idx="714">
                  <c:v>2.30769E-4</c:v>
                </c:pt>
                <c:pt idx="715">
                  <c:v>2.17949E-4</c:v>
                </c:pt>
                <c:pt idx="716">
                  <c:v>1.92308E-4</c:v>
                </c:pt>
                <c:pt idx="717">
                  <c:v>1.6666700000000001E-4</c:v>
                </c:pt>
                <c:pt idx="718">
                  <c:v>1.5669499999999999E-4</c:v>
                </c:pt>
                <c:pt idx="719">
                  <c:v>1.4102599999999999E-4</c:v>
                </c:pt>
                <c:pt idx="720">
                  <c:v>1.1538499999999999E-4</c:v>
                </c:pt>
                <c:pt idx="721">
                  <c:v>1.1538499999999999E-4</c:v>
                </c:pt>
                <c:pt idx="722">
                  <c:v>1.1538499999999999E-4</c:v>
                </c:pt>
                <c:pt idx="723">
                  <c:v>1.02564E-4</c:v>
                </c:pt>
                <c:pt idx="724">
                  <c:v>9.1168099999999999E-5</c:v>
                </c:pt>
                <c:pt idx="725">
                  <c:v>8.1196600000000001E-5</c:v>
                </c:pt>
                <c:pt idx="726">
                  <c:v>5.1282100000000002E-5</c:v>
                </c:pt>
                <c:pt idx="727">
                  <c:v>3.8461499999999998E-5</c:v>
                </c:pt>
                <c:pt idx="728">
                  <c:v>2.5641000000000001E-5</c:v>
                </c:pt>
                <c:pt idx="729">
                  <c:v>2.40741E-3</c:v>
                </c:pt>
                <c:pt idx="730">
                  <c:v>1.6381799999999999E-3</c:v>
                </c:pt>
                <c:pt idx="731">
                  <c:v>1.4387499999999999E-3</c:v>
                </c:pt>
                <c:pt idx="732">
                  <c:v>1.2678100000000001E-3</c:v>
                </c:pt>
                <c:pt idx="733">
                  <c:v>1.11538E-3</c:v>
                </c:pt>
                <c:pt idx="734">
                  <c:v>9.9430200000000008E-4</c:v>
                </c:pt>
                <c:pt idx="735">
                  <c:v>8.8888900000000002E-4</c:v>
                </c:pt>
                <c:pt idx="736">
                  <c:v>7.8062699999999999E-4</c:v>
                </c:pt>
                <c:pt idx="737">
                  <c:v>6.9088299999999999E-4</c:v>
                </c:pt>
                <c:pt idx="738">
                  <c:v>6.1111100000000001E-4</c:v>
                </c:pt>
                <c:pt idx="739">
                  <c:v>3.2478599999999998E-4</c:v>
                </c:pt>
                <c:pt idx="740">
                  <c:v>3.9743599999999998E-4</c:v>
                </c:pt>
                <c:pt idx="741">
                  <c:v>3.6039900000000002E-4</c:v>
                </c:pt>
                <c:pt idx="742">
                  <c:v>2.5640999999999999E-4</c:v>
                </c:pt>
                <c:pt idx="743">
                  <c:v>2.30769E-4</c:v>
                </c:pt>
                <c:pt idx="744">
                  <c:v>1.7948700000000001E-4</c:v>
                </c:pt>
                <c:pt idx="745">
                  <c:v>2.16524E-4</c:v>
                </c:pt>
                <c:pt idx="746">
                  <c:v>1.6666700000000001E-4</c:v>
                </c:pt>
                <c:pt idx="747">
                  <c:v>1.7948700000000001E-4</c:v>
                </c:pt>
                <c:pt idx="748">
                  <c:v>1.6096900000000001E-4</c:v>
                </c:pt>
                <c:pt idx="749">
                  <c:v>1.4957300000000001E-4</c:v>
                </c:pt>
                <c:pt idx="750">
                  <c:v>1.4244999999999999E-4</c:v>
                </c:pt>
                <c:pt idx="751">
                  <c:v>1.28205E-4</c:v>
                </c:pt>
                <c:pt idx="752">
                  <c:v>1.19658E-4</c:v>
                </c:pt>
                <c:pt idx="753">
                  <c:v>1.05413E-4</c:v>
                </c:pt>
                <c:pt idx="754">
                  <c:v>1.02564E-4</c:v>
                </c:pt>
                <c:pt idx="755">
                  <c:v>7.6923100000000002E-5</c:v>
                </c:pt>
                <c:pt idx="756">
                  <c:v>7.6923100000000002E-5</c:v>
                </c:pt>
                <c:pt idx="757">
                  <c:v>6.4102600000000005E-5</c:v>
                </c:pt>
                <c:pt idx="758">
                  <c:v>5.1282100000000002E-5</c:v>
                </c:pt>
                <c:pt idx="759">
                  <c:v>5.1282100000000002E-5</c:v>
                </c:pt>
                <c:pt idx="760">
                  <c:v>3.8461499999999998E-5</c:v>
                </c:pt>
                <c:pt idx="761">
                  <c:v>3.8461499999999998E-5</c:v>
                </c:pt>
                <c:pt idx="762">
                  <c:v>3.8461499999999998E-5</c:v>
                </c:pt>
                <c:pt idx="763">
                  <c:v>2.5641000000000001E-5</c:v>
                </c:pt>
                <c:pt idx="764">
                  <c:v>3.1709400000000001E-3</c:v>
                </c:pt>
                <c:pt idx="765">
                  <c:v>2.5555600000000001E-3</c:v>
                </c:pt>
                <c:pt idx="766">
                  <c:v>2.12678E-3</c:v>
                </c:pt>
                <c:pt idx="767">
                  <c:v>1.7678100000000001E-3</c:v>
                </c:pt>
                <c:pt idx="768">
                  <c:v>1.1282099999999999E-3</c:v>
                </c:pt>
                <c:pt idx="769">
                  <c:v>1.12393E-3</c:v>
                </c:pt>
                <c:pt idx="770">
                  <c:v>9.6011399999999998E-4</c:v>
                </c:pt>
                <c:pt idx="771">
                  <c:v>8.2051300000000004E-4</c:v>
                </c:pt>
                <c:pt idx="772">
                  <c:v>6.0826200000000004E-4</c:v>
                </c:pt>
                <c:pt idx="773">
                  <c:v>5.2848999999999995E-4</c:v>
                </c:pt>
                <c:pt idx="774">
                  <c:v>4.5584E-4</c:v>
                </c:pt>
                <c:pt idx="775">
                  <c:v>3.4188000000000003E-4</c:v>
                </c:pt>
                <c:pt idx="776">
                  <c:v>4.0740699999999998E-4</c:v>
                </c:pt>
                <c:pt idx="777">
                  <c:v>3.0769199999999998E-4</c:v>
                </c:pt>
                <c:pt idx="778">
                  <c:v>3.1481499999999997E-4</c:v>
                </c:pt>
                <c:pt idx="779">
                  <c:v>2.8205100000000001E-4</c:v>
                </c:pt>
                <c:pt idx="780">
                  <c:v>2.30769E-4</c:v>
                </c:pt>
                <c:pt idx="781">
                  <c:v>2.17949E-4</c:v>
                </c:pt>
                <c:pt idx="782">
                  <c:v>1.02564E-4</c:v>
                </c:pt>
                <c:pt idx="783">
                  <c:v>8.9743599999999999E-5</c:v>
                </c:pt>
                <c:pt idx="784">
                  <c:v>5.1282100000000002E-5</c:v>
                </c:pt>
                <c:pt idx="785">
                  <c:v>2.5641000000000001E-5</c:v>
                </c:pt>
                <c:pt idx="786">
                  <c:v>2.5641000000000001E-5</c:v>
                </c:pt>
                <c:pt idx="787">
                  <c:v>2.5641000000000001E-5</c:v>
                </c:pt>
                <c:pt idx="788">
                  <c:v>6.5626800000000004E-3</c:v>
                </c:pt>
                <c:pt idx="789">
                  <c:v>4.8034200000000001E-3</c:v>
                </c:pt>
                <c:pt idx="790">
                  <c:v>3.50855E-3</c:v>
                </c:pt>
                <c:pt idx="791">
                  <c:v>2.5769199999999999E-3</c:v>
                </c:pt>
                <c:pt idx="792">
                  <c:v>1.92023E-3</c:v>
                </c:pt>
                <c:pt idx="793">
                  <c:v>1.4529899999999999E-3</c:v>
                </c:pt>
                <c:pt idx="794">
                  <c:v>1.11254E-3</c:v>
                </c:pt>
                <c:pt idx="795">
                  <c:v>8.67521E-4</c:v>
                </c:pt>
                <c:pt idx="796">
                  <c:v>5.5270700000000005E-4</c:v>
                </c:pt>
                <c:pt idx="797">
                  <c:v>4.50142E-4</c:v>
                </c:pt>
                <c:pt idx="798">
                  <c:v>3.6324799999999999E-4</c:v>
                </c:pt>
                <c:pt idx="799">
                  <c:v>3.0199399999999998E-4</c:v>
                </c:pt>
                <c:pt idx="800">
                  <c:v>2.4928800000000002E-4</c:v>
                </c:pt>
                <c:pt idx="801">
                  <c:v>1.6096900000000001E-4</c:v>
                </c:pt>
                <c:pt idx="802">
                  <c:v>1.7663800000000001E-4</c:v>
                </c:pt>
                <c:pt idx="803">
                  <c:v>1.31054E-4</c:v>
                </c:pt>
                <c:pt idx="804">
                  <c:v>9.5441599999999998E-5</c:v>
                </c:pt>
                <c:pt idx="805">
                  <c:v>8.9743599999999999E-5</c:v>
                </c:pt>
                <c:pt idx="806">
                  <c:v>6.1253600000000006E-5</c:v>
                </c:pt>
                <c:pt idx="807">
                  <c:v>5.2706600000000001E-5</c:v>
                </c:pt>
                <c:pt idx="808">
                  <c:v>4.1310499999999997E-5</c:v>
                </c:pt>
                <c:pt idx="809">
                  <c:v>3.4187999999999999E-5</c:v>
                </c:pt>
                <c:pt idx="810">
                  <c:v>2.99145E-5</c:v>
                </c:pt>
                <c:pt idx="811">
                  <c:v>2.4216500000000001E-5</c:v>
                </c:pt>
                <c:pt idx="812">
                  <c:v>2.2792000000000001E-5</c:v>
                </c:pt>
                <c:pt idx="813">
                  <c:v>2.5641000000000001E-5</c:v>
                </c:pt>
                <c:pt idx="814">
                  <c:v>1.9942999999999999E-5</c:v>
                </c:pt>
                <c:pt idx="815">
                  <c:v>1.8518499999999999E-5</c:v>
                </c:pt>
                <c:pt idx="816">
                  <c:v>2.1502399999999999E-3</c:v>
                </c:pt>
                <c:pt idx="817">
                  <c:v>2.0438000000000001E-3</c:v>
                </c:pt>
                <c:pt idx="818">
                  <c:v>1.91606E-3</c:v>
                </c:pt>
                <c:pt idx="819">
                  <c:v>1.8096099999999999E-3</c:v>
                </c:pt>
                <c:pt idx="820">
                  <c:v>1.70316E-3</c:v>
                </c:pt>
                <c:pt idx="821">
                  <c:v>1.60523E-3</c:v>
                </c:pt>
                <c:pt idx="822">
                  <c:v>1.49453E-3</c:v>
                </c:pt>
                <c:pt idx="823">
                  <c:v>1.4178800000000001E-3</c:v>
                </c:pt>
                <c:pt idx="824">
                  <c:v>1.2560799999999999E-3</c:v>
                </c:pt>
                <c:pt idx="825">
                  <c:v>1.1581499999999999E-3</c:v>
                </c:pt>
                <c:pt idx="826">
                  <c:v>1.1027999999999999E-3</c:v>
                </c:pt>
                <c:pt idx="827">
                  <c:v>1.04319E-3</c:v>
                </c:pt>
                <c:pt idx="828">
                  <c:v>8.5583899999999995E-4</c:v>
                </c:pt>
                <c:pt idx="829">
                  <c:v>7.4513400000000005E-4</c:v>
                </c:pt>
                <c:pt idx="830">
                  <c:v>8.2177599999999997E-4</c:v>
                </c:pt>
                <c:pt idx="831">
                  <c:v>6.6423399999999998E-4</c:v>
                </c:pt>
                <c:pt idx="832">
                  <c:v>6.4720200000000004E-4</c:v>
                </c:pt>
                <c:pt idx="833">
                  <c:v>5.57786E-4</c:v>
                </c:pt>
                <c:pt idx="834">
                  <c:v>5.2798099999999996E-4</c:v>
                </c:pt>
                <c:pt idx="835">
                  <c:v>5.0243300000000005E-4</c:v>
                </c:pt>
                <c:pt idx="836">
                  <c:v>4.6837000000000002E-4</c:v>
                </c:pt>
                <c:pt idx="837">
                  <c:v>4.3430699999999999E-4</c:v>
                </c:pt>
                <c:pt idx="838">
                  <c:v>3.8747E-4</c:v>
                </c:pt>
                <c:pt idx="839">
                  <c:v>3.44891E-4</c:v>
                </c:pt>
                <c:pt idx="840">
                  <c:v>3.44891E-4</c:v>
                </c:pt>
                <c:pt idx="841">
                  <c:v>3.3637499999999998E-4</c:v>
                </c:pt>
                <c:pt idx="842">
                  <c:v>2.9805400000000002E-4</c:v>
                </c:pt>
                <c:pt idx="843">
                  <c:v>2.9379599999999998E-4</c:v>
                </c:pt>
                <c:pt idx="844">
                  <c:v>2.6824800000000001E-4</c:v>
                </c:pt>
                <c:pt idx="845">
                  <c:v>2.5121699999999998E-4</c:v>
                </c:pt>
                <c:pt idx="846">
                  <c:v>2.4695899999999999E-4</c:v>
                </c:pt>
                <c:pt idx="847">
                  <c:v>2.29927E-4</c:v>
                </c:pt>
                <c:pt idx="848">
                  <c:v>1.9160600000000001E-4</c:v>
                </c:pt>
                <c:pt idx="849">
                  <c:v>1.9160600000000001E-4</c:v>
                </c:pt>
                <c:pt idx="850">
                  <c:v>1.7457400000000001E-4</c:v>
                </c:pt>
                <c:pt idx="851">
                  <c:v>1.618E-4</c:v>
                </c:pt>
                <c:pt idx="852">
                  <c:v>2.74209E-3</c:v>
                </c:pt>
                <c:pt idx="853">
                  <c:v>2.5164200000000001E-3</c:v>
                </c:pt>
                <c:pt idx="854">
                  <c:v>2.3077900000000001E-3</c:v>
                </c:pt>
                <c:pt idx="855">
                  <c:v>2.1161800000000001E-3</c:v>
                </c:pt>
                <c:pt idx="856">
                  <c:v>1.6094900000000001E-3</c:v>
                </c:pt>
                <c:pt idx="857">
                  <c:v>1.4902699999999999E-3</c:v>
                </c:pt>
                <c:pt idx="858">
                  <c:v>1.23054E-3</c:v>
                </c:pt>
                <c:pt idx="859">
                  <c:v>1.03893E-3</c:v>
                </c:pt>
                <c:pt idx="860">
                  <c:v>9.4951300000000003E-4</c:v>
                </c:pt>
                <c:pt idx="861">
                  <c:v>8.72871E-4</c:v>
                </c:pt>
                <c:pt idx="862">
                  <c:v>7.6642300000000002E-4</c:v>
                </c:pt>
                <c:pt idx="863">
                  <c:v>6.2591199999999995E-4</c:v>
                </c:pt>
                <c:pt idx="864">
                  <c:v>5.4075399999999995E-4</c:v>
                </c:pt>
                <c:pt idx="865">
                  <c:v>4.9817500000000001E-4</c:v>
                </c:pt>
                <c:pt idx="866">
                  <c:v>4.3430699999999999E-4</c:v>
                </c:pt>
                <c:pt idx="867">
                  <c:v>3.8321200000000002E-4</c:v>
                </c:pt>
                <c:pt idx="868">
                  <c:v>3.0656900000000003E-4</c:v>
                </c:pt>
                <c:pt idx="869">
                  <c:v>3.3211699999999999E-4</c:v>
                </c:pt>
                <c:pt idx="870">
                  <c:v>3.0656900000000003E-4</c:v>
                </c:pt>
                <c:pt idx="871">
                  <c:v>3.0656900000000003E-4</c:v>
                </c:pt>
                <c:pt idx="872">
                  <c:v>2.6824800000000001E-4</c:v>
                </c:pt>
                <c:pt idx="873">
                  <c:v>2.6824800000000001E-4</c:v>
                </c:pt>
                <c:pt idx="874">
                  <c:v>2.29927E-4</c:v>
                </c:pt>
                <c:pt idx="875">
                  <c:v>1.9160600000000001E-4</c:v>
                </c:pt>
                <c:pt idx="876">
                  <c:v>1.9160600000000001E-4</c:v>
                </c:pt>
                <c:pt idx="877">
                  <c:v>1.70316E-4</c:v>
                </c:pt>
                <c:pt idx="878">
                  <c:v>1.3199500000000001E-4</c:v>
                </c:pt>
                <c:pt idx="879">
                  <c:v>1.1496400000000001E-4</c:v>
                </c:pt>
                <c:pt idx="880">
                  <c:v>8.9416100000000006E-5</c:v>
                </c:pt>
                <c:pt idx="881">
                  <c:v>8.0900200000000002E-5</c:v>
                </c:pt>
                <c:pt idx="882">
                  <c:v>4.12591E-3</c:v>
                </c:pt>
                <c:pt idx="883">
                  <c:v>3.5766399999999999E-3</c:v>
                </c:pt>
                <c:pt idx="884">
                  <c:v>3.0955000000000002E-3</c:v>
                </c:pt>
                <c:pt idx="885">
                  <c:v>2.6782199999999998E-3</c:v>
                </c:pt>
                <c:pt idx="886">
                  <c:v>2.3077900000000001E-3</c:v>
                </c:pt>
                <c:pt idx="887">
                  <c:v>1.9969599999999999E-3</c:v>
                </c:pt>
                <c:pt idx="888">
                  <c:v>1.4987799999999999E-3</c:v>
                </c:pt>
                <c:pt idx="889">
                  <c:v>1.32847E-3</c:v>
                </c:pt>
                <c:pt idx="890">
                  <c:v>1.14964E-3</c:v>
                </c:pt>
                <c:pt idx="891">
                  <c:v>1.0048699999999999E-3</c:v>
                </c:pt>
                <c:pt idx="892">
                  <c:v>9.0267600000000004E-4</c:v>
                </c:pt>
                <c:pt idx="893">
                  <c:v>7.6642300000000002E-4</c:v>
                </c:pt>
                <c:pt idx="894">
                  <c:v>6.8978099999999999E-4</c:v>
                </c:pt>
                <c:pt idx="895">
                  <c:v>5.9184899999999998E-4</c:v>
                </c:pt>
                <c:pt idx="896">
                  <c:v>5.1094900000000002E-4</c:v>
                </c:pt>
                <c:pt idx="897">
                  <c:v>4.2153299999999998E-4</c:v>
                </c:pt>
                <c:pt idx="898">
                  <c:v>3.8321200000000002E-4</c:v>
                </c:pt>
                <c:pt idx="899">
                  <c:v>3.44891E-4</c:v>
                </c:pt>
                <c:pt idx="900">
                  <c:v>3.0656900000000003E-4</c:v>
                </c:pt>
                <c:pt idx="901">
                  <c:v>3.0656900000000003E-4</c:v>
                </c:pt>
                <c:pt idx="902">
                  <c:v>2.8528000000000001E-4</c:v>
                </c:pt>
                <c:pt idx="903">
                  <c:v>2.55474E-4</c:v>
                </c:pt>
                <c:pt idx="904">
                  <c:v>2.0012200000000001E-4</c:v>
                </c:pt>
                <c:pt idx="905">
                  <c:v>1.9160600000000001E-4</c:v>
                </c:pt>
                <c:pt idx="906">
                  <c:v>6.9191000000000001E-3</c:v>
                </c:pt>
                <c:pt idx="907">
                  <c:v>3.54258E-3</c:v>
                </c:pt>
                <c:pt idx="908">
                  <c:v>2.8059600000000001E-3</c:v>
                </c:pt>
                <c:pt idx="909">
                  <c:v>2.2481799999999998E-3</c:v>
                </c:pt>
                <c:pt idx="910">
                  <c:v>1.4689799999999999E-3</c:v>
                </c:pt>
                <c:pt idx="911">
                  <c:v>1.20499E-3</c:v>
                </c:pt>
                <c:pt idx="912">
                  <c:v>9.9635000000000001E-4</c:v>
                </c:pt>
                <c:pt idx="913">
                  <c:v>8.2177599999999997E-4</c:v>
                </c:pt>
                <c:pt idx="914">
                  <c:v>6.5145999999999997E-4</c:v>
                </c:pt>
                <c:pt idx="915">
                  <c:v>5.7481800000000005E-4</c:v>
                </c:pt>
                <c:pt idx="916">
                  <c:v>4.5985399999999999E-4</c:v>
                </c:pt>
                <c:pt idx="917">
                  <c:v>4.2153299999999998E-4</c:v>
                </c:pt>
                <c:pt idx="918">
                  <c:v>3.0656900000000003E-4</c:v>
                </c:pt>
                <c:pt idx="919">
                  <c:v>2.29927E-4</c:v>
                </c:pt>
                <c:pt idx="920">
                  <c:v>2.29927E-4</c:v>
                </c:pt>
                <c:pt idx="921">
                  <c:v>1.9160600000000001E-4</c:v>
                </c:pt>
                <c:pt idx="922">
                  <c:v>2.0437999999999999E-4</c:v>
                </c:pt>
                <c:pt idx="923">
                  <c:v>1.7457400000000001E-4</c:v>
                </c:pt>
                <c:pt idx="924">
                  <c:v>1.5328499999999999E-4</c:v>
                </c:pt>
                <c:pt idx="925">
                  <c:v>1.2347899999999999E-4</c:v>
                </c:pt>
                <c:pt idx="926">
                  <c:v>1.0219E-4</c:v>
                </c:pt>
                <c:pt idx="927">
                  <c:v>7.6982999999999999E-3</c:v>
                </c:pt>
                <c:pt idx="928">
                  <c:v>3.5936700000000002E-3</c:v>
                </c:pt>
                <c:pt idx="929">
                  <c:v>2.5164200000000001E-3</c:v>
                </c:pt>
                <c:pt idx="930">
                  <c:v>1.8096099999999999E-3</c:v>
                </c:pt>
                <c:pt idx="931">
                  <c:v>1.3540099999999999E-3</c:v>
                </c:pt>
                <c:pt idx="932">
                  <c:v>9.7931899999999998E-4</c:v>
                </c:pt>
                <c:pt idx="933">
                  <c:v>7.4087600000000001E-4</c:v>
                </c:pt>
                <c:pt idx="934">
                  <c:v>6.1313899999999996E-4</c:v>
                </c:pt>
                <c:pt idx="935">
                  <c:v>3.8747E-4</c:v>
                </c:pt>
                <c:pt idx="936">
                  <c:v>3.0656900000000003E-4</c:v>
                </c:pt>
                <c:pt idx="937">
                  <c:v>2.29927E-4</c:v>
                </c:pt>
                <c:pt idx="938">
                  <c:v>1.9160600000000001E-4</c:v>
                </c:pt>
                <c:pt idx="939">
                  <c:v>1.1496400000000001E-4</c:v>
                </c:pt>
                <c:pt idx="940">
                  <c:v>7.6642299999999996E-5</c:v>
                </c:pt>
                <c:pt idx="941">
                  <c:v>7.6642299999999996E-5</c:v>
                </c:pt>
                <c:pt idx="942">
                  <c:v>7.6642299999999996E-5</c:v>
                </c:pt>
                <c:pt idx="943">
                  <c:v>2.0071800000000001E-2</c:v>
                </c:pt>
                <c:pt idx="944">
                  <c:v>8.7883200000000005E-3</c:v>
                </c:pt>
                <c:pt idx="945">
                  <c:v>3.9172699999999996E-3</c:v>
                </c:pt>
                <c:pt idx="946">
                  <c:v>2.0054700000000001E-3</c:v>
                </c:pt>
                <c:pt idx="947">
                  <c:v>1.16241E-3</c:v>
                </c:pt>
                <c:pt idx="948">
                  <c:v>7.02555E-4</c:v>
                </c:pt>
                <c:pt idx="949">
                  <c:v>4.8114400000000003E-4</c:v>
                </c:pt>
                <c:pt idx="950">
                  <c:v>3.3637499999999998E-4</c:v>
                </c:pt>
                <c:pt idx="951">
                  <c:v>3.0656900000000003E-4</c:v>
                </c:pt>
                <c:pt idx="952">
                  <c:v>2.55474E-4</c:v>
                </c:pt>
                <c:pt idx="953">
                  <c:v>1.5328499999999999E-4</c:v>
                </c:pt>
                <c:pt idx="954">
                  <c:v>1.6605799999999999E-4</c:v>
                </c:pt>
                <c:pt idx="955">
                  <c:v>1.5754300000000001E-4</c:v>
                </c:pt>
                <c:pt idx="956">
                  <c:v>1.4051100000000001E-4</c:v>
                </c:pt>
                <c:pt idx="957">
                  <c:v>1.19221E-4</c:v>
                </c:pt>
                <c:pt idx="958">
                  <c:v>9.3673999999999998E-5</c:v>
                </c:pt>
                <c:pt idx="959">
                  <c:v>7.6642299999999996E-5</c:v>
                </c:pt>
                <c:pt idx="960">
                  <c:v>5.5352800000000003E-5</c:v>
                </c:pt>
                <c:pt idx="961">
                  <c:v>4.6836999999999999E-5</c:v>
                </c:pt>
                <c:pt idx="962">
                  <c:v>3.8321200000000002E-5</c:v>
                </c:pt>
                <c:pt idx="963">
                  <c:v>3.8321200000000002E-5</c:v>
                </c:pt>
                <c:pt idx="964">
                  <c:v>6.9923000000000001E-4</c:v>
                </c:pt>
                <c:pt idx="965">
                  <c:v>6.8549699999999997E-4</c:v>
                </c:pt>
                <c:pt idx="966">
                  <c:v>6.7062000000000003E-4</c:v>
                </c:pt>
                <c:pt idx="967">
                  <c:v>6.5688699999999999E-4</c:v>
                </c:pt>
                <c:pt idx="968">
                  <c:v>6.1339999999999995E-4</c:v>
                </c:pt>
                <c:pt idx="969">
                  <c:v>5.9966700000000002E-4</c:v>
                </c:pt>
                <c:pt idx="970">
                  <c:v>6.3857699999999998E-4</c:v>
                </c:pt>
                <c:pt idx="971">
                  <c:v>5.5732399999999999E-4</c:v>
                </c:pt>
                <c:pt idx="972">
                  <c:v>5.7105700000000003E-4</c:v>
                </c:pt>
                <c:pt idx="973">
                  <c:v>5.3901399999999999E-4</c:v>
                </c:pt>
                <c:pt idx="974">
                  <c:v>5.2985900000000004E-4</c:v>
                </c:pt>
                <c:pt idx="975">
                  <c:v>5.9280100000000001E-4</c:v>
                </c:pt>
                <c:pt idx="976">
                  <c:v>5.7677900000000003E-4</c:v>
                </c:pt>
                <c:pt idx="977">
                  <c:v>5.1498099999999997E-4</c:v>
                </c:pt>
                <c:pt idx="978">
                  <c:v>4.7492699999999999E-4</c:v>
                </c:pt>
                <c:pt idx="979">
                  <c:v>4.8522700000000002E-4</c:v>
                </c:pt>
                <c:pt idx="980">
                  <c:v>3.6620899999999999E-4</c:v>
                </c:pt>
                <c:pt idx="981">
                  <c:v>4.0397399999999998E-4</c:v>
                </c:pt>
                <c:pt idx="982">
                  <c:v>4.4402800000000001E-4</c:v>
                </c:pt>
                <c:pt idx="983">
                  <c:v>3.9710800000000002E-4</c:v>
                </c:pt>
                <c:pt idx="984">
                  <c:v>4.2571800000000001E-4</c:v>
                </c:pt>
                <c:pt idx="985">
                  <c:v>5.0010400000000002E-4</c:v>
                </c:pt>
                <c:pt idx="986">
                  <c:v>4.1885099999999998E-4</c:v>
                </c:pt>
                <c:pt idx="987">
                  <c:v>3.6849799999999998E-4</c:v>
                </c:pt>
                <c:pt idx="988">
                  <c:v>4.3372899999999999E-4</c:v>
                </c:pt>
                <c:pt idx="989">
                  <c:v>3.39888E-4</c:v>
                </c:pt>
                <c:pt idx="990">
                  <c:v>3.1814400000000002E-4</c:v>
                </c:pt>
                <c:pt idx="991">
                  <c:v>2.8953399999999998E-4</c:v>
                </c:pt>
                <c:pt idx="992">
                  <c:v>3.7650900000000002E-4</c:v>
                </c:pt>
                <c:pt idx="993">
                  <c:v>1.9569300000000001E-4</c:v>
                </c:pt>
                <c:pt idx="994">
                  <c:v>3.0326700000000002E-4</c:v>
                </c:pt>
                <c:pt idx="995">
                  <c:v>3.5705399999999999E-4</c:v>
                </c:pt>
                <c:pt idx="996">
                  <c:v>2.46047E-4</c:v>
                </c:pt>
                <c:pt idx="997">
                  <c:v>3.4446500000000002E-4</c:v>
                </c:pt>
                <c:pt idx="998">
                  <c:v>2.9296699999999999E-4</c:v>
                </c:pt>
                <c:pt idx="999">
                  <c:v>1.9569300000000001E-4</c:v>
                </c:pt>
                <c:pt idx="1000">
                  <c:v>2.4719100000000001E-4</c:v>
                </c:pt>
                <c:pt idx="1001">
                  <c:v>2.0828099999999999E-4</c:v>
                </c:pt>
                <c:pt idx="1002">
                  <c:v>2.8381199999999999E-4</c:v>
                </c:pt>
                <c:pt idx="1003">
                  <c:v>2.8839000000000002E-4</c:v>
                </c:pt>
                <c:pt idx="1004">
                  <c:v>2.0599299999999999E-4</c:v>
                </c:pt>
                <c:pt idx="1005">
                  <c:v>1.9912599999999999E-4</c:v>
                </c:pt>
                <c:pt idx="1006">
                  <c:v>1.9226000000000001E-4</c:v>
                </c:pt>
                <c:pt idx="1007">
                  <c:v>1.4419500000000001E-4</c:v>
                </c:pt>
                <c:pt idx="1008">
                  <c:v>1.4419500000000001E-4</c:v>
                </c:pt>
                <c:pt idx="1009">
                  <c:v>2.40325E-4</c:v>
                </c:pt>
                <c:pt idx="1010">
                  <c:v>1.4419500000000001E-4</c:v>
                </c:pt>
                <c:pt idx="1011">
                  <c:v>1.33895E-4</c:v>
                </c:pt>
                <c:pt idx="1012">
                  <c:v>1.3732800000000001E-4</c:v>
                </c:pt>
                <c:pt idx="1013">
                  <c:v>1.2359599999999999E-4</c:v>
                </c:pt>
                <c:pt idx="1014">
                  <c:v>9.2696599999999996E-5</c:v>
                </c:pt>
                <c:pt idx="1015">
                  <c:v>1.4419500000000001E-4</c:v>
                </c:pt>
                <c:pt idx="1016">
                  <c:v>1.02996E-4</c:v>
                </c:pt>
                <c:pt idx="1017">
                  <c:v>1.54494E-4</c:v>
                </c:pt>
                <c:pt idx="1018">
                  <c:v>1.2359599999999999E-4</c:v>
                </c:pt>
                <c:pt idx="1019">
                  <c:v>1.33895E-4</c:v>
                </c:pt>
                <c:pt idx="1020">
                  <c:v>1.1329599999999999E-4</c:v>
                </c:pt>
                <c:pt idx="1021">
                  <c:v>9.2696599999999996E-5</c:v>
                </c:pt>
                <c:pt idx="1022">
                  <c:v>8.2397000000000004E-5</c:v>
                </c:pt>
                <c:pt idx="1023">
                  <c:v>5.1498100000000001E-5</c:v>
                </c:pt>
                <c:pt idx="1024">
                  <c:v>6.1797800000000007E-5</c:v>
                </c:pt>
                <c:pt idx="1025">
                  <c:v>6.1797800000000007E-5</c:v>
                </c:pt>
                <c:pt idx="1026">
                  <c:v>6.1797800000000007E-5</c:v>
                </c:pt>
                <c:pt idx="1027">
                  <c:v>4.1198500000000002E-5</c:v>
                </c:pt>
                <c:pt idx="1028">
                  <c:v>4.1198500000000002E-5</c:v>
                </c:pt>
                <c:pt idx="1029">
                  <c:v>3.0898900000000003E-5</c:v>
                </c:pt>
                <c:pt idx="1030">
                  <c:v>3.0898900000000003E-5</c:v>
                </c:pt>
                <c:pt idx="1031">
                  <c:v>2.0599300000000001E-5</c:v>
                </c:pt>
                <c:pt idx="1032">
                  <c:v>1.0757399999999999E-3</c:v>
                </c:pt>
                <c:pt idx="1033">
                  <c:v>1.04598E-3</c:v>
                </c:pt>
                <c:pt idx="1034">
                  <c:v>1.02195E-3</c:v>
                </c:pt>
                <c:pt idx="1035">
                  <c:v>1.0002100000000001E-3</c:v>
                </c:pt>
                <c:pt idx="1036">
                  <c:v>9.7846400000000007E-4</c:v>
                </c:pt>
                <c:pt idx="1037">
                  <c:v>9.2582199999999997E-4</c:v>
                </c:pt>
                <c:pt idx="1038">
                  <c:v>9.5099900000000001E-4</c:v>
                </c:pt>
                <c:pt idx="1039">
                  <c:v>8.7661300000000004E-4</c:v>
                </c:pt>
                <c:pt idx="1040">
                  <c:v>9.0522300000000003E-4</c:v>
                </c:pt>
                <c:pt idx="1041">
                  <c:v>8.6631299999999996E-4</c:v>
                </c:pt>
                <c:pt idx="1042">
                  <c:v>8.0794799999999996E-4</c:v>
                </c:pt>
                <c:pt idx="1043">
                  <c:v>7.8734900000000001E-4</c:v>
                </c:pt>
                <c:pt idx="1044">
                  <c:v>7.1296300000000005E-4</c:v>
                </c:pt>
                <c:pt idx="1045">
                  <c:v>7.4157300000000004E-4</c:v>
                </c:pt>
                <c:pt idx="1046">
                  <c:v>7.5530599999999997E-4</c:v>
                </c:pt>
                <c:pt idx="1047">
                  <c:v>7.80483E-4</c:v>
                </c:pt>
                <c:pt idx="1048">
                  <c:v>6.9121899999999997E-4</c:v>
                </c:pt>
                <c:pt idx="1049">
                  <c:v>6.6718699999999997E-4</c:v>
                </c:pt>
                <c:pt idx="1050">
                  <c:v>6.2484400000000005E-4</c:v>
                </c:pt>
                <c:pt idx="1051">
                  <c:v>6.8549699999999997E-4</c:v>
                </c:pt>
                <c:pt idx="1052">
                  <c:v>6.39721E-4</c:v>
                </c:pt>
                <c:pt idx="1053">
                  <c:v>5.9280100000000001E-4</c:v>
                </c:pt>
                <c:pt idx="1054">
                  <c:v>6.1683300000000001E-4</c:v>
                </c:pt>
                <c:pt idx="1055">
                  <c:v>5.6190199999999997E-4</c:v>
                </c:pt>
                <c:pt idx="1056">
                  <c:v>5.7448999999999998E-4</c:v>
                </c:pt>
                <c:pt idx="1057">
                  <c:v>5.1498099999999997E-4</c:v>
                </c:pt>
                <c:pt idx="1058">
                  <c:v>4.9094899999999996E-4</c:v>
                </c:pt>
                <c:pt idx="1059">
                  <c:v>4.8179400000000002E-4</c:v>
                </c:pt>
                <c:pt idx="1060">
                  <c:v>4.6577199999999999E-4</c:v>
                </c:pt>
                <c:pt idx="1061">
                  <c:v>4.52039E-4</c:v>
                </c:pt>
                <c:pt idx="1062">
                  <c:v>4.3830600000000001E-4</c:v>
                </c:pt>
                <c:pt idx="1063">
                  <c:v>4.1541800000000003E-4</c:v>
                </c:pt>
                <c:pt idx="1064">
                  <c:v>3.9367500000000001E-4</c:v>
                </c:pt>
                <c:pt idx="1065">
                  <c:v>3.7421999999999998E-4</c:v>
                </c:pt>
                <c:pt idx="1066">
                  <c:v>3.52476E-4</c:v>
                </c:pt>
                <c:pt idx="1067">
                  <c:v>3.6506499999999998E-4</c:v>
                </c:pt>
                <c:pt idx="1068">
                  <c:v>3.5934200000000002E-4</c:v>
                </c:pt>
                <c:pt idx="1069">
                  <c:v>3.3874300000000002E-4</c:v>
                </c:pt>
                <c:pt idx="1070">
                  <c:v>3.2043300000000001E-4</c:v>
                </c:pt>
                <c:pt idx="1071">
                  <c:v>3.1928799999999998E-4</c:v>
                </c:pt>
                <c:pt idx="1072">
                  <c:v>2.8839000000000002E-4</c:v>
                </c:pt>
                <c:pt idx="1073">
                  <c:v>2.6779000000000001E-4</c:v>
                </c:pt>
                <c:pt idx="1074">
                  <c:v>2.5749099999999999E-4</c:v>
                </c:pt>
                <c:pt idx="1075">
                  <c:v>2.4719100000000001E-4</c:v>
                </c:pt>
                <c:pt idx="1076">
                  <c:v>2.0599299999999999E-4</c:v>
                </c:pt>
                <c:pt idx="1077">
                  <c:v>2.0599299999999999E-4</c:v>
                </c:pt>
                <c:pt idx="1078">
                  <c:v>1.9569300000000001E-4</c:v>
                </c:pt>
                <c:pt idx="1079">
                  <c:v>1.9569300000000001E-4</c:v>
                </c:pt>
                <c:pt idx="1080">
                  <c:v>1.9569300000000001E-4</c:v>
                </c:pt>
                <c:pt idx="1081">
                  <c:v>1.8539300000000001E-4</c:v>
                </c:pt>
                <c:pt idx="1082">
                  <c:v>1.7509399999999999E-4</c:v>
                </c:pt>
                <c:pt idx="1083">
                  <c:v>1.33895E-4</c:v>
                </c:pt>
                <c:pt idx="1084">
                  <c:v>1.1329599999999999E-4</c:v>
                </c:pt>
                <c:pt idx="1085">
                  <c:v>1.02996E-4</c:v>
                </c:pt>
                <c:pt idx="1086">
                  <c:v>8.2397000000000004E-5</c:v>
                </c:pt>
                <c:pt idx="1087">
                  <c:v>7.2097399999999999E-5</c:v>
                </c:pt>
                <c:pt idx="1088">
                  <c:v>6.1797800000000007E-5</c:v>
                </c:pt>
                <c:pt idx="1089">
                  <c:v>1.65481E-3</c:v>
                </c:pt>
                <c:pt idx="1090">
                  <c:v>1.57127E-3</c:v>
                </c:pt>
                <c:pt idx="1091">
                  <c:v>1.4945900000000001E-3</c:v>
                </c:pt>
                <c:pt idx="1092">
                  <c:v>1.35497E-3</c:v>
                </c:pt>
                <c:pt idx="1093">
                  <c:v>1.29089E-3</c:v>
                </c:pt>
                <c:pt idx="1094">
                  <c:v>1.1661499999999999E-3</c:v>
                </c:pt>
                <c:pt idx="1095">
                  <c:v>1.05514E-3</c:v>
                </c:pt>
                <c:pt idx="1096">
                  <c:v>1.00135E-3</c:v>
                </c:pt>
                <c:pt idx="1097">
                  <c:v>9.5214300000000002E-4</c:v>
                </c:pt>
                <c:pt idx="1098">
                  <c:v>8.6288000000000001E-4</c:v>
                </c:pt>
                <c:pt idx="1099">
                  <c:v>8.2625899999999998E-4</c:v>
                </c:pt>
                <c:pt idx="1100">
                  <c:v>7.4271700000000005E-4</c:v>
                </c:pt>
                <c:pt idx="1101">
                  <c:v>7.0495200000000001E-4</c:v>
                </c:pt>
                <c:pt idx="1102">
                  <c:v>6.7519800000000001E-4</c:v>
                </c:pt>
                <c:pt idx="1103">
                  <c:v>5.9280100000000001E-4</c:v>
                </c:pt>
                <c:pt idx="1104">
                  <c:v>6.4086600000000003E-4</c:v>
                </c:pt>
                <c:pt idx="1105">
                  <c:v>6.1339999999999995E-4</c:v>
                </c:pt>
                <c:pt idx="1106">
                  <c:v>5.6304599999999999E-4</c:v>
                </c:pt>
                <c:pt idx="1107">
                  <c:v>5.3558100000000003E-4</c:v>
                </c:pt>
                <c:pt idx="1108">
                  <c:v>4.5432799999999999E-4</c:v>
                </c:pt>
                <c:pt idx="1109">
                  <c:v>5.1269200000000003E-4</c:v>
                </c:pt>
                <c:pt idx="1110">
                  <c:v>4.37162E-4</c:v>
                </c:pt>
                <c:pt idx="1111">
                  <c:v>4.8866000000000003E-4</c:v>
                </c:pt>
                <c:pt idx="1112">
                  <c:v>4.0740699999999998E-4</c:v>
                </c:pt>
                <c:pt idx="1113">
                  <c:v>3.7078700000000003E-4</c:v>
                </c:pt>
                <c:pt idx="1114">
                  <c:v>3.5362000000000002E-4</c:v>
                </c:pt>
                <c:pt idx="1115">
                  <c:v>3.3073199999999998E-4</c:v>
                </c:pt>
                <c:pt idx="1116">
                  <c:v>3.1814400000000002E-4</c:v>
                </c:pt>
                <c:pt idx="1117">
                  <c:v>3.1928799999999998E-4</c:v>
                </c:pt>
                <c:pt idx="1118">
                  <c:v>2.6779000000000001E-4</c:v>
                </c:pt>
                <c:pt idx="1119">
                  <c:v>2.5749099999999999E-4</c:v>
                </c:pt>
                <c:pt idx="1120">
                  <c:v>2.3689100000000001E-4</c:v>
                </c:pt>
                <c:pt idx="1121">
                  <c:v>2.0599299999999999E-4</c:v>
                </c:pt>
                <c:pt idx="1122">
                  <c:v>1.9569300000000001E-4</c:v>
                </c:pt>
                <c:pt idx="1123">
                  <c:v>1.4419500000000001E-4</c:v>
                </c:pt>
                <c:pt idx="1124">
                  <c:v>1.33895E-4</c:v>
                </c:pt>
                <c:pt idx="1125">
                  <c:v>1.2359599999999999E-4</c:v>
                </c:pt>
                <c:pt idx="1126">
                  <c:v>8.2397000000000004E-5</c:v>
                </c:pt>
                <c:pt idx="1127">
                  <c:v>7.2097399999999999E-5</c:v>
                </c:pt>
                <c:pt idx="1128">
                  <c:v>2.4822099999999999E-3</c:v>
                </c:pt>
                <c:pt idx="1129">
                  <c:v>2.3105500000000002E-3</c:v>
                </c:pt>
                <c:pt idx="1130">
                  <c:v>2.14576E-3</c:v>
                </c:pt>
                <c:pt idx="1131">
                  <c:v>1.99584E-3</c:v>
                </c:pt>
                <c:pt idx="1132">
                  <c:v>1.8539299999999999E-3</c:v>
                </c:pt>
                <c:pt idx="1133">
                  <c:v>1.7177500000000001E-3</c:v>
                </c:pt>
                <c:pt idx="1134">
                  <c:v>1.5941499999999999E-3</c:v>
                </c:pt>
                <c:pt idx="1135">
                  <c:v>1.48543E-3</c:v>
                </c:pt>
                <c:pt idx="1136">
                  <c:v>1.3767199999999999E-3</c:v>
                </c:pt>
                <c:pt idx="1137">
                  <c:v>1.2805900000000001E-3</c:v>
                </c:pt>
                <c:pt idx="1138">
                  <c:v>1.1810200000000001E-3</c:v>
                </c:pt>
                <c:pt idx="1139">
                  <c:v>1.0974800000000001E-3</c:v>
                </c:pt>
                <c:pt idx="1140">
                  <c:v>1.02081E-3</c:v>
                </c:pt>
                <c:pt idx="1141">
                  <c:v>9.4985399999999998E-4</c:v>
                </c:pt>
                <c:pt idx="1142">
                  <c:v>8.8691200000000001E-4</c:v>
                </c:pt>
                <c:pt idx="1143">
                  <c:v>8.2282600000000003E-4</c:v>
                </c:pt>
                <c:pt idx="1144">
                  <c:v>7.6903900000000001E-4</c:v>
                </c:pt>
                <c:pt idx="1145">
                  <c:v>7.16396E-4</c:v>
                </c:pt>
                <c:pt idx="1146">
                  <c:v>6.2713299999999999E-4</c:v>
                </c:pt>
                <c:pt idx="1147">
                  <c:v>5.1383699999999995E-4</c:v>
                </c:pt>
                <c:pt idx="1148">
                  <c:v>4.8179400000000002E-4</c:v>
                </c:pt>
                <c:pt idx="1149">
                  <c:v>4.57761E-4</c:v>
                </c:pt>
                <c:pt idx="1150">
                  <c:v>3.6620899999999999E-4</c:v>
                </c:pt>
                <c:pt idx="1151">
                  <c:v>4.2571800000000001E-4</c:v>
                </c:pt>
                <c:pt idx="1152">
                  <c:v>3.8223100000000002E-4</c:v>
                </c:pt>
                <c:pt idx="1153">
                  <c:v>3.39888E-4</c:v>
                </c:pt>
                <c:pt idx="1154">
                  <c:v>2.9868899999999999E-4</c:v>
                </c:pt>
                <c:pt idx="1155">
                  <c:v>2.6779000000000001E-4</c:v>
                </c:pt>
                <c:pt idx="1156">
                  <c:v>2.5634600000000002E-4</c:v>
                </c:pt>
                <c:pt idx="1157">
                  <c:v>2.3918E-4</c:v>
                </c:pt>
                <c:pt idx="1158">
                  <c:v>2.33458E-4</c:v>
                </c:pt>
                <c:pt idx="1159">
                  <c:v>2.3116900000000001E-4</c:v>
                </c:pt>
                <c:pt idx="1160">
                  <c:v>2.3002499999999999E-4</c:v>
                </c:pt>
                <c:pt idx="1161">
                  <c:v>2.1514799999999999E-4</c:v>
                </c:pt>
                <c:pt idx="1162">
                  <c:v>2.0027000000000001E-4</c:v>
                </c:pt>
                <c:pt idx="1163">
                  <c:v>1.8997099999999999E-4</c:v>
                </c:pt>
                <c:pt idx="1164">
                  <c:v>1.6937199999999999E-4</c:v>
                </c:pt>
                <c:pt idx="1165">
                  <c:v>1.67083E-4</c:v>
                </c:pt>
                <c:pt idx="1166">
                  <c:v>1.60216E-4</c:v>
                </c:pt>
                <c:pt idx="1167">
                  <c:v>1.51061E-4</c:v>
                </c:pt>
                <c:pt idx="1168">
                  <c:v>1.30462E-4</c:v>
                </c:pt>
                <c:pt idx="1169">
                  <c:v>1.2931800000000001E-4</c:v>
                </c:pt>
                <c:pt idx="1170">
                  <c:v>1.19018E-4</c:v>
                </c:pt>
                <c:pt idx="1171">
                  <c:v>1.07574E-4</c:v>
                </c:pt>
                <c:pt idx="1172">
                  <c:v>1.01852E-4</c:v>
                </c:pt>
                <c:pt idx="1173">
                  <c:v>9.9562999999999995E-5</c:v>
                </c:pt>
                <c:pt idx="1174">
                  <c:v>8.8119000000000001E-5</c:v>
                </c:pt>
                <c:pt idx="1175">
                  <c:v>7.7819399999999996E-5</c:v>
                </c:pt>
                <c:pt idx="1176">
                  <c:v>7.5530600000000005E-5</c:v>
                </c:pt>
                <c:pt idx="1177">
                  <c:v>6.6375400000000001E-5</c:v>
                </c:pt>
                <c:pt idx="1178">
                  <c:v>5.83645E-5</c:v>
                </c:pt>
                <c:pt idx="1179">
                  <c:v>5.2642500000000003E-5</c:v>
                </c:pt>
                <c:pt idx="1180">
                  <c:v>4.9209300000000003E-5</c:v>
                </c:pt>
                <c:pt idx="1181">
                  <c:v>3.5476499999999998E-5</c:v>
                </c:pt>
                <c:pt idx="1182">
                  <c:v>2.17437E-5</c:v>
                </c:pt>
                <c:pt idx="1183">
                  <c:v>3.14139E-3</c:v>
                </c:pt>
                <c:pt idx="1184">
                  <c:v>2.8507099999999998E-3</c:v>
                </c:pt>
                <c:pt idx="1185">
                  <c:v>2.5886400000000001E-3</c:v>
                </c:pt>
                <c:pt idx="1186">
                  <c:v>2.1285900000000001E-3</c:v>
                </c:pt>
                <c:pt idx="1187">
                  <c:v>1.9248900000000001E-3</c:v>
                </c:pt>
                <c:pt idx="1188">
                  <c:v>1.73606E-3</c:v>
                </c:pt>
                <c:pt idx="1189">
                  <c:v>1.57584E-3</c:v>
                </c:pt>
                <c:pt idx="1190">
                  <c:v>1.43165E-3</c:v>
                </c:pt>
                <c:pt idx="1191">
                  <c:v>1.3000399999999999E-3</c:v>
                </c:pt>
                <c:pt idx="1192">
                  <c:v>1.1856E-3</c:v>
                </c:pt>
                <c:pt idx="1193">
                  <c:v>1.06887E-3</c:v>
                </c:pt>
                <c:pt idx="1194">
                  <c:v>9.7960899999999999E-4</c:v>
                </c:pt>
                <c:pt idx="1195">
                  <c:v>8.98356E-4</c:v>
                </c:pt>
                <c:pt idx="1196">
                  <c:v>8.1366999999999995E-4</c:v>
                </c:pt>
                <c:pt idx="1197">
                  <c:v>7.4729500000000003E-4</c:v>
                </c:pt>
                <c:pt idx="1198">
                  <c:v>6.33999E-4</c:v>
                </c:pt>
                <c:pt idx="1199">
                  <c:v>5.8135700000000001E-4</c:v>
                </c:pt>
                <c:pt idx="1200">
                  <c:v>4.9209299999999998E-4</c:v>
                </c:pt>
                <c:pt idx="1201">
                  <c:v>4.2686200000000002E-4</c:v>
                </c:pt>
                <c:pt idx="1202">
                  <c:v>4.6233899999999998E-4</c:v>
                </c:pt>
                <c:pt idx="1203">
                  <c:v>3.8337499999999998E-4</c:v>
                </c:pt>
                <c:pt idx="1204">
                  <c:v>3.67353E-4</c:v>
                </c:pt>
                <c:pt idx="1205">
                  <c:v>3.1928799999999998E-4</c:v>
                </c:pt>
                <c:pt idx="1206">
                  <c:v>2.8839000000000002E-4</c:v>
                </c:pt>
                <c:pt idx="1207">
                  <c:v>2.46047E-4</c:v>
                </c:pt>
                <c:pt idx="1208">
                  <c:v>2.6550100000000002E-4</c:v>
                </c:pt>
                <c:pt idx="1209">
                  <c:v>2.75801E-4</c:v>
                </c:pt>
                <c:pt idx="1210">
                  <c:v>2.2315900000000001E-4</c:v>
                </c:pt>
                <c:pt idx="1211">
                  <c:v>2.24303E-4</c:v>
                </c:pt>
                <c:pt idx="1212">
                  <c:v>1.9569300000000001E-4</c:v>
                </c:pt>
                <c:pt idx="1213">
                  <c:v>1.8882600000000001E-4</c:v>
                </c:pt>
                <c:pt idx="1214">
                  <c:v>1.61361E-4</c:v>
                </c:pt>
                <c:pt idx="1215">
                  <c:v>1.65938E-4</c:v>
                </c:pt>
                <c:pt idx="1216">
                  <c:v>1.48772E-4</c:v>
                </c:pt>
                <c:pt idx="1217">
                  <c:v>1.36184E-4</c:v>
                </c:pt>
                <c:pt idx="1218">
                  <c:v>1.21307E-4</c:v>
                </c:pt>
                <c:pt idx="1219">
                  <c:v>1.01852E-4</c:v>
                </c:pt>
                <c:pt idx="1220">
                  <c:v>8.01082E-5</c:v>
                </c:pt>
                <c:pt idx="1221">
                  <c:v>7.2097399999999999E-5</c:v>
                </c:pt>
                <c:pt idx="1222">
                  <c:v>6.1797800000000007E-5</c:v>
                </c:pt>
                <c:pt idx="1223">
                  <c:v>5.2642500000000003E-5</c:v>
                </c:pt>
                <c:pt idx="1224">
                  <c:v>3.66209E-5</c:v>
                </c:pt>
                <c:pt idx="1225">
                  <c:v>5.2951500000000002E-3</c:v>
                </c:pt>
                <c:pt idx="1226">
                  <c:v>4.4906399999999997E-3</c:v>
                </c:pt>
                <c:pt idx="1227">
                  <c:v>3.7971300000000001E-3</c:v>
                </c:pt>
                <c:pt idx="1228">
                  <c:v>1.65595E-3</c:v>
                </c:pt>
                <c:pt idx="1229">
                  <c:v>1.4167699999999999E-3</c:v>
                </c:pt>
                <c:pt idx="1230">
                  <c:v>1.2164999999999999E-3</c:v>
                </c:pt>
                <c:pt idx="1231">
                  <c:v>9.1552199999999999E-4</c:v>
                </c:pt>
                <c:pt idx="1232">
                  <c:v>7.9650399999999996E-4</c:v>
                </c:pt>
                <c:pt idx="1233">
                  <c:v>7.0151899999999995E-4</c:v>
                </c:pt>
                <c:pt idx="1234">
                  <c:v>6.1568899999999999E-4</c:v>
                </c:pt>
                <c:pt idx="1235">
                  <c:v>5.4588E-4</c:v>
                </c:pt>
                <c:pt idx="1236">
                  <c:v>4.8751600000000001E-4</c:v>
                </c:pt>
                <c:pt idx="1237">
                  <c:v>3.84519E-4</c:v>
                </c:pt>
                <c:pt idx="1238">
                  <c:v>2.7694500000000001E-4</c:v>
                </c:pt>
                <c:pt idx="1239">
                  <c:v>3.1700000000000001E-4</c:v>
                </c:pt>
                <c:pt idx="1240">
                  <c:v>2.3116900000000001E-4</c:v>
                </c:pt>
                <c:pt idx="1241">
                  <c:v>2.6550100000000002E-4</c:v>
                </c:pt>
                <c:pt idx="1242">
                  <c:v>2.1743700000000001E-4</c:v>
                </c:pt>
                <c:pt idx="1243">
                  <c:v>1.7165999999999999E-4</c:v>
                </c:pt>
                <c:pt idx="1244">
                  <c:v>1.3847299999999999E-4</c:v>
                </c:pt>
                <c:pt idx="1245">
                  <c:v>1.09863E-4</c:v>
                </c:pt>
                <c:pt idx="1246">
                  <c:v>1.17873E-4</c:v>
                </c:pt>
                <c:pt idx="1247">
                  <c:v>1.02996E-4</c:v>
                </c:pt>
                <c:pt idx="1248">
                  <c:v>9.3840999999999998E-5</c:v>
                </c:pt>
                <c:pt idx="1249">
                  <c:v>8.4685799999999995E-5</c:v>
                </c:pt>
                <c:pt idx="1250">
                  <c:v>7.5530600000000005E-5</c:v>
                </c:pt>
                <c:pt idx="1251">
                  <c:v>7.0952999999999996E-5</c:v>
                </c:pt>
                <c:pt idx="1252">
                  <c:v>7.0952999999999996E-5</c:v>
                </c:pt>
                <c:pt idx="1253">
                  <c:v>7.2097399999999999E-5</c:v>
                </c:pt>
                <c:pt idx="1254">
                  <c:v>7.2097399999999999E-5</c:v>
                </c:pt>
                <c:pt idx="1255">
                  <c:v>6.0653299999999997E-5</c:v>
                </c:pt>
                <c:pt idx="1256">
                  <c:v>5.83645E-5</c:v>
                </c:pt>
                <c:pt idx="1257">
                  <c:v>5.3786899999999998E-5</c:v>
                </c:pt>
                <c:pt idx="1258">
                  <c:v>4.9209300000000003E-5</c:v>
                </c:pt>
                <c:pt idx="1259">
                  <c:v>4.6920499999999999E-5</c:v>
                </c:pt>
                <c:pt idx="1260">
                  <c:v>4.00541E-5</c:v>
                </c:pt>
                <c:pt idx="1261">
                  <c:v>3.5476499999999998E-5</c:v>
                </c:pt>
                <c:pt idx="1262">
                  <c:v>2.8610099999999999E-5</c:v>
                </c:pt>
                <c:pt idx="1263">
                  <c:v>1.9454799999999999E-5</c:v>
                </c:pt>
                <c:pt idx="1264">
                  <c:v>3.0020099999999998E-3</c:v>
                </c:pt>
                <c:pt idx="1265">
                  <c:v>2.8614500000000002E-3</c:v>
                </c:pt>
                <c:pt idx="1266">
                  <c:v>2.7610400000000002E-3</c:v>
                </c:pt>
                <c:pt idx="1267">
                  <c:v>2.73092E-3</c:v>
                </c:pt>
                <c:pt idx="1268">
                  <c:v>2.6204800000000001E-3</c:v>
                </c:pt>
                <c:pt idx="1269">
                  <c:v>2.3694800000000002E-3</c:v>
                </c:pt>
                <c:pt idx="1270">
                  <c:v>1.9779099999999998E-3</c:v>
                </c:pt>
                <c:pt idx="1271">
                  <c:v>1.88755E-3</c:v>
                </c:pt>
                <c:pt idx="1272">
                  <c:v>1.6867500000000001E-3</c:v>
                </c:pt>
                <c:pt idx="1273">
                  <c:v>1.5461800000000001E-3</c:v>
                </c:pt>
                <c:pt idx="1274">
                  <c:v>1.44578E-3</c:v>
                </c:pt>
                <c:pt idx="1275">
                  <c:v>1.04418E-3</c:v>
                </c:pt>
                <c:pt idx="1276">
                  <c:v>9.2369499999999998E-4</c:v>
                </c:pt>
                <c:pt idx="1277">
                  <c:v>7.9317299999999999E-4</c:v>
                </c:pt>
                <c:pt idx="1278">
                  <c:v>7.2289200000000004E-4</c:v>
                </c:pt>
                <c:pt idx="1279">
                  <c:v>3.6144600000000002E-4</c:v>
                </c:pt>
                <c:pt idx="1280">
                  <c:v>3.0120499999999997E-4</c:v>
                </c:pt>
                <c:pt idx="1281">
                  <c:v>2.5100399999999998E-4</c:v>
                </c:pt>
                <c:pt idx="1282">
                  <c:v>2.10843E-4</c:v>
                </c:pt>
                <c:pt idx="1283">
                  <c:v>2.0080299999999999E-4</c:v>
                </c:pt>
                <c:pt idx="1284">
                  <c:v>1.60643E-4</c:v>
                </c:pt>
                <c:pt idx="1285">
                  <c:v>4.3574299999999998E-3</c:v>
                </c:pt>
                <c:pt idx="1286">
                  <c:v>3.6847400000000002E-3</c:v>
                </c:pt>
                <c:pt idx="1287">
                  <c:v>3.0722900000000001E-3</c:v>
                </c:pt>
                <c:pt idx="1288">
                  <c:v>2.5100399999999998E-3</c:v>
                </c:pt>
                <c:pt idx="1289">
                  <c:v>2.2791199999999999E-3</c:v>
                </c:pt>
                <c:pt idx="1290">
                  <c:v>2.1285100000000001E-3</c:v>
                </c:pt>
                <c:pt idx="1291">
                  <c:v>1.7469899999999999E-3</c:v>
                </c:pt>
                <c:pt idx="1292">
                  <c:v>1.81727E-3</c:v>
                </c:pt>
                <c:pt idx="1293">
                  <c:v>1.43574E-3</c:v>
                </c:pt>
                <c:pt idx="1294">
                  <c:v>1.6064300000000001E-3</c:v>
                </c:pt>
                <c:pt idx="1295">
                  <c:v>1.35542E-3</c:v>
                </c:pt>
                <c:pt idx="1296">
                  <c:v>1.1747000000000001E-3</c:v>
                </c:pt>
                <c:pt idx="1297">
                  <c:v>9.9397599999999993E-4</c:v>
                </c:pt>
                <c:pt idx="1298">
                  <c:v>9.0361399999999996E-4</c:v>
                </c:pt>
                <c:pt idx="1299">
                  <c:v>9.0361399999999996E-4</c:v>
                </c:pt>
                <c:pt idx="1300">
                  <c:v>6.3252999999999996E-4</c:v>
                </c:pt>
                <c:pt idx="1301">
                  <c:v>5.4216900000000001E-4</c:v>
                </c:pt>
                <c:pt idx="1302">
                  <c:v>4.5180699999999998E-4</c:v>
                </c:pt>
                <c:pt idx="1303">
                  <c:v>4.5180699999999998E-4</c:v>
                </c:pt>
                <c:pt idx="1304">
                  <c:v>2.71084E-4</c:v>
                </c:pt>
                <c:pt idx="1305">
                  <c:v>1.9377499999999999E-2</c:v>
                </c:pt>
                <c:pt idx="1306">
                  <c:v>1.67169E-2</c:v>
                </c:pt>
                <c:pt idx="1307">
                  <c:v>1.3765100000000001E-2</c:v>
                </c:pt>
                <c:pt idx="1308">
                  <c:v>1.0903599999999999E-2</c:v>
                </c:pt>
                <c:pt idx="1309">
                  <c:v>8.4337300000000004E-3</c:v>
                </c:pt>
                <c:pt idx="1310">
                  <c:v>4.9096399999999998E-3</c:v>
                </c:pt>
                <c:pt idx="1311">
                  <c:v>3.7249000000000002E-3</c:v>
                </c:pt>
                <c:pt idx="1312">
                  <c:v>2.8614500000000002E-3</c:v>
                </c:pt>
                <c:pt idx="1313">
                  <c:v>2.2690800000000001E-3</c:v>
                </c:pt>
                <c:pt idx="1314">
                  <c:v>1.7871499999999999E-3</c:v>
                </c:pt>
                <c:pt idx="1315">
                  <c:v>1.45582E-3</c:v>
                </c:pt>
                <c:pt idx="1316">
                  <c:v>1.1245000000000001E-3</c:v>
                </c:pt>
                <c:pt idx="1317">
                  <c:v>1.01406E-3</c:v>
                </c:pt>
                <c:pt idx="1318">
                  <c:v>9.0361399999999996E-4</c:v>
                </c:pt>
                <c:pt idx="1319">
                  <c:v>7.2289200000000004E-4</c:v>
                </c:pt>
                <c:pt idx="1320">
                  <c:v>6.3252999999999996E-4</c:v>
                </c:pt>
                <c:pt idx="1321">
                  <c:v>4.8192800000000001E-4</c:v>
                </c:pt>
                <c:pt idx="1322">
                  <c:v>3.8152599999999998E-4</c:v>
                </c:pt>
                <c:pt idx="1323">
                  <c:v>2.81124E-4</c:v>
                </c:pt>
                <c:pt idx="1324">
                  <c:v>2.0080299999999999E-4</c:v>
                </c:pt>
                <c:pt idx="1325">
                  <c:v>6.2248999999999996E-4</c:v>
                </c:pt>
                <c:pt idx="1326">
                  <c:v>6.3252999999999996E-4</c:v>
                </c:pt>
                <c:pt idx="1327">
                  <c:v>6.5260999999999997E-4</c:v>
                </c:pt>
                <c:pt idx="1328">
                  <c:v>2.9959800000000002E-2</c:v>
                </c:pt>
                <c:pt idx="1329">
                  <c:v>2.27108E-2</c:v>
                </c:pt>
                <c:pt idx="1330">
                  <c:v>1.5220900000000001E-2</c:v>
                </c:pt>
                <c:pt idx="1331">
                  <c:v>9.5682700000000002E-3</c:v>
                </c:pt>
                <c:pt idx="1332">
                  <c:v>3.8252999999999998E-3</c:v>
                </c:pt>
                <c:pt idx="1333">
                  <c:v>1.35542E-3</c:v>
                </c:pt>
                <c:pt idx="1334">
                  <c:v>1.08434E-3</c:v>
                </c:pt>
                <c:pt idx="1335">
                  <c:v>9.0361399999999996E-4</c:v>
                </c:pt>
                <c:pt idx="1336">
                  <c:v>6.3252999999999996E-4</c:v>
                </c:pt>
                <c:pt idx="1337">
                  <c:v>4.5180699999999998E-4</c:v>
                </c:pt>
                <c:pt idx="1338">
                  <c:v>2.71084E-4</c:v>
                </c:pt>
                <c:pt idx="1339">
                  <c:v>1.8072300000000001E-4</c:v>
                </c:pt>
                <c:pt idx="1340">
                  <c:v>9.0361399999999999E-5</c:v>
                </c:pt>
                <c:pt idx="1341">
                  <c:v>9.0361399999999999E-5</c:v>
                </c:pt>
                <c:pt idx="1342">
                  <c:v>9.0361399999999999E-5</c:v>
                </c:pt>
                <c:pt idx="1343">
                  <c:v>2.76276E-3</c:v>
                </c:pt>
                <c:pt idx="1344">
                  <c:v>2.5725700000000002E-3</c:v>
                </c:pt>
                <c:pt idx="1345">
                  <c:v>2.38572E-3</c:v>
                </c:pt>
                <c:pt idx="1346">
                  <c:v>2.21221E-3</c:v>
                </c:pt>
                <c:pt idx="1347">
                  <c:v>1.9019E-3</c:v>
                </c:pt>
                <c:pt idx="1348">
                  <c:v>1.7517500000000001E-3</c:v>
                </c:pt>
                <c:pt idx="1349">
                  <c:v>1.62162E-3</c:v>
                </c:pt>
                <c:pt idx="1350">
                  <c:v>1.4981599999999999E-3</c:v>
                </c:pt>
                <c:pt idx="1351">
                  <c:v>1.2879499999999999E-3</c:v>
                </c:pt>
                <c:pt idx="1352">
                  <c:v>1.19119E-3</c:v>
                </c:pt>
                <c:pt idx="1353">
                  <c:v>1.1077699999999999E-3</c:v>
                </c:pt>
                <c:pt idx="1354">
                  <c:v>9.6096099999999998E-4</c:v>
                </c:pt>
                <c:pt idx="1355">
                  <c:v>8.9422799999999995E-4</c:v>
                </c:pt>
                <c:pt idx="1356">
                  <c:v>6.7067099999999996E-4</c:v>
                </c:pt>
                <c:pt idx="1357">
                  <c:v>5.8391699999999999E-4</c:v>
                </c:pt>
                <c:pt idx="1358">
                  <c:v>5.2052100000000003E-4</c:v>
                </c:pt>
                <c:pt idx="1359">
                  <c:v>5.2385699999999997E-4</c:v>
                </c:pt>
                <c:pt idx="1360">
                  <c:v>4.2042000000000002E-4</c:v>
                </c:pt>
                <c:pt idx="1361">
                  <c:v>3.1031E-4</c:v>
                </c:pt>
                <c:pt idx="1362">
                  <c:v>2.9029000000000001E-4</c:v>
                </c:pt>
                <c:pt idx="1363">
                  <c:v>2.5692400000000001E-4</c:v>
                </c:pt>
                <c:pt idx="1364">
                  <c:v>2.6026000000000001E-4</c:v>
                </c:pt>
                <c:pt idx="1365">
                  <c:v>1.9018999999999999E-4</c:v>
                </c:pt>
                <c:pt idx="1366">
                  <c:v>1.2012E-4</c:v>
                </c:pt>
                <c:pt idx="1367">
                  <c:v>4.1441400000000001E-3</c:v>
                </c:pt>
                <c:pt idx="1368">
                  <c:v>3.3099800000000001E-3</c:v>
                </c:pt>
                <c:pt idx="1369">
                  <c:v>2.9396100000000001E-3</c:v>
                </c:pt>
                <c:pt idx="1370">
                  <c:v>2.3289999999999999E-3</c:v>
                </c:pt>
                <c:pt idx="1371">
                  <c:v>2.0754100000000002E-3</c:v>
                </c:pt>
                <c:pt idx="1372">
                  <c:v>1.84184E-3</c:v>
                </c:pt>
                <c:pt idx="1373">
                  <c:v>1.65832E-3</c:v>
                </c:pt>
                <c:pt idx="1374">
                  <c:v>1.33467E-3</c:v>
                </c:pt>
                <c:pt idx="1375">
                  <c:v>1.32132E-3</c:v>
                </c:pt>
                <c:pt idx="1376">
                  <c:v>1.46813E-3</c:v>
                </c:pt>
                <c:pt idx="1377">
                  <c:v>1.1878500000000001E-3</c:v>
                </c:pt>
                <c:pt idx="1378">
                  <c:v>1.04104E-3</c:v>
                </c:pt>
                <c:pt idx="1379">
                  <c:v>1.06773E-3</c:v>
                </c:pt>
                <c:pt idx="1380">
                  <c:v>9.7097100000000005E-4</c:v>
                </c:pt>
                <c:pt idx="1381">
                  <c:v>8.4417800000000001E-4</c:v>
                </c:pt>
                <c:pt idx="1382">
                  <c:v>8.97564E-4</c:v>
                </c:pt>
                <c:pt idx="1383">
                  <c:v>8.0747399999999997E-4</c:v>
                </c:pt>
                <c:pt idx="1384">
                  <c:v>8.3083099999999997E-4</c:v>
                </c:pt>
                <c:pt idx="1385">
                  <c:v>7.5075100000000002E-4</c:v>
                </c:pt>
                <c:pt idx="1386">
                  <c:v>7.2072100000000001E-4</c:v>
                </c:pt>
                <c:pt idx="1387">
                  <c:v>6.3063099999999999E-4</c:v>
                </c:pt>
                <c:pt idx="1388">
                  <c:v>5.7057099999999997E-4</c:v>
                </c:pt>
                <c:pt idx="1389">
                  <c:v>4.2042000000000002E-4</c:v>
                </c:pt>
                <c:pt idx="1390">
                  <c:v>5.1051099999999995E-4</c:v>
                </c:pt>
                <c:pt idx="1391">
                  <c:v>5.1051099999999995E-4</c:v>
                </c:pt>
                <c:pt idx="1392">
                  <c:v>4.2042000000000002E-4</c:v>
                </c:pt>
                <c:pt idx="1393">
                  <c:v>4.5045000000000003E-4</c:v>
                </c:pt>
                <c:pt idx="1394">
                  <c:v>4.2042000000000002E-4</c:v>
                </c:pt>
                <c:pt idx="1395">
                  <c:v>3.6036E-4</c:v>
                </c:pt>
                <c:pt idx="1396">
                  <c:v>6.32966E-3</c:v>
                </c:pt>
                <c:pt idx="1397">
                  <c:v>5.3153200000000001E-3</c:v>
                </c:pt>
                <c:pt idx="1398">
                  <c:v>3.6836799999999999E-3</c:v>
                </c:pt>
                <c:pt idx="1399">
                  <c:v>3.0730699999999998E-3</c:v>
                </c:pt>
                <c:pt idx="1400">
                  <c:v>2.55923E-3</c:v>
                </c:pt>
                <c:pt idx="1401">
                  <c:v>2.15883E-3</c:v>
                </c:pt>
                <c:pt idx="1402">
                  <c:v>1.82182E-3</c:v>
                </c:pt>
                <c:pt idx="1403">
                  <c:v>1.54821E-3</c:v>
                </c:pt>
                <c:pt idx="1404">
                  <c:v>1.1411399999999999E-3</c:v>
                </c:pt>
                <c:pt idx="1405">
                  <c:v>9.6429800000000004E-4</c:v>
                </c:pt>
                <c:pt idx="1406">
                  <c:v>8.4084100000000005E-4</c:v>
                </c:pt>
                <c:pt idx="1407">
                  <c:v>7.5075100000000002E-4</c:v>
                </c:pt>
                <c:pt idx="1408">
                  <c:v>6.60661E-4</c:v>
                </c:pt>
                <c:pt idx="1409">
                  <c:v>6.3063099999999999E-4</c:v>
                </c:pt>
                <c:pt idx="1410">
                  <c:v>5.4054099999999996E-4</c:v>
                </c:pt>
                <c:pt idx="1411">
                  <c:v>4.2042000000000002E-4</c:v>
                </c:pt>
                <c:pt idx="1412">
                  <c:v>3.0029999999999998E-4</c:v>
                </c:pt>
                <c:pt idx="1413">
                  <c:v>2.4023999999999999E-4</c:v>
                </c:pt>
                <c:pt idx="1414">
                  <c:v>2.1021000000000001E-4</c:v>
                </c:pt>
                <c:pt idx="1415">
                  <c:v>1.8018E-4</c:v>
                </c:pt>
                <c:pt idx="1416">
                  <c:v>9.2192200000000002E-3</c:v>
                </c:pt>
                <c:pt idx="1417">
                  <c:v>7.0270300000000001E-3</c:v>
                </c:pt>
                <c:pt idx="1418">
                  <c:v>5.3153200000000001E-3</c:v>
                </c:pt>
                <c:pt idx="1419">
                  <c:v>4.0006699999999996E-3</c:v>
                </c:pt>
                <c:pt idx="1420">
                  <c:v>2.3757100000000001E-3</c:v>
                </c:pt>
                <c:pt idx="1421">
                  <c:v>1.21455E-3</c:v>
                </c:pt>
                <c:pt idx="1422">
                  <c:v>2.7027000000000003E-4</c:v>
                </c:pt>
                <c:pt idx="1423">
                  <c:v>2.0019999999999999E-4</c:v>
                </c:pt>
                <c:pt idx="1424">
                  <c:v>1.5014999999999999E-4</c:v>
                </c:pt>
                <c:pt idx="1425">
                  <c:v>1.2012E-4</c:v>
                </c:pt>
                <c:pt idx="1426">
                  <c:v>6.0060099999999998E-5</c:v>
                </c:pt>
                <c:pt idx="1427">
                  <c:v>3.0029999999999999E-5</c:v>
                </c:pt>
                <c:pt idx="1428">
                  <c:v>1.5015E-3</c:v>
                </c:pt>
                <c:pt idx="1429">
                  <c:v>1.0210200000000001E-3</c:v>
                </c:pt>
                <c:pt idx="1430">
                  <c:v>1.6848999999999999E-2</c:v>
                </c:pt>
                <c:pt idx="1431">
                  <c:v>1.6501399999999999E-2</c:v>
                </c:pt>
                <c:pt idx="1432">
                  <c:v>1.5401700000000001E-2</c:v>
                </c:pt>
                <c:pt idx="1433">
                  <c:v>1.44843E-2</c:v>
                </c:pt>
                <c:pt idx="1434">
                  <c:v>1.43248E-2</c:v>
                </c:pt>
                <c:pt idx="1435">
                  <c:v>1.3276400000000001E-2</c:v>
                </c:pt>
                <c:pt idx="1436">
                  <c:v>1.2592600000000001E-2</c:v>
                </c:pt>
                <c:pt idx="1437">
                  <c:v>1.10028E-2</c:v>
                </c:pt>
                <c:pt idx="1438">
                  <c:v>1.05755E-2</c:v>
                </c:pt>
                <c:pt idx="1439">
                  <c:v>1.02792E-2</c:v>
                </c:pt>
                <c:pt idx="1440">
                  <c:v>9.5327599999999995E-3</c:v>
                </c:pt>
                <c:pt idx="1441">
                  <c:v>8.5413099999999999E-3</c:v>
                </c:pt>
                <c:pt idx="1442">
                  <c:v>7.7549899999999998E-3</c:v>
                </c:pt>
                <c:pt idx="1443">
                  <c:v>7.1453000000000003E-3</c:v>
                </c:pt>
                <c:pt idx="1444">
                  <c:v>6.6951600000000003E-3</c:v>
                </c:pt>
                <c:pt idx="1445">
                  <c:v>5.3960099999999997E-3</c:v>
                </c:pt>
                <c:pt idx="1446">
                  <c:v>4.1823399999999997E-3</c:v>
                </c:pt>
                <c:pt idx="1447">
                  <c:v>2.83191E-3</c:v>
                </c:pt>
                <c:pt idx="1448">
                  <c:v>2.1196600000000002E-3</c:v>
                </c:pt>
                <c:pt idx="1449">
                  <c:v>1.5270699999999999E-3</c:v>
                </c:pt>
                <c:pt idx="1450">
                  <c:v>1.0826200000000001E-3</c:v>
                </c:pt>
                <c:pt idx="1451">
                  <c:v>3.6467200000000002E-4</c:v>
                </c:pt>
                <c:pt idx="1452">
                  <c:v>2.5071199999999999E-4</c:v>
                </c:pt>
                <c:pt idx="1453">
                  <c:v>1.6524199999999999E-4</c:v>
                </c:pt>
                <c:pt idx="1454">
                  <c:v>5.69801E-5</c:v>
                </c:pt>
                <c:pt idx="1455">
                  <c:v>1.2039899999999999E-2</c:v>
                </c:pt>
                <c:pt idx="1456">
                  <c:v>1.38519E-2</c:v>
                </c:pt>
                <c:pt idx="1457">
                  <c:v>3.7549900000000002E-3</c:v>
                </c:pt>
                <c:pt idx="1458">
                  <c:v>6.5982899999999997E-3</c:v>
                </c:pt>
                <c:pt idx="1459">
                  <c:v>6.1538499999999998E-3</c:v>
                </c:pt>
                <c:pt idx="1460">
                  <c:v>5.9088300000000003E-3</c:v>
                </c:pt>
                <c:pt idx="1461">
                  <c:v>5.5555600000000002E-3</c:v>
                </c:pt>
                <c:pt idx="1462">
                  <c:v>5.1453000000000002E-3</c:v>
                </c:pt>
                <c:pt idx="1463">
                  <c:v>4.82621E-3</c:v>
                </c:pt>
                <c:pt idx="1464">
                  <c:v>4.46154E-3</c:v>
                </c:pt>
                <c:pt idx="1465">
                  <c:v>4.2165199999999996E-3</c:v>
                </c:pt>
                <c:pt idx="1466">
                  <c:v>3.9088300000000003E-3</c:v>
                </c:pt>
                <c:pt idx="1467">
                  <c:v>3.6923099999999999E-3</c:v>
                </c:pt>
                <c:pt idx="1468">
                  <c:v>3.3276400000000002E-3</c:v>
                </c:pt>
                <c:pt idx="1469">
                  <c:v>3.0427399999999999E-3</c:v>
                </c:pt>
                <c:pt idx="1470">
                  <c:v>2.2962999999999998E-3</c:v>
                </c:pt>
                <c:pt idx="1471">
                  <c:v>2.01709E-3</c:v>
                </c:pt>
                <c:pt idx="1472">
                  <c:v>1.7151E-3</c:v>
                </c:pt>
                <c:pt idx="1473">
                  <c:v>1.1680900000000001E-3</c:v>
                </c:pt>
                <c:pt idx="1474">
                  <c:v>2.10826E-4</c:v>
                </c:pt>
                <c:pt idx="1475">
                  <c:v>2.83191E-3</c:v>
                </c:pt>
                <c:pt idx="1476">
                  <c:v>2.4786299999999999E-3</c:v>
                </c:pt>
                <c:pt idx="1477">
                  <c:v>1.40171E-3</c:v>
                </c:pt>
                <c:pt idx="1478">
                  <c:v>7.57835E-4</c:v>
                </c:pt>
                <c:pt idx="1479">
                  <c:v>1.5669499999999999E-3</c:v>
                </c:pt>
                <c:pt idx="1480">
                  <c:v>6.5299099999999999E-3</c:v>
                </c:pt>
                <c:pt idx="1481">
                  <c:v>6.2450099999999996E-3</c:v>
                </c:pt>
                <c:pt idx="1482">
                  <c:v>5.24786E-3</c:v>
                </c:pt>
                <c:pt idx="1483">
                  <c:v>4.7407400000000002E-3</c:v>
                </c:pt>
                <c:pt idx="1484">
                  <c:v>5.8518499999999996E-3</c:v>
                </c:pt>
                <c:pt idx="1485">
                  <c:v>6.06268E-3</c:v>
                </c:pt>
                <c:pt idx="1486">
                  <c:v>5.5270700000000002E-3</c:v>
                </c:pt>
                <c:pt idx="1487">
                  <c:v>4.4672399999999999E-3</c:v>
                </c:pt>
                <c:pt idx="1488">
                  <c:v>3.8917399999999999E-3</c:v>
                </c:pt>
                <c:pt idx="1489">
                  <c:v>4.1994299999999997E-3</c:v>
                </c:pt>
                <c:pt idx="1490">
                  <c:v>3.3846200000000001E-3</c:v>
                </c:pt>
                <c:pt idx="1491">
                  <c:v>3.1680900000000001E-3</c:v>
                </c:pt>
                <c:pt idx="1492">
                  <c:v>2.8603999999999999E-3</c:v>
                </c:pt>
                <c:pt idx="1493">
                  <c:v>2.5925900000000001E-3</c:v>
                </c:pt>
                <c:pt idx="1494">
                  <c:v>2.2791999999999999E-3</c:v>
                </c:pt>
                <c:pt idx="1495">
                  <c:v>2.1082599999999998E-3</c:v>
                </c:pt>
                <c:pt idx="1496">
                  <c:v>1.89174E-3</c:v>
                </c:pt>
                <c:pt idx="1497">
                  <c:v>1.7435899999999999E-3</c:v>
                </c:pt>
                <c:pt idx="1498">
                  <c:v>1.40171E-3</c:v>
                </c:pt>
                <c:pt idx="1499">
                  <c:v>1.23077E-3</c:v>
                </c:pt>
                <c:pt idx="1500">
                  <c:v>1.10541E-3</c:v>
                </c:pt>
                <c:pt idx="1501">
                  <c:v>9.4586900000000001E-4</c:v>
                </c:pt>
                <c:pt idx="1502">
                  <c:v>3.9886000000000001E-4</c:v>
                </c:pt>
                <c:pt idx="1503">
                  <c:v>2.8489999999999999E-4</c:v>
                </c:pt>
                <c:pt idx="1504">
                  <c:v>5.69801E-5</c:v>
                </c:pt>
                <c:pt idx="1505">
                  <c:v>1.4398899999999999E-2</c:v>
                </c:pt>
                <c:pt idx="1506">
                  <c:v>1.40912E-2</c:v>
                </c:pt>
                <c:pt idx="1507">
                  <c:v>1.37436E-2</c:v>
                </c:pt>
                <c:pt idx="1508">
                  <c:v>1.3453E-2</c:v>
                </c:pt>
                <c:pt idx="1509">
                  <c:v>1.30142E-2</c:v>
                </c:pt>
                <c:pt idx="1510">
                  <c:v>1.2245000000000001E-2</c:v>
                </c:pt>
                <c:pt idx="1511">
                  <c:v>1.1897400000000001E-2</c:v>
                </c:pt>
                <c:pt idx="1512">
                  <c:v>1.15271E-2</c:v>
                </c:pt>
                <c:pt idx="1513">
                  <c:v>1.11339E-2</c:v>
                </c:pt>
                <c:pt idx="1514">
                  <c:v>1.0661E-2</c:v>
                </c:pt>
                <c:pt idx="1515">
                  <c:v>1.0108300000000001E-2</c:v>
                </c:pt>
                <c:pt idx="1516">
                  <c:v>9.7834800000000006E-3</c:v>
                </c:pt>
                <c:pt idx="1517">
                  <c:v>8.8148099999999993E-3</c:v>
                </c:pt>
                <c:pt idx="1518">
                  <c:v>8.1994300000000006E-3</c:v>
                </c:pt>
                <c:pt idx="1519">
                  <c:v>7.7264999999999999E-3</c:v>
                </c:pt>
                <c:pt idx="1520">
                  <c:v>7.28775E-3</c:v>
                </c:pt>
                <c:pt idx="1521">
                  <c:v>7.0712300000000004E-3</c:v>
                </c:pt>
                <c:pt idx="1522">
                  <c:v>6.1766399999999997E-3</c:v>
                </c:pt>
                <c:pt idx="1523">
                  <c:v>5.7435899999999998E-3</c:v>
                </c:pt>
                <c:pt idx="1524">
                  <c:v>5.25926E-3</c:v>
                </c:pt>
                <c:pt idx="1525">
                  <c:v>4.7749300000000001E-3</c:v>
                </c:pt>
                <c:pt idx="1526">
                  <c:v>4.4957299999999999E-3</c:v>
                </c:pt>
                <c:pt idx="1527">
                  <c:v>4.2108299999999996E-3</c:v>
                </c:pt>
                <c:pt idx="1528">
                  <c:v>3.8062700000000001E-3</c:v>
                </c:pt>
                <c:pt idx="1529">
                  <c:v>3.4245E-3</c:v>
                </c:pt>
                <c:pt idx="1530">
                  <c:v>3.1510000000000002E-3</c:v>
                </c:pt>
                <c:pt idx="1531">
                  <c:v>2.8603999999999999E-3</c:v>
                </c:pt>
                <c:pt idx="1532">
                  <c:v>2.3361800000000002E-3</c:v>
                </c:pt>
                <c:pt idx="1533">
                  <c:v>2.0626799999999999E-3</c:v>
                </c:pt>
                <c:pt idx="1534">
                  <c:v>1.5498599999999999E-3</c:v>
                </c:pt>
                <c:pt idx="1535">
                  <c:v>1.2592599999999999E-3</c:v>
                </c:pt>
                <c:pt idx="1536">
                  <c:v>9.4586900000000001E-4</c:v>
                </c:pt>
                <c:pt idx="1537">
                  <c:v>6.5527100000000002E-4</c:v>
                </c:pt>
                <c:pt idx="1538">
                  <c:v>4.7863199999999999E-4</c:v>
                </c:pt>
                <c:pt idx="1539">
                  <c:v>1.3675199999999999E-4</c:v>
                </c:pt>
                <c:pt idx="1540">
                  <c:v>9.0481899999999994E-3</c:v>
                </c:pt>
                <c:pt idx="1541">
                  <c:v>8.4397599999999993E-3</c:v>
                </c:pt>
                <c:pt idx="1542">
                  <c:v>8.2530099999999999E-3</c:v>
                </c:pt>
                <c:pt idx="1543">
                  <c:v>7.6987999999999996E-3</c:v>
                </c:pt>
                <c:pt idx="1544">
                  <c:v>7.54217E-3</c:v>
                </c:pt>
                <c:pt idx="1545">
                  <c:v>7.3072299999999996E-3</c:v>
                </c:pt>
                <c:pt idx="1546">
                  <c:v>7.1867500000000004E-3</c:v>
                </c:pt>
                <c:pt idx="1547">
                  <c:v>7.0301199999999999E-3</c:v>
                </c:pt>
                <c:pt idx="1548">
                  <c:v>6.73494E-3</c:v>
                </c:pt>
                <c:pt idx="1549">
                  <c:v>6.59036E-3</c:v>
                </c:pt>
                <c:pt idx="1550">
                  <c:v>6.4096400000000003E-3</c:v>
                </c:pt>
                <c:pt idx="1551">
                  <c:v>6.2349399999999996E-3</c:v>
                </c:pt>
                <c:pt idx="1552">
                  <c:v>5.9457800000000003E-3</c:v>
                </c:pt>
                <c:pt idx="1553">
                  <c:v>5.7228899999999996E-3</c:v>
                </c:pt>
                <c:pt idx="1554">
                  <c:v>5.4999999999999997E-3</c:v>
                </c:pt>
                <c:pt idx="1555">
                  <c:v>5.1144600000000004E-3</c:v>
                </c:pt>
                <c:pt idx="1556">
                  <c:v>4.8614499999999998E-3</c:v>
                </c:pt>
                <c:pt idx="1557">
                  <c:v>4.2048199999999997E-3</c:v>
                </c:pt>
                <c:pt idx="1558">
                  <c:v>3.8373499999999998E-3</c:v>
                </c:pt>
                <c:pt idx="1559">
                  <c:v>3.3734899999999998E-3</c:v>
                </c:pt>
                <c:pt idx="1560">
                  <c:v>3.1385499999999999E-3</c:v>
                </c:pt>
                <c:pt idx="1561">
                  <c:v>2.8132500000000002E-3</c:v>
                </c:pt>
                <c:pt idx="1562">
                  <c:v>2.5180699999999999E-3</c:v>
                </c:pt>
                <c:pt idx="1563">
                  <c:v>2.2530100000000002E-3</c:v>
                </c:pt>
                <c:pt idx="1564">
                  <c:v>1.98795E-3</c:v>
                </c:pt>
                <c:pt idx="1565">
                  <c:v>1.7650599999999999E-3</c:v>
                </c:pt>
                <c:pt idx="1566">
                  <c:v>1.1144600000000001E-3</c:v>
                </c:pt>
                <c:pt idx="1567">
                  <c:v>9.2771100000000001E-4</c:v>
                </c:pt>
                <c:pt idx="1568">
                  <c:v>6.4457800000000003E-4</c:v>
                </c:pt>
                <c:pt idx="1569">
                  <c:v>4.3373499999999998E-4</c:v>
                </c:pt>
                <c:pt idx="1570">
                  <c:v>2.9518099999999999E-4</c:v>
                </c:pt>
                <c:pt idx="1571">
                  <c:v>1.9879500000000001E-4</c:v>
                </c:pt>
                <c:pt idx="1572">
                  <c:v>9.6385500000000001E-5</c:v>
                </c:pt>
                <c:pt idx="1573">
                  <c:v>1.55E-2</c:v>
                </c:pt>
                <c:pt idx="1574">
                  <c:v>1.48795E-2</c:v>
                </c:pt>
                <c:pt idx="1575">
                  <c:v>1.4500000000000001E-2</c:v>
                </c:pt>
                <c:pt idx="1576">
                  <c:v>1.42229E-2</c:v>
                </c:pt>
                <c:pt idx="1577">
                  <c:v>1.38373E-2</c:v>
                </c:pt>
                <c:pt idx="1578">
                  <c:v>1.27771E-2</c:v>
                </c:pt>
                <c:pt idx="1579">
                  <c:v>1.24277E-2</c:v>
                </c:pt>
                <c:pt idx="1580">
                  <c:v>1.19639E-2</c:v>
                </c:pt>
                <c:pt idx="1581">
                  <c:v>1.1506000000000001E-2</c:v>
                </c:pt>
                <c:pt idx="1582">
                  <c:v>1.10723E-2</c:v>
                </c:pt>
                <c:pt idx="1583">
                  <c:v>1.05602E-2</c:v>
                </c:pt>
                <c:pt idx="1584">
                  <c:v>1.01446E-2</c:v>
                </c:pt>
                <c:pt idx="1585">
                  <c:v>9.6385499999999992E-3</c:v>
                </c:pt>
                <c:pt idx="1586">
                  <c:v>8.7289199999999994E-3</c:v>
                </c:pt>
                <c:pt idx="1587">
                  <c:v>8.0000000000000002E-3</c:v>
                </c:pt>
                <c:pt idx="1588">
                  <c:v>7.3373500000000003E-3</c:v>
                </c:pt>
                <c:pt idx="1589">
                  <c:v>6.9457800000000004E-3</c:v>
                </c:pt>
                <c:pt idx="1590">
                  <c:v>6.07831E-3</c:v>
                </c:pt>
                <c:pt idx="1591">
                  <c:v>5.5722899999999997E-3</c:v>
                </c:pt>
                <c:pt idx="1592">
                  <c:v>5.0602399999999997E-3</c:v>
                </c:pt>
                <c:pt idx="1593">
                  <c:v>4.24699E-3</c:v>
                </c:pt>
                <c:pt idx="1594">
                  <c:v>3.7048200000000002E-3</c:v>
                </c:pt>
                <c:pt idx="1595">
                  <c:v>3.3373500000000002E-3</c:v>
                </c:pt>
                <c:pt idx="1596">
                  <c:v>3.0000000000000001E-3</c:v>
                </c:pt>
                <c:pt idx="1597">
                  <c:v>2.5361400000000001E-3</c:v>
                </c:pt>
                <c:pt idx="1598">
                  <c:v>2.2409600000000002E-3</c:v>
                </c:pt>
                <c:pt idx="1599">
                  <c:v>1.90361E-3</c:v>
                </c:pt>
                <c:pt idx="1600">
                  <c:v>1.5722900000000001E-3</c:v>
                </c:pt>
                <c:pt idx="1601">
                  <c:v>8.8554200000000001E-4</c:v>
                </c:pt>
                <c:pt idx="1602">
                  <c:v>5.8433699999999999E-4</c:v>
                </c:pt>
                <c:pt idx="1603">
                  <c:v>2.8313299999999997E-4</c:v>
                </c:pt>
                <c:pt idx="1604">
                  <c:v>1.5060200000000001E-4</c:v>
                </c:pt>
                <c:pt idx="1605">
                  <c:v>1.6036100000000001E-2</c:v>
                </c:pt>
                <c:pt idx="1606">
                  <c:v>1.5506000000000001E-2</c:v>
                </c:pt>
                <c:pt idx="1607">
                  <c:v>1.50181E-2</c:v>
                </c:pt>
                <c:pt idx="1608">
                  <c:v>1.3716900000000001E-2</c:v>
                </c:pt>
                <c:pt idx="1609">
                  <c:v>1.31988E-2</c:v>
                </c:pt>
                <c:pt idx="1610">
                  <c:v>1.1975899999999999E-2</c:v>
                </c:pt>
                <c:pt idx="1611">
                  <c:v>1.14819E-2</c:v>
                </c:pt>
                <c:pt idx="1612">
                  <c:v>1.09458E-2</c:v>
                </c:pt>
                <c:pt idx="1613">
                  <c:v>1.02831E-2</c:v>
                </c:pt>
                <c:pt idx="1614">
                  <c:v>9.10241E-3</c:v>
                </c:pt>
                <c:pt idx="1615">
                  <c:v>8.6204799999999998E-3</c:v>
                </c:pt>
                <c:pt idx="1616">
                  <c:v>8.0240999999999993E-3</c:v>
                </c:pt>
                <c:pt idx="1617">
                  <c:v>7.3192800000000001E-3</c:v>
                </c:pt>
                <c:pt idx="1618">
                  <c:v>6.3855400000000003E-3</c:v>
                </c:pt>
                <c:pt idx="1619">
                  <c:v>5.78313E-3</c:v>
                </c:pt>
                <c:pt idx="1620">
                  <c:v>5.3011999999999998E-3</c:v>
                </c:pt>
                <c:pt idx="1621">
                  <c:v>4.8975900000000003E-3</c:v>
                </c:pt>
                <c:pt idx="1622">
                  <c:v>4.4216899999999998E-3</c:v>
                </c:pt>
                <c:pt idx="1623">
                  <c:v>3.9578299999999999E-3</c:v>
                </c:pt>
                <c:pt idx="1624">
                  <c:v>3.5602400000000001E-3</c:v>
                </c:pt>
                <c:pt idx="1625">
                  <c:v>3.1265099999999999E-3</c:v>
                </c:pt>
                <c:pt idx="1626">
                  <c:v>2.7469899999999999E-3</c:v>
                </c:pt>
                <c:pt idx="1627">
                  <c:v>2.2590399999999999E-3</c:v>
                </c:pt>
                <c:pt idx="1628">
                  <c:v>1.84337E-3</c:v>
                </c:pt>
                <c:pt idx="1629">
                  <c:v>1.46386E-3</c:v>
                </c:pt>
                <c:pt idx="1630">
                  <c:v>1.05422E-3</c:v>
                </c:pt>
                <c:pt idx="1631">
                  <c:v>4.2168700000000002E-4</c:v>
                </c:pt>
                <c:pt idx="1632">
                  <c:v>2.10843E-4</c:v>
                </c:pt>
                <c:pt idx="1633">
                  <c:v>1.35482E-2</c:v>
                </c:pt>
                <c:pt idx="1634">
                  <c:v>1.3126499999999999E-2</c:v>
                </c:pt>
                <c:pt idx="1635">
                  <c:v>1.2608400000000001E-2</c:v>
                </c:pt>
                <c:pt idx="1636">
                  <c:v>1.2005999999999999E-2</c:v>
                </c:pt>
                <c:pt idx="1637">
                  <c:v>1.09096E-2</c:v>
                </c:pt>
                <c:pt idx="1638">
                  <c:v>1.03675E-2</c:v>
                </c:pt>
                <c:pt idx="1639">
                  <c:v>9.1445799999999994E-3</c:v>
                </c:pt>
                <c:pt idx="1640">
                  <c:v>8.5000000000000006E-3</c:v>
                </c:pt>
                <c:pt idx="1641">
                  <c:v>7.8915700000000005E-3</c:v>
                </c:pt>
                <c:pt idx="1642">
                  <c:v>7.3975899999999999E-3</c:v>
                </c:pt>
                <c:pt idx="1643">
                  <c:v>6.9156599999999997E-3</c:v>
                </c:pt>
                <c:pt idx="1644">
                  <c:v>6.3855400000000003E-3</c:v>
                </c:pt>
                <c:pt idx="1645">
                  <c:v>5.8192799999999996E-3</c:v>
                </c:pt>
                <c:pt idx="1646">
                  <c:v>5.3072299999999996E-3</c:v>
                </c:pt>
                <c:pt idx="1647">
                  <c:v>4.5963899999999997E-3</c:v>
                </c:pt>
                <c:pt idx="1648">
                  <c:v>4.0542199999999999E-3</c:v>
                </c:pt>
                <c:pt idx="1649">
                  <c:v>3.6566300000000001E-3</c:v>
                </c:pt>
                <c:pt idx="1650">
                  <c:v>3.0722900000000001E-3</c:v>
                </c:pt>
                <c:pt idx="1651">
                  <c:v>2.4759000000000001E-3</c:v>
                </c:pt>
                <c:pt idx="1652">
                  <c:v>2.1144599999999999E-3</c:v>
                </c:pt>
                <c:pt idx="1653">
                  <c:v>1.6385499999999999E-3</c:v>
                </c:pt>
                <c:pt idx="1654">
                  <c:v>1.2650599999999999E-3</c:v>
                </c:pt>
                <c:pt idx="1655">
                  <c:v>8.9156599999999999E-4</c:v>
                </c:pt>
                <c:pt idx="1656">
                  <c:v>1.7258699999999998E-2</c:v>
                </c:pt>
                <c:pt idx="1657">
                  <c:v>1.5253299999999999E-2</c:v>
                </c:pt>
                <c:pt idx="1658">
                  <c:v>1.44356E-2</c:v>
                </c:pt>
                <c:pt idx="1659">
                  <c:v>1.3703099999999999E-2</c:v>
                </c:pt>
                <c:pt idx="1660">
                  <c:v>1.24373E-2</c:v>
                </c:pt>
                <c:pt idx="1661">
                  <c:v>1.18969E-2</c:v>
                </c:pt>
                <c:pt idx="1662">
                  <c:v>1.13636E-2</c:v>
                </c:pt>
                <c:pt idx="1663">
                  <c:v>1.0844400000000001E-2</c:v>
                </c:pt>
                <c:pt idx="1664">
                  <c:v>1.0368E-2</c:v>
                </c:pt>
                <c:pt idx="1665">
                  <c:v>9.9626699999999999E-3</c:v>
                </c:pt>
                <c:pt idx="1666">
                  <c:v>9.5644400000000004E-3</c:v>
                </c:pt>
                <c:pt idx="1667">
                  <c:v>9.0880000000000006E-3</c:v>
                </c:pt>
                <c:pt idx="1668">
                  <c:v>8.5333300000000004E-3</c:v>
                </c:pt>
                <c:pt idx="1669">
                  <c:v>8.27022E-3</c:v>
                </c:pt>
                <c:pt idx="1670">
                  <c:v>7.9288899999999992E-3</c:v>
                </c:pt>
                <c:pt idx="1671">
                  <c:v>7.5306699999999997E-3</c:v>
                </c:pt>
                <c:pt idx="1672">
                  <c:v>7.1324400000000003E-3</c:v>
                </c:pt>
                <c:pt idx="1673">
                  <c:v>6.6773300000000004E-3</c:v>
                </c:pt>
                <c:pt idx="1674">
                  <c:v>5.8951100000000003E-3</c:v>
                </c:pt>
                <c:pt idx="1675">
                  <c:v>5.4328900000000001E-3</c:v>
                </c:pt>
                <c:pt idx="1676">
                  <c:v>4.6222199999999998E-3</c:v>
                </c:pt>
                <c:pt idx="1677">
                  <c:v>4.2097799999999998E-3</c:v>
                </c:pt>
                <c:pt idx="1678">
                  <c:v>3.9537799999999996E-3</c:v>
                </c:pt>
                <c:pt idx="1679">
                  <c:v>3.5768900000000001E-3</c:v>
                </c:pt>
                <c:pt idx="1680">
                  <c:v>3.2782200000000001E-3</c:v>
                </c:pt>
                <c:pt idx="1681">
                  <c:v>2.9724399999999998E-3</c:v>
                </c:pt>
                <c:pt idx="1682">
                  <c:v>2.3324399999999999E-3</c:v>
                </c:pt>
                <c:pt idx="1683">
                  <c:v>1.91289E-3</c:v>
                </c:pt>
                <c:pt idx="1684">
                  <c:v>1.4008899999999999E-3</c:v>
                </c:pt>
                <c:pt idx="1685">
                  <c:v>1.088E-3</c:v>
                </c:pt>
                <c:pt idx="1686">
                  <c:v>7.9644399999999999E-4</c:v>
                </c:pt>
                <c:pt idx="1687">
                  <c:v>4.2666699999999999E-4</c:v>
                </c:pt>
                <c:pt idx="1688">
                  <c:v>1.20889E-4</c:v>
                </c:pt>
                <c:pt idx="1689">
                  <c:v>2.0145799999999998E-2</c:v>
                </c:pt>
                <c:pt idx="1690">
                  <c:v>1.9441799999999999E-2</c:v>
                </c:pt>
                <c:pt idx="1691">
                  <c:v>1.8695099999999999E-2</c:v>
                </c:pt>
                <c:pt idx="1692">
                  <c:v>1.8040899999999999E-2</c:v>
                </c:pt>
                <c:pt idx="1693">
                  <c:v>1.7386700000000001E-2</c:v>
                </c:pt>
                <c:pt idx="1694">
                  <c:v>1.6888899999999998E-2</c:v>
                </c:pt>
                <c:pt idx="1695">
                  <c:v>1.6298699999999999E-2</c:v>
                </c:pt>
                <c:pt idx="1696">
                  <c:v>1.5729799999999999E-2</c:v>
                </c:pt>
                <c:pt idx="1697">
                  <c:v>1.4840900000000001E-2</c:v>
                </c:pt>
                <c:pt idx="1698">
                  <c:v>1.3987599999999999E-2</c:v>
                </c:pt>
                <c:pt idx="1699">
                  <c:v>1.2615100000000001E-2</c:v>
                </c:pt>
                <c:pt idx="1700">
                  <c:v>1.1911100000000001E-2</c:v>
                </c:pt>
                <c:pt idx="1701">
                  <c:v>1.1136E-2</c:v>
                </c:pt>
                <c:pt idx="1702">
                  <c:v>1.0339599999999999E-2</c:v>
                </c:pt>
                <c:pt idx="1703">
                  <c:v>9.6995599999999994E-3</c:v>
                </c:pt>
                <c:pt idx="1704">
                  <c:v>8.9955599999999997E-3</c:v>
                </c:pt>
                <c:pt idx="1705">
                  <c:v>8.2773299999999994E-3</c:v>
                </c:pt>
                <c:pt idx="1706">
                  <c:v>7.4524400000000003E-3</c:v>
                </c:pt>
                <c:pt idx="1707">
                  <c:v>7.0400000000000003E-3</c:v>
                </c:pt>
                <c:pt idx="1708">
                  <c:v>6.4782199999999998E-3</c:v>
                </c:pt>
                <c:pt idx="1709">
                  <c:v>5.9875600000000003E-3</c:v>
                </c:pt>
                <c:pt idx="1710">
                  <c:v>5.36178E-3</c:v>
                </c:pt>
                <c:pt idx="1711">
                  <c:v>4.94933E-3</c:v>
                </c:pt>
                <c:pt idx="1712">
                  <c:v>4.5724399999999997E-3</c:v>
                </c:pt>
                <c:pt idx="1713">
                  <c:v>3.2355600000000002E-3</c:v>
                </c:pt>
                <c:pt idx="1714">
                  <c:v>2.4888900000000001E-3</c:v>
                </c:pt>
                <c:pt idx="1715">
                  <c:v>1.4008899999999999E-3</c:v>
                </c:pt>
                <c:pt idx="1716">
                  <c:v>1.12356E-3</c:v>
                </c:pt>
                <c:pt idx="1717">
                  <c:v>8.3911100000000002E-4</c:v>
                </c:pt>
                <c:pt idx="1718">
                  <c:v>5.4044399999999995E-4</c:v>
                </c:pt>
                <c:pt idx="1719">
                  <c:v>1.06667E-4</c:v>
                </c:pt>
                <c:pt idx="1720">
                  <c:v>2.2243599999999999E-2</c:v>
                </c:pt>
                <c:pt idx="1721">
                  <c:v>2.0544E-2</c:v>
                </c:pt>
                <c:pt idx="1722">
                  <c:v>1.95982E-2</c:v>
                </c:pt>
                <c:pt idx="1723">
                  <c:v>1.8858699999999999E-2</c:v>
                </c:pt>
                <c:pt idx="1724">
                  <c:v>1.80622E-2</c:v>
                </c:pt>
                <c:pt idx="1725">
                  <c:v>1.6725299999999999E-2</c:v>
                </c:pt>
                <c:pt idx="1726">
                  <c:v>1.53387E-2</c:v>
                </c:pt>
                <c:pt idx="1727">
                  <c:v>1.46844E-2</c:v>
                </c:pt>
                <c:pt idx="1728">
                  <c:v>1.4115600000000001E-2</c:v>
                </c:pt>
                <c:pt idx="1729">
                  <c:v>1.35538E-2</c:v>
                </c:pt>
                <c:pt idx="1730">
                  <c:v>1.2920900000000001E-2</c:v>
                </c:pt>
                <c:pt idx="1731">
                  <c:v>1.1776E-2</c:v>
                </c:pt>
                <c:pt idx="1732">
                  <c:v>1.1150200000000001E-2</c:v>
                </c:pt>
                <c:pt idx="1733">
                  <c:v>1.0695100000000001E-2</c:v>
                </c:pt>
                <c:pt idx="1734">
                  <c:v>9.9697799999999993E-3</c:v>
                </c:pt>
                <c:pt idx="1735">
                  <c:v>9.2088900000000008E-3</c:v>
                </c:pt>
                <c:pt idx="1736">
                  <c:v>8.7395600000000004E-3</c:v>
                </c:pt>
                <c:pt idx="1737">
                  <c:v>7.2960000000000004E-3</c:v>
                </c:pt>
                <c:pt idx="1738">
                  <c:v>6.0159999999999996E-3</c:v>
                </c:pt>
                <c:pt idx="1739">
                  <c:v>5.5964400000000003E-3</c:v>
                </c:pt>
                <c:pt idx="1740">
                  <c:v>5.1626700000000003E-3</c:v>
                </c:pt>
                <c:pt idx="1741">
                  <c:v>4.6080000000000001E-3</c:v>
                </c:pt>
                <c:pt idx="1742">
                  <c:v>3.7759999999999998E-3</c:v>
                </c:pt>
                <c:pt idx="1743">
                  <c:v>3.3848900000000002E-3</c:v>
                </c:pt>
                <c:pt idx="1744">
                  <c:v>2.9937800000000001E-3</c:v>
                </c:pt>
                <c:pt idx="1745">
                  <c:v>2.624E-3</c:v>
                </c:pt>
                <c:pt idx="1746">
                  <c:v>2.3679999999999999E-3</c:v>
                </c:pt>
                <c:pt idx="1747">
                  <c:v>1.856E-3</c:v>
                </c:pt>
                <c:pt idx="1748">
                  <c:v>1.45067E-3</c:v>
                </c:pt>
                <c:pt idx="1749">
                  <c:v>5.9733300000000002E-4</c:v>
                </c:pt>
                <c:pt idx="1750">
                  <c:v>1.41724E-2</c:v>
                </c:pt>
                <c:pt idx="1751">
                  <c:v>1.29564E-2</c:v>
                </c:pt>
                <c:pt idx="1752">
                  <c:v>1.2074700000000001E-2</c:v>
                </c:pt>
                <c:pt idx="1753">
                  <c:v>1.13493E-2</c:v>
                </c:pt>
                <c:pt idx="1754">
                  <c:v>1.0631099999999999E-2</c:v>
                </c:pt>
                <c:pt idx="1755">
                  <c:v>1.00267E-2</c:v>
                </c:pt>
                <c:pt idx="1756">
                  <c:v>9.3439999999999999E-3</c:v>
                </c:pt>
                <c:pt idx="1757">
                  <c:v>8.7679999999999998E-3</c:v>
                </c:pt>
                <c:pt idx="1758">
                  <c:v>7.9786700000000002E-3</c:v>
                </c:pt>
                <c:pt idx="1759">
                  <c:v>7.2462200000000003E-3</c:v>
                </c:pt>
                <c:pt idx="1760">
                  <c:v>6.4355599999999999E-3</c:v>
                </c:pt>
                <c:pt idx="1761">
                  <c:v>5.0915600000000002E-3</c:v>
                </c:pt>
                <c:pt idx="1762">
                  <c:v>3.9537799999999996E-3</c:v>
                </c:pt>
                <c:pt idx="1763">
                  <c:v>3.22844E-3</c:v>
                </c:pt>
                <c:pt idx="1764">
                  <c:v>2.65956E-3</c:v>
                </c:pt>
                <c:pt idx="1765">
                  <c:v>2.0408900000000001E-3</c:v>
                </c:pt>
                <c:pt idx="1766">
                  <c:v>1.32267E-3</c:v>
                </c:pt>
                <c:pt idx="1767">
                  <c:v>8.9599999999999999E-4</c:v>
                </c:pt>
                <c:pt idx="1768">
                  <c:v>6.0444399999999999E-4</c:v>
                </c:pt>
                <c:pt idx="1769">
                  <c:v>4.4799999999999999E-4</c:v>
                </c:pt>
                <c:pt idx="1770">
                  <c:v>2.8444400000000002E-4</c:v>
                </c:pt>
                <c:pt idx="1771">
                  <c:v>2.2755599999999999E-4</c:v>
                </c:pt>
                <c:pt idx="1772">
                  <c:v>8.5793899999999992E-3</c:v>
                </c:pt>
                <c:pt idx="1773">
                  <c:v>8.30703E-3</c:v>
                </c:pt>
                <c:pt idx="1774">
                  <c:v>8.0346600000000008E-3</c:v>
                </c:pt>
                <c:pt idx="1775">
                  <c:v>7.5889800000000004E-3</c:v>
                </c:pt>
                <c:pt idx="1776">
                  <c:v>6.9204599999999998E-3</c:v>
                </c:pt>
                <c:pt idx="1777">
                  <c:v>6.2024100000000002E-3</c:v>
                </c:pt>
                <c:pt idx="1778">
                  <c:v>5.44723E-3</c:v>
                </c:pt>
                <c:pt idx="1779">
                  <c:v>4.9025099999999997E-3</c:v>
                </c:pt>
                <c:pt idx="1780">
                  <c:v>4.49396E-3</c:v>
                </c:pt>
                <c:pt idx="1781">
                  <c:v>4.0482799999999996E-3</c:v>
                </c:pt>
                <c:pt idx="1782">
                  <c:v>3.3549999999999999E-3</c:v>
                </c:pt>
                <c:pt idx="1783">
                  <c:v>2.9217000000000002E-3</c:v>
                </c:pt>
                <c:pt idx="1784">
                  <c:v>2.7112299999999998E-3</c:v>
                </c:pt>
                <c:pt idx="1785">
                  <c:v>2.4141100000000001E-3</c:v>
                </c:pt>
                <c:pt idx="1786">
                  <c:v>1.93129E-3</c:v>
                </c:pt>
                <c:pt idx="1787">
                  <c:v>1.54751E-3</c:v>
                </c:pt>
                <c:pt idx="1788">
                  <c:v>1.2256299999999999E-3</c:v>
                </c:pt>
                <c:pt idx="1789">
                  <c:v>9.2850500000000004E-4</c:v>
                </c:pt>
                <c:pt idx="1790">
                  <c:v>7.0566400000000005E-4</c:v>
                </c:pt>
                <c:pt idx="1791">
                  <c:v>4.8282300000000001E-4</c:v>
                </c:pt>
                <c:pt idx="1792">
                  <c:v>2.4760100000000002E-4</c:v>
                </c:pt>
                <c:pt idx="1793">
                  <c:v>1.4856099999999999E-4</c:v>
                </c:pt>
                <c:pt idx="1794">
                  <c:v>1.22191E-2</c:v>
                </c:pt>
                <c:pt idx="1795">
                  <c:v>1.1823E-2</c:v>
                </c:pt>
                <c:pt idx="1796">
                  <c:v>1.0423999999999999E-2</c:v>
                </c:pt>
                <c:pt idx="1797">
                  <c:v>9.6688299999999998E-3</c:v>
                </c:pt>
                <c:pt idx="1798">
                  <c:v>9.0869699999999998E-3</c:v>
                </c:pt>
                <c:pt idx="1799">
                  <c:v>8.4555900000000007E-3</c:v>
                </c:pt>
                <c:pt idx="1800">
                  <c:v>7.9480000000000002E-3</c:v>
                </c:pt>
                <c:pt idx="1801">
                  <c:v>7.4527999999999999E-3</c:v>
                </c:pt>
                <c:pt idx="1802">
                  <c:v>6.7347600000000002E-3</c:v>
                </c:pt>
                <c:pt idx="1803">
                  <c:v>6.19003E-3</c:v>
                </c:pt>
                <c:pt idx="1804">
                  <c:v>5.6576899999999999E-3</c:v>
                </c:pt>
                <c:pt idx="1805">
                  <c:v>5.1129699999999997E-3</c:v>
                </c:pt>
                <c:pt idx="1806">
                  <c:v>4.5310999999999997E-3</c:v>
                </c:pt>
                <c:pt idx="1807">
                  <c:v>4.1225599999999999E-3</c:v>
                </c:pt>
                <c:pt idx="1808">
                  <c:v>3.49118E-3</c:v>
                </c:pt>
                <c:pt idx="1809">
                  <c:v>2.48839E-3</c:v>
                </c:pt>
                <c:pt idx="1810">
                  <c:v>1.9931900000000002E-3</c:v>
                </c:pt>
                <c:pt idx="1811">
                  <c:v>1.13897E-3</c:v>
                </c:pt>
                <c:pt idx="1812">
                  <c:v>5.3234300000000001E-4</c:v>
                </c:pt>
                <c:pt idx="1813">
                  <c:v>3.4664199999999998E-4</c:v>
                </c:pt>
                <c:pt idx="1814">
                  <c:v>1.4856099999999999E-4</c:v>
                </c:pt>
                <c:pt idx="1815">
                  <c:v>3.76849E-2</c:v>
                </c:pt>
                <c:pt idx="1816">
                  <c:v>3.6731699999999999E-2</c:v>
                </c:pt>
                <c:pt idx="1817">
                  <c:v>3.5444099999999999E-2</c:v>
                </c:pt>
                <c:pt idx="1818">
                  <c:v>3.4503199999999998E-2</c:v>
                </c:pt>
                <c:pt idx="1819">
                  <c:v>3.3599499999999997E-2</c:v>
                </c:pt>
                <c:pt idx="1820">
                  <c:v>3.2027199999999999E-2</c:v>
                </c:pt>
                <c:pt idx="1821">
                  <c:v>3.1309200000000002E-2</c:v>
                </c:pt>
                <c:pt idx="1822">
                  <c:v>2.9897900000000002E-2</c:v>
                </c:pt>
                <c:pt idx="1823">
                  <c:v>2.92789E-2</c:v>
                </c:pt>
                <c:pt idx="1824">
                  <c:v>2.84494E-2</c:v>
                </c:pt>
                <c:pt idx="1825">
                  <c:v>2.7483799999999999E-2</c:v>
                </c:pt>
                <c:pt idx="1826">
                  <c:v>2.6604800000000001E-2</c:v>
                </c:pt>
                <c:pt idx="1827">
                  <c:v>2.4450599999999999E-2</c:v>
                </c:pt>
                <c:pt idx="1828">
                  <c:v>2.3571600000000002E-2</c:v>
                </c:pt>
                <c:pt idx="1829">
                  <c:v>2.27546E-2</c:v>
                </c:pt>
                <c:pt idx="1830">
                  <c:v>2.20489E-2</c:v>
                </c:pt>
                <c:pt idx="1831">
                  <c:v>2.12566E-2</c:v>
                </c:pt>
                <c:pt idx="1832">
                  <c:v>2.0290900000000001E-2</c:v>
                </c:pt>
                <c:pt idx="1833">
                  <c:v>1.9696700000000001E-2</c:v>
                </c:pt>
                <c:pt idx="1834">
                  <c:v>1.8669100000000001E-2</c:v>
                </c:pt>
                <c:pt idx="1835">
                  <c:v>1.5809299999999998E-2</c:v>
                </c:pt>
                <c:pt idx="1836">
                  <c:v>1.50046E-2</c:v>
                </c:pt>
                <c:pt idx="1837">
                  <c:v>1.42247E-2</c:v>
                </c:pt>
                <c:pt idx="1838">
                  <c:v>1.35686E-2</c:v>
                </c:pt>
                <c:pt idx="1839">
                  <c:v>1.2974299999999999E-2</c:v>
                </c:pt>
                <c:pt idx="1840">
                  <c:v>1.16496E-2</c:v>
                </c:pt>
                <c:pt idx="1841">
                  <c:v>8.2203699999999994E-3</c:v>
                </c:pt>
                <c:pt idx="1842">
                  <c:v>7.5518399999999998E-3</c:v>
                </c:pt>
                <c:pt idx="1843">
                  <c:v>6.4995399999999998E-3</c:v>
                </c:pt>
                <c:pt idx="1844">
                  <c:v>5.6700700000000001E-3</c:v>
                </c:pt>
                <c:pt idx="1845">
                  <c:v>4.8777500000000001E-3</c:v>
                </c:pt>
                <c:pt idx="1846">
                  <c:v>2.83504E-3</c:v>
                </c:pt>
                <c:pt idx="1847">
                  <c:v>1.90653E-3</c:v>
                </c:pt>
                <c:pt idx="1848">
                  <c:v>1.1884899999999999E-3</c:v>
                </c:pt>
                <c:pt idx="1849">
                  <c:v>6.6852399999999998E-4</c:v>
                </c:pt>
                <c:pt idx="1850">
                  <c:v>3.5902200000000002E-4</c:v>
                </c:pt>
                <c:pt idx="1851">
                  <c:v>1.5636000000000001E-2</c:v>
                </c:pt>
                <c:pt idx="1852">
                  <c:v>1.4682799999999999E-2</c:v>
                </c:pt>
                <c:pt idx="1853">
                  <c:v>1.2726700000000001E-2</c:v>
                </c:pt>
                <c:pt idx="1854">
                  <c:v>1.17611E-2</c:v>
                </c:pt>
                <c:pt idx="1855">
                  <c:v>1.08202E-2</c:v>
                </c:pt>
                <c:pt idx="1856">
                  <c:v>9.8792900000000006E-3</c:v>
                </c:pt>
                <c:pt idx="1857">
                  <c:v>8.9012699999999993E-3</c:v>
                </c:pt>
                <c:pt idx="1858">
                  <c:v>7.77468E-3</c:v>
                </c:pt>
                <c:pt idx="1859">
                  <c:v>5.5338899999999996E-3</c:v>
                </c:pt>
                <c:pt idx="1860">
                  <c:v>3.49118E-3</c:v>
                </c:pt>
                <c:pt idx="1861">
                  <c:v>2.6617099999999999E-3</c:v>
                </c:pt>
                <c:pt idx="1862">
                  <c:v>1.53513E-3</c:v>
                </c:pt>
                <c:pt idx="1863">
                  <c:v>1.10183E-3</c:v>
                </c:pt>
                <c:pt idx="1864">
                  <c:v>7.6756399999999999E-4</c:v>
                </c:pt>
                <c:pt idx="1865">
                  <c:v>3.5902200000000002E-4</c:v>
                </c:pt>
                <c:pt idx="1866">
                  <c:v>7.0486100000000003E-3</c:v>
                </c:pt>
                <c:pt idx="1867">
                  <c:v>6.3934200000000004E-3</c:v>
                </c:pt>
                <c:pt idx="1868">
                  <c:v>5.99185E-3</c:v>
                </c:pt>
                <c:pt idx="1869">
                  <c:v>5.8122E-3</c:v>
                </c:pt>
                <c:pt idx="1870">
                  <c:v>5.4529000000000001E-3</c:v>
                </c:pt>
                <c:pt idx="1871">
                  <c:v>5.0830299999999997E-3</c:v>
                </c:pt>
                <c:pt idx="1872">
                  <c:v>4.7343000000000003E-3</c:v>
                </c:pt>
                <c:pt idx="1873">
                  <c:v>4.5018100000000002E-3</c:v>
                </c:pt>
                <c:pt idx="1874">
                  <c:v>4.2904600000000003E-3</c:v>
                </c:pt>
                <c:pt idx="1875">
                  <c:v>4.0791100000000004E-3</c:v>
                </c:pt>
                <c:pt idx="1876">
                  <c:v>3.60356E-3</c:v>
                </c:pt>
                <c:pt idx="1877">
                  <c:v>3.34994E-3</c:v>
                </c:pt>
                <c:pt idx="1878">
                  <c:v>3.1174499999999999E-3</c:v>
                </c:pt>
                <c:pt idx="1879">
                  <c:v>2.8849600000000002E-3</c:v>
                </c:pt>
                <c:pt idx="1880">
                  <c:v>2.68418E-3</c:v>
                </c:pt>
                <c:pt idx="1881">
                  <c:v>2.5256599999999999E-3</c:v>
                </c:pt>
                <c:pt idx="1882">
                  <c:v>2.3037399999999999E-3</c:v>
                </c:pt>
                <c:pt idx="1883">
                  <c:v>2.13466E-3</c:v>
                </c:pt>
                <c:pt idx="1884">
                  <c:v>1.94444E-3</c:v>
                </c:pt>
                <c:pt idx="1885">
                  <c:v>1.8599000000000001E-3</c:v>
                </c:pt>
                <c:pt idx="1886">
                  <c:v>1.6696899999999999E-3</c:v>
                </c:pt>
                <c:pt idx="1887">
                  <c:v>8.8768099999999997E-4</c:v>
                </c:pt>
                <c:pt idx="1888">
                  <c:v>7.50302E-4</c:v>
                </c:pt>
                <c:pt idx="1889">
                  <c:v>5.1781400000000001E-4</c:v>
                </c:pt>
                <c:pt idx="1890">
                  <c:v>3.6986700000000001E-4</c:v>
                </c:pt>
                <c:pt idx="1891">
                  <c:v>2.6419099999999999E-4</c:v>
                </c:pt>
                <c:pt idx="1892">
                  <c:v>1.2681199999999999E-4</c:v>
                </c:pt>
                <c:pt idx="1893">
                  <c:v>2.1980699999999999E-2</c:v>
                </c:pt>
                <c:pt idx="1894">
                  <c:v>2.1547400000000001E-2</c:v>
                </c:pt>
                <c:pt idx="1895">
                  <c:v>2.0955600000000001E-2</c:v>
                </c:pt>
                <c:pt idx="1896">
                  <c:v>2.03955E-2</c:v>
                </c:pt>
                <c:pt idx="1897">
                  <c:v>1.93388E-2</c:v>
                </c:pt>
                <c:pt idx="1898">
                  <c:v>1.8651899999999999E-2</c:v>
                </c:pt>
                <c:pt idx="1899">
                  <c:v>1.8186899999999999E-2</c:v>
                </c:pt>
                <c:pt idx="1900">
                  <c:v>1.7647900000000001E-2</c:v>
                </c:pt>
                <c:pt idx="1901">
                  <c:v>1.64961E-2</c:v>
                </c:pt>
                <c:pt idx="1902">
                  <c:v>1.5862000000000001E-2</c:v>
                </c:pt>
                <c:pt idx="1903">
                  <c:v>1.5280800000000001E-2</c:v>
                </c:pt>
                <c:pt idx="1904">
                  <c:v>1.45833E-2</c:v>
                </c:pt>
                <c:pt idx="1905">
                  <c:v>1.40444E-2</c:v>
                </c:pt>
                <c:pt idx="1906">
                  <c:v>1.3568800000000001E-2</c:v>
                </c:pt>
                <c:pt idx="1907">
                  <c:v>1.29982E-2</c:v>
                </c:pt>
                <c:pt idx="1908">
                  <c:v>1.19731E-2</c:v>
                </c:pt>
                <c:pt idx="1909">
                  <c:v>1.09164E-2</c:v>
                </c:pt>
                <c:pt idx="1910">
                  <c:v>1.0398599999999999E-2</c:v>
                </c:pt>
                <c:pt idx="1911">
                  <c:v>9.7961999999999997E-3</c:v>
                </c:pt>
                <c:pt idx="1912">
                  <c:v>9.1198700000000004E-3</c:v>
                </c:pt>
                <c:pt idx="1913">
                  <c:v>8.2955900000000003E-3</c:v>
                </c:pt>
                <c:pt idx="1914">
                  <c:v>7.8200500000000003E-3</c:v>
                </c:pt>
                <c:pt idx="1915">
                  <c:v>7.3128000000000004E-3</c:v>
                </c:pt>
                <c:pt idx="1916">
                  <c:v>6.8055600000000004E-3</c:v>
                </c:pt>
                <c:pt idx="1917">
                  <c:v>6.2031999999999999E-3</c:v>
                </c:pt>
                <c:pt idx="1918">
                  <c:v>5.8016300000000003E-3</c:v>
                </c:pt>
                <c:pt idx="1919">
                  <c:v>5.4000599999999999E-3</c:v>
                </c:pt>
                <c:pt idx="1920">
                  <c:v>4.8188399999999996E-3</c:v>
                </c:pt>
                <c:pt idx="1921">
                  <c:v>4.3961399999999998E-3</c:v>
                </c:pt>
                <c:pt idx="1922">
                  <c:v>4.0156999999999997E-3</c:v>
                </c:pt>
                <c:pt idx="1923">
                  <c:v>3.3710699999999999E-3</c:v>
                </c:pt>
                <c:pt idx="1924">
                  <c:v>2.8109900000000002E-3</c:v>
                </c:pt>
                <c:pt idx="1925">
                  <c:v>2.5256599999999999E-3</c:v>
                </c:pt>
                <c:pt idx="1926">
                  <c:v>2.13466E-3</c:v>
                </c:pt>
                <c:pt idx="1927">
                  <c:v>1.9021699999999999E-3</c:v>
                </c:pt>
                <c:pt idx="1928">
                  <c:v>1.3632200000000001E-3</c:v>
                </c:pt>
                <c:pt idx="1929">
                  <c:v>1.09903E-3</c:v>
                </c:pt>
                <c:pt idx="1930">
                  <c:v>8.8768099999999997E-4</c:v>
                </c:pt>
                <c:pt idx="1931">
                  <c:v>6.0235499999999995E-4</c:v>
                </c:pt>
                <c:pt idx="1932">
                  <c:v>3.9100199999999999E-4</c:v>
                </c:pt>
                <c:pt idx="1933">
                  <c:v>2.5362300000000002E-4</c:v>
                </c:pt>
                <c:pt idx="1934">
                  <c:v>3.1322500000000003E-2</c:v>
                </c:pt>
                <c:pt idx="1935">
                  <c:v>3.0815200000000001E-2</c:v>
                </c:pt>
                <c:pt idx="1936">
                  <c:v>2.9029300000000001E-2</c:v>
                </c:pt>
                <c:pt idx="1937">
                  <c:v>2.8310700000000001E-2</c:v>
                </c:pt>
                <c:pt idx="1938">
                  <c:v>2.7602700000000001E-2</c:v>
                </c:pt>
                <c:pt idx="1939">
                  <c:v>2.6609299999999999E-2</c:v>
                </c:pt>
                <c:pt idx="1940">
                  <c:v>2.4760000000000001E-2</c:v>
                </c:pt>
                <c:pt idx="1941">
                  <c:v>2.3819400000000001E-2</c:v>
                </c:pt>
                <c:pt idx="1942">
                  <c:v>2.2614700000000001E-2</c:v>
                </c:pt>
                <c:pt idx="1943">
                  <c:v>2.1621399999999999E-2</c:v>
                </c:pt>
                <c:pt idx="1944">
                  <c:v>2.0849900000000001E-2</c:v>
                </c:pt>
                <c:pt idx="1945">
                  <c:v>2.0184199999999999E-2</c:v>
                </c:pt>
                <c:pt idx="1946">
                  <c:v>1.9624099999999998E-2</c:v>
                </c:pt>
                <c:pt idx="1947">
                  <c:v>1.8905499999999999E-2</c:v>
                </c:pt>
                <c:pt idx="1948">
                  <c:v>1.8356000000000001E-2</c:v>
                </c:pt>
                <c:pt idx="1949">
                  <c:v>1.68659E-2</c:v>
                </c:pt>
                <c:pt idx="1950">
                  <c:v>1.5545E-2</c:v>
                </c:pt>
                <c:pt idx="1951">
                  <c:v>1.4298E-2</c:v>
                </c:pt>
                <c:pt idx="1952">
                  <c:v>1.3716799999999999E-2</c:v>
                </c:pt>
                <c:pt idx="1953">
                  <c:v>1.3029900000000001E-2</c:v>
                </c:pt>
                <c:pt idx="1954">
                  <c:v>1.25226E-2</c:v>
                </c:pt>
                <c:pt idx="1955">
                  <c:v>1.19097E-2</c:v>
                </c:pt>
                <c:pt idx="1956">
                  <c:v>1.13074E-2</c:v>
                </c:pt>
                <c:pt idx="1957">
                  <c:v>1.07156E-2</c:v>
                </c:pt>
                <c:pt idx="1958">
                  <c:v>9.5214400000000008E-3</c:v>
                </c:pt>
                <c:pt idx="1959">
                  <c:v>8.5280800000000004E-3</c:v>
                </c:pt>
                <c:pt idx="1960">
                  <c:v>7.7777799999999998E-3</c:v>
                </c:pt>
                <c:pt idx="1961">
                  <c:v>6.4462599999999997E-3</c:v>
                </c:pt>
                <c:pt idx="1962">
                  <c:v>5.0619000000000003E-3</c:v>
                </c:pt>
                <c:pt idx="1963">
                  <c:v>4.3855700000000001E-3</c:v>
                </c:pt>
                <c:pt idx="1964">
                  <c:v>3.5929999999999998E-3</c:v>
                </c:pt>
                <c:pt idx="1965">
                  <c:v>1.93388E-3</c:v>
                </c:pt>
                <c:pt idx="1966">
                  <c:v>1.41606E-3</c:v>
                </c:pt>
                <c:pt idx="1967">
                  <c:v>1.0039300000000001E-3</c:v>
                </c:pt>
                <c:pt idx="1968">
                  <c:v>6.4462600000000003E-4</c:v>
                </c:pt>
                <c:pt idx="1969">
                  <c:v>2.3248799999999999E-4</c:v>
                </c:pt>
                <c:pt idx="1970">
                  <c:v>1.2078800000000001E-2</c:v>
                </c:pt>
                <c:pt idx="1971">
                  <c:v>1.10432E-2</c:v>
                </c:pt>
                <c:pt idx="1972">
                  <c:v>1.0599300000000001E-2</c:v>
                </c:pt>
                <c:pt idx="1973">
                  <c:v>1.0049799999999999E-2</c:v>
                </c:pt>
                <c:pt idx="1974">
                  <c:v>9.7010900000000008E-3</c:v>
                </c:pt>
                <c:pt idx="1975">
                  <c:v>9.1832700000000003E-3</c:v>
                </c:pt>
                <c:pt idx="1976">
                  <c:v>8.7288599999999997E-3</c:v>
                </c:pt>
                <c:pt idx="1977">
                  <c:v>8.2955900000000003E-3</c:v>
                </c:pt>
                <c:pt idx="1978">
                  <c:v>7.9045899999999995E-3</c:v>
                </c:pt>
                <c:pt idx="1979">
                  <c:v>7.1859899999999997E-3</c:v>
                </c:pt>
                <c:pt idx="1980">
                  <c:v>6.6893100000000004E-3</c:v>
                </c:pt>
                <c:pt idx="1981">
                  <c:v>6.0975200000000004E-3</c:v>
                </c:pt>
                <c:pt idx="1982">
                  <c:v>4.2376200000000001E-3</c:v>
                </c:pt>
                <c:pt idx="1983">
                  <c:v>3.4873199999999999E-3</c:v>
                </c:pt>
                <c:pt idx="1984">
                  <c:v>2.75815E-3</c:v>
                </c:pt>
                <c:pt idx="1985">
                  <c:v>2.3354500000000002E-3</c:v>
                </c:pt>
                <c:pt idx="1986">
                  <c:v>1.3632200000000001E-3</c:v>
                </c:pt>
                <c:pt idx="1987">
                  <c:v>9.2995199999999995E-4</c:v>
                </c:pt>
                <c:pt idx="1988">
                  <c:v>5.9178699999999998E-4</c:v>
                </c:pt>
                <c:pt idx="1989">
                  <c:v>3.27597E-4</c:v>
                </c:pt>
                <c:pt idx="1990">
                  <c:v>1.5851400000000001E-4</c:v>
                </c:pt>
                <c:pt idx="1991">
                  <c:v>1.5700599999999999E-2</c:v>
                </c:pt>
                <c:pt idx="1992">
                  <c:v>1.47928E-2</c:v>
                </c:pt>
                <c:pt idx="1993">
                  <c:v>1.44276E-2</c:v>
                </c:pt>
                <c:pt idx="1994">
                  <c:v>1.40462E-2</c:v>
                </c:pt>
                <c:pt idx="1995">
                  <c:v>1.36702E-2</c:v>
                </c:pt>
                <c:pt idx="1996">
                  <c:v>1.3251199999999999E-2</c:v>
                </c:pt>
                <c:pt idx="1997">
                  <c:v>1.28913E-2</c:v>
                </c:pt>
                <c:pt idx="1998">
                  <c:v>1.25798E-2</c:v>
                </c:pt>
                <c:pt idx="1999">
                  <c:v>1.2354199999999999E-2</c:v>
                </c:pt>
                <c:pt idx="2000">
                  <c:v>1.20803E-2</c:v>
                </c:pt>
                <c:pt idx="2001">
                  <c:v>1.15646E-2</c:v>
                </c:pt>
                <c:pt idx="2002">
                  <c:v>1.1177899999999999E-2</c:v>
                </c:pt>
                <c:pt idx="2003">
                  <c:v>1.07428E-2</c:v>
                </c:pt>
                <c:pt idx="2004">
                  <c:v>1.0485E-2</c:v>
                </c:pt>
                <c:pt idx="2005">
                  <c:v>1.0227099999999999E-2</c:v>
                </c:pt>
                <c:pt idx="2006">
                  <c:v>8.5243999999999997E-3</c:v>
                </c:pt>
                <c:pt idx="2007">
                  <c:v>8.0302299999999993E-3</c:v>
                </c:pt>
                <c:pt idx="2008">
                  <c:v>7.6488600000000004E-3</c:v>
                </c:pt>
                <c:pt idx="2009">
                  <c:v>7.3534400000000001E-3</c:v>
                </c:pt>
                <c:pt idx="2010">
                  <c:v>7.1117200000000002E-3</c:v>
                </c:pt>
                <c:pt idx="2011">
                  <c:v>6.5316100000000002E-3</c:v>
                </c:pt>
                <c:pt idx="2012">
                  <c:v>6.2308199999999998E-3</c:v>
                </c:pt>
                <c:pt idx="2013">
                  <c:v>5.9622499999999997E-3</c:v>
                </c:pt>
                <c:pt idx="2014">
                  <c:v>5.7205299999999997E-3</c:v>
                </c:pt>
                <c:pt idx="2015">
                  <c:v>5.4304799999999997E-3</c:v>
                </c:pt>
                <c:pt idx="2016">
                  <c:v>5.1672799999999998E-3</c:v>
                </c:pt>
                <c:pt idx="2017">
                  <c:v>4.9040799999999999E-3</c:v>
                </c:pt>
                <c:pt idx="2018">
                  <c:v>4.6247700000000003E-3</c:v>
                </c:pt>
                <c:pt idx="2019">
                  <c:v>4.0339199999999999E-3</c:v>
                </c:pt>
                <c:pt idx="2020">
                  <c:v>3.7384900000000001E-3</c:v>
                </c:pt>
                <c:pt idx="2021">
                  <c:v>3.4376900000000002E-3</c:v>
                </c:pt>
                <c:pt idx="2022">
                  <c:v>3.0724400000000001E-3</c:v>
                </c:pt>
                <c:pt idx="2023">
                  <c:v>2.8199800000000001E-3</c:v>
                </c:pt>
                <c:pt idx="2024">
                  <c:v>2.4923300000000001E-3</c:v>
                </c:pt>
                <c:pt idx="2025">
                  <c:v>1.89073E-3</c:v>
                </c:pt>
                <c:pt idx="2026">
                  <c:v>1.2300499999999999E-3</c:v>
                </c:pt>
                <c:pt idx="2027">
                  <c:v>9.50737E-4</c:v>
                </c:pt>
                <c:pt idx="2028">
                  <c:v>6.8753800000000002E-4</c:v>
                </c:pt>
                <c:pt idx="2029">
                  <c:v>5.2639699999999995E-4</c:v>
                </c:pt>
                <c:pt idx="2030">
                  <c:v>3.0616900000000002E-4</c:v>
                </c:pt>
                <c:pt idx="2031">
                  <c:v>1.61142E-4</c:v>
                </c:pt>
                <c:pt idx="2032">
                  <c:v>1.5926200000000001E-2</c:v>
                </c:pt>
                <c:pt idx="2033">
                  <c:v>1.53837E-2</c:v>
                </c:pt>
                <c:pt idx="2034">
                  <c:v>1.4223400000000001E-2</c:v>
                </c:pt>
                <c:pt idx="2035">
                  <c:v>1.37132E-2</c:v>
                </c:pt>
                <c:pt idx="2036">
                  <c:v>1.30901E-2</c:v>
                </c:pt>
                <c:pt idx="2037">
                  <c:v>1.22145E-2</c:v>
                </c:pt>
                <c:pt idx="2038">
                  <c:v>1.1757999999999999E-2</c:v>
                </c:pt>
                <c:pt idx="2039">
                  <c:v>1.0807199999999999E-2</c:v>
                </c:pt>
                <c:pt idx="2040">
                  <c:v>1.0393599999999999E-2</c:v>
                </c:pt>
                <c:pt idx="2041">
                  <c:v>1.00176E-2</c:v>
                </c:pt>
                <c:pt idx="2042">
                  <c:v>9.5664500000000006E-3</c:v>
                </c:pt>
                <c:pt idx="2043">
                  <c:v>9.1582299999999998E-3</c:v>
                </c:pt>
                <c:pt idx="2044">
                  <c:v>8.8628000000000005E-3</c:v>
                </c:pt>
                <c:pt idx="2045">
                  <c:v>8.4975399999999996E-3</c:v>
                </c:pt>
                <c:pt idx="2046">
                  <c:v>8.1698900000000008E-3</c:v>
                </c:pt>
                <c:pt idx="2047">
                  <c:v>7.7455500000000004E-3</c:v>
                </c:pt>
                <c:pt idx="2048">
                  <c:v>7.3319500000000003E-3</c:v>
                </c:pt>
                <c:pt idx="2049">
                  <c:v>6.9290999999999997E-3</c:v>
                </c:pt>
                <c:pt idx="2050">
                  <c:v>6.6605299999999996E-3</c:v>
                </c:pt>
                <c:pt idx="2051">
                  <c:v>6.0535600000000004E-3</c:v>
                </c:pt>
                <c:pt idx="2052">
                  <c:v>5.2156199999999998E-3</c:v>
                </c:pt>
                <c:pt idx="2053">
                  <c:v>4.7912800000000002E-3</c:v>
                </c:pt>
                <c:pt idx="2054">
                  <c:v>4.44751E-3</c:v>
                </c:pt>
                <c:pt idx="2055">
                  <c:v>4.1252299999999997E-3</c:v>
                </c:pt>
                <c:pt idx="2056">
                  <c:v>3.7653500000000002E-3</c:v>
                </c:pt>
                <c:pt idx="2057">
                  <c:v>3.1583800000000001E-3</c:v>
                </c:pt>
                <c:pt idx="2058">
                  <c:v>2.8790700000000001E-3</c:v>
                </c:pt>
                <c:pt idx="2059">
                  <c:v>2.6427299999999998E-3</c:v>
                </c:pt>
                <c:pt idx="2060">
                  <c:v>2.3526699999999998E-3</c:v>
                </c:pt>
                <c:pt idx="2061">
                  <c:v>1.9068399999999999E-3</c:v>
                </c:pt>
                <c:pt idx="2062">
                  <c:v>1.6651299999999999E-3</c:v>
                </c:pt>
                <c:pt idx="2063">
                  <c:v>1.1870800000000001E-3</c:v>
                </c:pt>
                <c:pt idx="2064">
                  <c:v>9.2387999999999997E-4</c:v>
                </c:pt>
                <c:pt idx="2065">
                  <c:v>6.9828100000000003E-4</c:v>
                </c:pt>
                <c:pt idx="2066">
                  <c:v>4.8879700000000002E-4</c:v>
                </c:pt>
                <c:pt idx="2067">
                  <c:v>3.0079800000000002E-4</c:v>
                </c:pt>
                <c:pt idx="2068">
                  <c:v>1.7188500000000001E-4</c:v>
                </c:pt>
                <c:pt idx="2069">
                  <c:v>7.3856700000000004E-3</c:v>
                </c:pt>
                <c:pt idx="2070">
                  <c:v>6.9452100000000003E-3</c:v>
                </c:pt>
                <c:pt idx="2071">
                  <c:v>6.5369900000000003E-3</c:v>
                </c:pt>
                <c:pt idx="2072">
                  <c:v>6.1770999999999996E-3</c:v>
                </c:pt>
                <c:pt idx="2073">
                  <c:v>5.8172199999999997E-3</c:v>
                </c:pt>
                <c:pt idx="2074">
                  <c:v>5.5701400000000003E-3</c:v>
                </c:pt>
                <c:pt idx="2075">
                  <c:v>5.3713900000000002E-3</c:v>
                </c:pt>
                <c:pt idx="2076">
                  <c:v>5.0813400000000002E-3</c:v>
                </c:pt>
                <c:pt idx="2077">
                  <c:v>4.4851099999999996E-3</c:v>
                </c:pt>
                <c:pt idx="2078">
                  <c:v>3.7169999999999998E-3</c:v>
                </c:pt>
                <c:pt idx="2079">
                  <c:v>3.4591800000000001E-3</c:v>
                </c:pt>
                <c:pt idx="2080">
                  <c:v>3.1154099999999999E-3</c:v>
                </c:pt>
                <c:pt idx="2081">
                  <c:v>2.6266100000000001E-3</c:v>
                </c:pt>
                <c:pt idx="2082">
                  <c:v>2.3902699999999999E-3</c:v>
                </c:pt>
                <c:pt idx="2083">
                  <c:v>2.1539300000000001E-3</c:v>
                </c:pt>
                <c:pt idx="2084">
                  <c:v>1.88536E-3</c:v>
                </c:pt>
                <c:pt idx="2085">
                  <c:v>1.5254800000000001E-3</c:v>
                </c:pt>
                <c:pt idx="2086">
                  <c:v>1.30525E-3</c:v>
                </c:pt>
                <c:pt idx="2087">
                  <c:v>7.8959500000000003E-4</c:v>
                </c:pt>
                <c:pt idx="2088">
                  <c:v>5.6399599999999999E-4</c:v>
                </c:pt>
                <c:pt idx="2089">
                  <c:v>4.2971099999999999E-4</c:v>
                </c:pt>
                <c:pt idx="2090">
                  <c:v>4.6516300000000003E-3</c:v>
                </c:pt>
                <c:pt idx="2091">
                  <c:v>4.2810000000000001E-3</c:v>
                </c:pt>
                <c:pt idx="2092">
                  <c:v>3.7331199999999999E-3</c:v>
                </c:pt>
                <c:pt idx="2093">
                  <c:v>3.5612299999999999E-3</c:v>
                </c:pt>
                <c:pt idx="2094">
                  <c:v>3.3410100000000002E-3</c:v>
                </c:pt>
                <c:pt idx="2095">
                  <c:v>3.09392E-3</c:v>
                </c:pt>
                <c:pt idx="2096">
                  <c:v>2.8575800000000002E-3</c:v>
                </c:pt>
                <c:pt idx="2097">
                  <c:v>2.6534699999999998E-3</c:v>
                </c:pt>
                <c:pt idx="2098">
                  <c:v>2.0518699999999999E-3</c:v>
                </c:pt>
                <c:pt idx="2099">
                  <c:v>1.54159E-3</c:v>
                </c:pt>
                <c:pt idx="2100">
                  <c:v>1.0903899999999999E-3</c:v>
                </c:pt>
                <c:pt idx="2101">
                  <c:v>6.5530999999999999E-4</c:v>
                </c:pt>
                <c:pt idx="2102">
                  <c:v>4.78054E-4</c:v>
                </c:pt>
                <c:pt idx="2103">
                  <c:v>2.3634099999999999E-4</c:v>
                </c:pt>
                <c:pt idx="2104">
                  <c:v>1.28913E-4</c:v>
                </c:pt>
                <c:pt idx="2105">
                  <c:v>1.65989E-2</c:v>
                </c:pt>
                <c:pt idx="2106">
                  <c:v>1.60695E-2</c:v>
                </c:pt>
                <c:pt idx="2107">
                  <c:v>1.5770099999999999E-2</c:v>
                </c:pt>
                <c:pt idx="2108">
                  <c:v>1.53743E-2</c:v>
                </c:pt>
                <c:pt idx="2109">
                  <c:v>1.51016E-2</c:v>
                </c:pt>
                <c:pt idx="2110">
                  <c:v>1.46952E-2</c:v>
                </c:pt>
                <c:pt idx="2111">
                  <c:v>1.40267E-2</c:v>
                </c:pt>
                <c:pt idx="2112">
                  <c:v>1.3502699999999999E-2</c:v>
                </c:pt>
                <c:pt idx="2113">
                  <c:v>1.30749E-2</c:v>
                </c:pt>
                <c:pt idx="2114">
                  <c:v>1.28182E-2</c:v>
                </c:pt>
                <c:pt idx="2115">
                  <c:v>1.2096300000000001E-2</c:v>
                </c:pt>
                <c:pt idx="2116">
                  <c:v>1.17754E-2</c:v>
                </c:pt>
                <c:pt idx="2117">
                  <c:v>1.1454499999999999E-2</c:v>
                </c:pt>
                <c:pt idx="2118">
                  <c:v>1.11337E-2</c:v>
                </c:pt>
                <c:pt idx="2119">
                  <c:v>1.08396E-2</c:v>
                </c:pt>
                <c:pt idx="2120">
                  <c:v>1.05241E-2</c:v>
                </c:pt>
                <c:pt idx="2121">
                  <c:v>1.02299E-2</c:v>
                </c:pt>
                <c:pt idx="2122">
                  <c:v>9.9197899999999995E-3</c:v>
                </c:pt>
                <c:pt idx="2123">
                  <c:v>9.5615000000000006E-3</c:v>
                </c:pt>
                <c:pt idx="2124">
                  <c:v>8.9090899999999997E-3</c:v>
                </c:pt>
                <c:pt idx="2125">
                  <c:v>8.7058799999999992E-3</c:v>
                </c:pt>
                <c:pt idx="2126">
                  <c:v>8.2994699999999998E-3</c:v>
                </c:pt>
                <c:pt idx="2127">
                  <c:v>7.7647100000000002E-3</c:v>
                </c:pt>
                <c:pt idx="2128">
                  <c:v>7.49733E-3</c:v>
                </c:pt>
                <c:pt idx="2129">
                  <c:v>7.2299499999999997E-3</c:v>
                </c:pt>
                <c:pt idx="2130">
                  <c:v>6.6417100000000003E-3</c:v>
                </c:pt>
                <c:pt idx="2131">
                  <c:v>6.2834199999999996E-3</c:v>
                </c:pt>
                <c:pt idx="2132">
                  <c:v>5.9518699999999997E-3</c:v>
                </c:pt>
                <c:pt idx="2133">
                  <c:v>5.6737999999999997E-3</c:v>
                </c:pt>
                <c:pt idx="2134">
                  <c:v>5.2727299999999998E-3</c:v>
                </c:pt>
                <c:pt idx="2135">
                  <c:v>4.6310199999999996E-3</c:v>
                </c:pt>
                <c:pt idx="2136">
                  <c:v>3.8609600000000001E-3</c:v>
                </c:pt>
                <c:pt idx="2137">
                  <c:v>3.5721899999999998E-3</c:v>
                </c:pt>
                <c:pt idx="2138">
                  <c:v>3.28342E-3</c:v>
                </c:pt>
                <c:pt idx="2139">
                  <c:v>2.9465200000000002E-3</c:v>
                </c:pt>
                <c:pt idx="2140">
                  <c:v>2.7861000000000001E-3</c:v>
                </c:pt>
                <c:pt idx="2141">
                  <c:v>2.5294100000000002E-3</c:v>
                </c:pt>
                <c:pt idx="2142">
                  <c:v>2.30481E-3</c:v>
                </c:pt>
                <c:pt idx="2143">
                  <c:v>2.0427800000000001E-3</c:v>
                </c:pt>
                <c:pt idx="2144">
                  <c:v>1.7647100000000001E-3</c:v>
                </c:pt>
                <c:pt idx="2145">
                  <c:v>1.3101600000000001E-3</c:v>
                </c:pt>
                <c:pt idx="2146">
                  <c:v>8.7165799999999998E-4</c:v>
                </c:pt>
                <c:pt idx="2147">
                  <c:v>5.2406399999999998E-4</c:v>
                </c:pt>
                <c:pt idx="2148">
                  <c:v>4.1711199999999997E-4</c:v>
                </c:pt>
                <c:pt idx="2149">
                  <c:v>2.7807500000000002E-4</c:v>
                </c:pt>
                <c:pt idx="2150">
                  <c:v>2.40642E-4</c:v>
                </c:pt>
                <c:pt idx="2151">
                  <c:v>9.09091E-5</c:v>
                </c:pt>
                <c:pt idx="2152">
                  <c:v>4.2780700000000002E-5</c:v>
                </c:pt>
                <c:pt idx="2153">
                  <c:v>9.6577499999999997E-3</c:v>
                </c:pt>
                <c:pt idx="2154">
                  <c:v>9.2834200000000006E-3</c:v>
                </c:pt>
                <c:pt idx="2155">
                  <c:v>9.0427800000000003E-3</c:v>
                </c:pt>
                <c:pt idx="2156">
                  <c:v>8.7058799999999992E-3</c:v>
                </c:pt>
                <c:pt idx="2157">
                  <c:v>8.3689799999999998E-3</c:v>
                </c:pt>
                <c:pt idx="2158">
                  <c:v>8.1604299999999998E-3</c:v>
                </c:pt>
                <c:pt idx="2159">
                  <c:v>7.84492E-3</c:v>
                </c:pt>
                <c:pt idx="2160">
                  <c:v>7.54011E-3</c:v>
                </c:pt>
                <c:pt idx="2161">
                  <c:v>7.2299499999999997E-3</c:v>
                </c:pt>
                <c:pt idx="2162">
                  <c:v>6.8770100000000002E-3</c:v>
                </c:pt>
                <c:pt idx="2163">
                  <c:v>6.4973299999999999E-3</c:v>
                </c:pt>
                <c:pt idx="2164">
                  <c:v>6.1283400000000003E-3</c:v>
                </c:pt>
                <c:pt idx="2165">
                  <c:v>5.8235300000000004E-3</c:v>
                </c:pt>
                <c:pt idx="2166">
                  <c:v>5.1497299999999999E-3</c:v>
                </c:pt>
                <c:pt idx="2167">
                  <c:v>4.8663100000000004E-3</c:v>
                </c:pt>
                <c:pt idx="2168">
                  <c:v>4.4973299999999999E-3</c:v>
                </c:pt>
                <c:pt idx="2169">
                  <c:v>4.2138999999999996E-3</c:v>
                </c:pt>
                <c:pt idx="2170">
                  <c:v>3.9251299999999998E-3</c:v>
                </c:pt>
                <c:pt idx="2171">
                  <c:v>3.5935799999999999E-3</c:v>
                </c:pt>
                <c:pt idx="2172">
                  <c:v>3.26203E-3</c:v>
                </c:pt>
                <c:pt idx="2173">
                  <c:v>2.95722E-3</c:v>
                </c:pt>
                <c:pt idx="2174">
                  <c:v>2.4331600000000002E-3</c:v>
                </c:pt>
                <c:pt idx="2175">
                  <c:v>2.2032100000000002E-3</c:v>
                </c:pt>
                <c:pt idx="2176">
                  <c:v>1.7861000000000001E-3</c:v>
                </c:pt>
                <c:pt idx="2177">
                  <c:v>1.2887700000000001E-3</c:v>
                </c:pt>
                <c:pt idx="2178">
                  <c:v>7.9679100000000004E-4</c:v>
                </c:pt>
                <c:pt idx="2179">
                  <c:v>5.7219300000000003E-4</c:v>
                </c:pt>
                <c:pt idx="2180">
                  <c:v>2.5133700000000002E-4</c:v>
                </c:pt>
                <c:pt idx="2181">
                  <c:v>1.5508000000000001E-4</c:v>
                </c:pt>
                <c:pt idx="2182">
                  <c:v>1.34118E-2</c:v>
                </c:pt>
                <c:pt idx="2183">
                  <c:v>1.3037399999999999E-2</c:v>
                </c:pt>
                <c:pt idx="2184">
                  <c:v>1.2636400000000001E-2</c:v>
                </c:pt>
                <c:pt idx="2185">
                  <c:v>1.2240600000000001E-2</c:v>
                </c:pt>
                <c:pt idx="2186">
                  <c:v>1.1871700000000001E-2</c:v>
                </c:pt>
                <c:pt idx="2187">
                  <c:v>1.1540099999999999E-2</c:v>
                </c:pt>
                <c:pt idx="2188">
                  <c:v>1.07861E-2</c:v>
                </c:pt>
                <c:pt idx="2189">
                  <c:v>1.0080199999999999E-2</c:v>
                </c:pt>
                <c:pt idx="2190">
                  <c:v>9.6524100000000002E-3</c:v>
                </c:pt>
                <c:pt idx="2191">
                  <c:v>9.3101599999999996E-3</c:v>
                </c:pt>
                <c:pt idx="2192">
                  <c:v>8.9999999999999993E-3</c:v>
                </c:pt>
                <c:pt idx="2193">
                  <c:v>8.4331600000000003E-3</c:v>
                </c:pt>
                <c:pt idx="2194">
                  <c:v>8.0802100000000009E-3</c:v>
                </c:pt>
                <c:pt idx="2195">
                  <c:v>7.7433199999999997E-3</c:v>
                </c:pt>
                <c:pt idx="2196">
                  <c:v>6.7272699999999996E-3</c:v>
                </c:pt>
                <c:pt idx="2197">
                  <c:v>6.3796800000000004E-3</c:v>
                </c:pt>
                <c:pt idx="2198">
                  <c:v>6.0213899999999997E-3</c:v>
                </c:pt>
                <c:pt idx="2199">
                  <c:v>4.9090899999999996E-3</c:v>
                </c:pt>
                <c:pt idx="2200">
                  <c:v>4.40107E-3</c:v>
                </c:pt>
                <c:pt idx="2201">
                  <c:v>3.9732600000000002E-3</c:v>
                </c:pt>
                <c:pt idx="2202">
                  <c:v>3.0802099999999999E-3</c:v>
                </c:pt>
                <c:pt idx="2203">
                  <c:v>2.7326199999999998E-3</c:v>
                </c:pt>
                <c:pt idx="2204">
                  <c:v>2.2566800000000001E-3</c:v>
                </c:pt>
                <c:pt idx="2205">
                  <c:v>1.81818E-3</c:v>
                </c:pt>
                <c:pt idx="2206">
                  <c:v>1.47594E-3</c:v>
                </c:pt>
                <c:pt idx="2207">
                  <c:v>4.3850300000000003E-4</c:v>
                </c:pt>
                <c:pt idx="2208">
                  <c:v>2.24599E-4</c:v>
                </c:pt>
                <c:pt idx="2209">
                  <c:v>1.12299E-4</c:v>
                </c:pt>
                <c:pt idx="2210">
                  <c:v>2.4330600000000001E-2</c:v>
                </c:pt>
                <c:pt idx="2211">
                  <c:v>2.38155E-2</c:v>
                </c:pt>
                <c:pt idx="2212">
                  <c:v>2.3144700000000001E-2</c:v>
                </c:pt>
                <c:pt idx="2213">
                  <c:v>2.25337E-2</c:v>
                </c:pt>
                <c:pt idx="2214">
                  <c:v>2.18748E-2</c:v>
                </c:pt>
                <c:pt idx="2215">
                  <c:v>2.0652899999999998E-2</c:v>
                </c:pt>
                <c:pt idx="2216">
                  <c:v>2.0089800000000001E-2</c:v>
                </c:pt>
                <c:pt idx="2217">
                  <c:v>1.9610699999999998E-2</c:v>
                </c:pt>
                <c:pt idx="2218">
                  <c:v>1.9239300000000001E-2</c:v>
                </c:pt>
                <c:pt idx="2219">
                  <c:v>1.84367E-2</c:v>
                </c:pt>
                <c:pt idx="2220">
                  <c:v>1.7969499999999999E-2</c:v>
                </c:pt>
                <c:pt idx="2221">
                  <c:v>1.7047E-2</c:v>
                </c:pt>
                <c:pt idx="2222">
                  <c:v>1.6400100000000001E-2</c:v>
                </c:pt>
                <c:pt idx="2223">
                  <c:v>1.5777200000000002E-2</c:v>
                </c:pt>
                <c:pt idx="2224">
                  <c:v>1.51063E-2</c:v>
                </c:pt>
                <c:pt idx="2225">
                  <c:v>1.35969E-2</c:v>
                </c:pt>
                <c:pt idx="2226">
                  <c:v>1.3117699999999999E-2</c:v>
                </c:pt>
                <c:pt idx="2227">
                  <c:v>1.15843E-2</c:v>
                </c:pt>
                <c:pt idx="2228">
                  <c:v>1.10093E-2</c:v>
                </c:pt>
                <c:pt idx="2229">
                  <c:v>9.9311199999999999E-3</c:v>
                </c:pt>
                <c:pt idx="2230">
                  <c:v>9.3680699999999992E-3</c:v>
                </c:pt>
                <c:pt idx="2231">
                  <c:v>8.7690900000000002E-3</c:v>
                </c:pt>
                <c:pt idx="2232">
                  <c:v>8.3138699999999992E-3</c:v>
                </c:pt>
                <c:pt idx="2233">
                  <c:v>7.7867600000000002E-3</c:v>
                </c:pt>
                <c:pt idx="2234">
                  <c:v>7.2716400000000002E-3</c:v>
                </c:pt>
                <c:pt idx="2235">
                  <c:v>6.8523500000000001E-3</c:v>
                </c:pt>
                <c:pt idx="2236">
                  <c:v>6.4091E-3</c:v>
                </c:pt>
                <c:pt idx="2237">
                  <c:v>5.8939800000000001E-3</c:v>
                </c:pt>
                <c:pt idx="2238">
                  <c:v>5.3788600000000001E-3</c:v>
                </c:pt>
                <c:pt idx="2239">
                  <c:v>5.0554099999999998E-3</c:v>
                </c:pt>
                <c:pt idx="2240">
                  <c:v>4.5163199999999999E-3</c:v>
                </c:pt>
                <c:pt idx="2241">
                  <c:v>4.0610999999999998E-3</c:v>
                </c:pt>
                <c:pt idx="2242">
                  <c:v>3.67775E-3</c:v>
                </c:pt>
                <c:pt idx="2243">
                  <c:v>3.1147100000000001E-3</c:v>
                </c:pt>
                <c:pt idx="2244">
                  <c:v>2.5995800000000002E-3</c:v>
                </c:pt>
                <c:pt idx="2245">
                  <c:v>1.7969500000000001E-3</c:v>
                </c:pt>
                <c:pt idx="2246">
                  <c:v>1.59329E-3</c:v>
                </c:pt>
                <c:pt idx="2247">
                  <c:v>1.1859800000000001E-3</c:v>
                </c:pt>
                <c:pt idx="2248">
                  <c:v>7.9065600000000004E-4</c:v>
                </c:pt>
                <c:pt idx="2249">
                  <c:v>4.91165E-4</c:v>
                </c:pt>
                <c:pt idx="2250">
                  <c:v>2.3959299999999999E-4</c:v>
                </c:pt>
                <c:pt idx="2251">
                  <c:v>1.19796E-4</c:v>
                </c:pt>
                <c:pt idx="2252">
                  <c:v>2.8954799999999999E-2</c:v>
                </c:pt>
                <c:pt idx="2253">
                  <c:v>2.7972400000000001E-2</c:v>
                </c:pt>
                <c:pt idx="2254">
                  <c:v>2.65588E-2</c:v>
                </c:pt>
                <c:pt idx="2255">
                  <c:v>2.5696299999999998E-2</c:v>
                </c:pt>
                <c:pt idx="2256">
                  <c:v>2.4869700000000002E-2</c:v>
                </c:pt>
                <c:pt idx="2257">
                  <c:v>2.4067100000000001E-2</c:v>
                </c:pt>
                <c:pt idx="2258">
                  <c:v>2.32645E-2</c:v>
                </c:pt>
                <c:pt idx="2259">
                  <c:v>2.2342000000000001E-2</c:v>
                </c:pt>
                <c:pt idx="2260">
                  <c:v>2.1084200000000001E-2</c:v>
                </c:pt>
                <c:pt idx="2261">
                  <c:v>2.0233600000000001E-2</c:v>
                </c:pt>
                <c:pt idx="2262">
                  <c:v>1.9394999999999999E-2</c:v>
                </c:pt>
                <c:pt idx="2263">
                  <c:v>1.8005400000000001E-2</c:v>
                </c:pt>
                <c:pt idx="2264">
                  <c:v>1.6963200000000001E-2</c:v>
                </c:pt>
                <c:pt idx="2265">
                  <c:v>1.6064700000000001E-2</c:v>
                </c:pt>
                <c:pt idx="2266">
                  <c:v>1.21473E-2</c:v>
                </c:pt>
                <c:pt idx="2267">
                  <c:v>1.1512400000000001E-2</c:v>
                </c:pt>
                <c:pt idx="2268">
                  <c:v>1.00629E-2</c:v>
                </c:pt>
                <c:pt idx="2269">
                  <c:v>9.3201599999999992E-3</c:v>
                </c:pt>
                <c:pt idx="2270">
                  <c:v>8.5894000000000005E-3</c:v>
                </c:pt>
                <c:pt idx="2271">
                  <c:v>7.7867600000000002E-3</c:v>
                </c:pt>
                <c:pt idx="2272">
                  <c:v>7.1758000000000004E-3</c:v>
                </c:pt>
                <c:pt idx="2273">
                  <c:v>6.4570199999999999E-3</c:v>
                </c:pt>
                <c:pt idx="2274">
                  <c:v>5.3788600000000001E-3</c:v>
                </c:pt>
                <c:pt idx="2275">
                  <c:v>4.3366300000000002E-3</c:v>
                </c:pt>
                <c:pt idx="2276">
                  <c:v>3.8814000000000001E-3</c:v>
                </c:pt>
                <c:pt idx="2277">
                  <c:v>3.0068899999999999E-3</c:v>
                </c:pt>
                <c:pt idx="2278">
                  <c:v>2.6115600000000002E-3</c:v>
                </c:pt>
                <c:pt idx="2279">
                  <c:v>2.1443500000000002E-3</c:v>
                </c:pt>
                <c:pt idx="2280">
                  <c:v>1.60527E-3</c:v>
                </c:pt>
                <c:pt idx="2281">
                  <c:v>6.8283899999999997E-4</c:v>
                </c:pt>
                <c:pt idx="2282">
                  <c:v>2.5157199999999998E-4</c:v>
                </c:pt>
                <c:pt idx="2283">
                  <c:v>3.4141999999999999E-2</c:v>
                </c:pt>
                <c:pt idx="2284">
                  <c:v>3.2356999999999997E-2</c:v>
                </c:pt>
                <c:pt idx="2285">
                  <c:v>3.14585E-2</c:v>
                </c:pt>
                <c:pt idx="2286">
                  <c:v>2.9230300000000001E-2</c:v>
                </c:pt>
                <c:pt idx="2287">
                  <c:v>2.75771E-2</c:v>
                </c:pt>
                <c:pt idx="2288">
                  <c:v>2.67745E-2</c:v>
                </c:pt>
                <c:pt idx="2289">
                  <c:v>2.6103600000000001E-2</c:v>
                </c:pt>
                <c:pt idx="2290">
                  <c:v>2.4486399999999998E-2</c:v>
                </c:pt>
                <c:pt idx="2291">
                  <c:v>2.2881100000000001E-2</c:v>
                </c:pt>
                <c:pt idx="2292">
                  <c:v>2.16592E-2</c:v>
                </c:pt>
                <c:pt idx="2293">
                  <c:v>1.9371099999999999E-2</c:v>
                </c:pt>
                <c:pt idx="2294">
                  <c:v>1.8173100000000001E-2</c:v>
                </c:pt>
                <c:pt idx="2295">
                  <c:v>1.7550199999999998E-2</c:v>
                </c:pt>
                <c:pt idx="2296">
                  <c:v>1.5657399999999998E-2</c:v>
                </c:pt>
                <c:pt idx="2297">
                  <c:v>1.36089E-2</c:v>
                </c:pt>
                <c:pt idx="2298">
                  <c:v>1.27823E-2</c:v>
                </c:pt>
                <c:pt idx="2299">
                  <c:v>1.2075499999999999E-2</c:v>
                </c:pt>
                <c:pt idx="2300">
                  <c:v>1.1153E-2</c:v>
                </c:pt>
                <c:pt idx="2301">
                  <c:v>1.0530100000000001E-2</c:v>
                </c:pt>
                <c:pt idx="2302">
                  <c:v>9.7634000000000002E-3</c:v>
                </c:pt>
                <c:pt idx="2303">
                  <c:v>8.3737599999999992E-3</c:v>
                </c:pt>
                <c:pt idx="2304">
                  <c:v>7.5471699999999997E-3</c:v>
                </c:pt>
                <c:pt idx="2305">
                  <c:v>6.7924500000000002E-3</c:v>
                </c:pt>
                <c:pt idx="2306">
                  <c:v>6.1096099999999997E-3</c:v>
                </c:pt>
                <c:pt idx="2307">
                  <c:v>5.3309400000000002E-3</c:v>
                </c:pt>
                <c:pt idx="2308">
                  <c:v>3.95328E-3</c:v>
                </c:pt>
                <c:pt idx="2309">
                  <c:v>3.22252E-3</c:v>
                </c:pt>
                <c:pt idx="2310">
                  <c:v>2.5276999999999999E-3</c:v>
                </c:pt>
                <c:pt idx="2311">
                  <c:v>1.9287200000000001E-3</c:v>
                </c:pt>
                <c:pt idx="2312">
                  <c:v>1.50943E-3</c:v>
                </c:pt>
                <c:pt idx="2313">
                  <c:v>1.1739999999999999E-3</c:v>
                </c:pt>
                <c:pt idx="2314">
                  <c:v>8.3857400000000003E-4</c:v>
                </c:pt>
                <c:pt idx="2315">
                  <c:v>5.8700199999999999E-4</c:v>
                </c:pt>
                <c:pt idx="2316">
                  <c:v>3.3543000000000001E-4</c:v>
                </c:pt>
                <c:pt idx="2317">
                  <c:v>8.3857399999999994E-5</c:v>
                </c:pt>
                <c:pt idx="2318">
                  <c:v>3.3950300000000003E-2</c:v>
                </c:pt>
                <c:pt idx="2319">
                  <c:v>3.2584599999999998E-2</c:v>
                </c:pt>
                <c:pt idx="2320">
                  <c:v>3.1853800000000002E-2</c:v>
                </c:pt>
                <c:pt idx="2321">
                  <c:v>3.09194E-2</c:v>
                </c:pt>
                <c:pt idx="2322">
                  <c:v>3.0128800000000001E-2</c:v>
                </c:pt>
                <c:pt idx="2323">
                  <c:v>2.9194399999999999E-2</c:v>
                </c:pt>
                <c:pt idx="2324">
                  <c:v>2.8247999999999999E-2</c:v>
                </c:pt>
                <c:pt idx="2325">
                  <c:v>2.7253699999999999E-2</c:v>
                </c:pt>
                <c:pt idx="2326">
                  <c:v>2.58041E-2</c:v>
                </c:pt>
                <c:pt idx="2327">
                  <c:v>2.45702E-2</c:v>
                </c:pt>
                <c:pt idx="2328">
                  <c:v>2.3120700000000001E-2</c:v>
                </c:pt>
                <c:pt idx="2329">
                  <c:v>2.1779E-2</c:v>
                </c:pt>
                <c:pt idx="2330">
                  <c:v>2.0329400000000001E-2</c:v>
                </c:pt>
                <c:pt idx="2331">
                  <c:v>1.7598099999999998E-2</c:v>
                </c:pt>
                <c:pt idx="2332">
                  <c:v>1.6220399999999999E-2</c:v>
                </c:pt>
                <c:pt idx="2333">
                  <c:v>1.47948E-2</c:v>
                </c:pt>
                <c:pt idx="2334">
                  <c:v>1.2398899999999999E-2</c:v>
                </c:pt>
                <c:pt idx="2335">
                  <c:v>1.1081199999999999E-2</c:v>
                </c:pt>
                <c:pt idx="2336">
                  <c:v>9.8233000000000001E-3</c:v>
                </c:pt>
                <c:pt idx="2337">
                  <c:v>8.5774200000000005E-3</c:v>
                </c:pt>
                <c:pt idx="2338">
                  <c:v>7.7029100000000003E-3</c:v>
                </c:pt>
                <c:pt idx="2339">
                  <c:v>6.91225E-3</c:v>
                </c:pt>
                <c:pt idx="2340">
                  <c:v>4.8637300000000001E-3</c:v>
                </c:pt>
                <c:pt idx="2341">
                  <c:v>1.95268E-3</c:v>
                </c:pt>
                <c:pt idx="2342">
                  <c:v>1.4016199999999999E-3</c:v>
                </c:pt>
                <c:pt idx="2343">
                  <c:v>8.0263600000000002E-4</c:v>
                </c:pt>
                <c:pt idx="2344">
                  <c:v>2.9949099999999998E-4</c:v>
                </c:pt>
                <c:pt idx="2345">
                  <c:v>0.54330699999999998</c:v>
                </c:pt>
                <c:pt idx="2346">
                  <c:v>0.47273300000000001</c:v>
                </c:pt>
                <c:pt idx="2347">
                  <c:v>0.35958000000000001</c:v>
                </c:pt>
                <c:pt idx="2348">
                  <c:v>0.313502</c:v>
                </c:pt>
                <c:pt idx="2349">
                  <c:v>0.27238299999999999</c:v>
                </c:pt>
                <c:pt idx="2350">
                  <c:v>0.239428</c:v>
                </c:pt>
                <c:pt idx="2351">
                  <c:v>0.20851600000000001</c:v>
                </c:pt>
                <c:pt idx="2352">
                  <c:v>0.18460199999999999</c:v>
                </c:pt>
                <c:pt idx="2353">
                  <c:v>0.161855</c:v>
                </c:pt>
                <c:pt idx="2354">
                  <c:v>0.14377400000000001</c:v>
                </c:pt>
                <c:pt idx="2355">
                  <c:v>0.12773399999999999</c:v>
                </c:pt>
                <c:pt idx="2356">
                  <c:v>0.113444</c:v>
                </c:pt>
                <c:pt idx="2357">
                  <c:v>9.9737500000000007E-2</c:v>
                </c:pt>
                <c:pt idx="2358">
                  <c:v>9.0113700000000005E-2</c:v>
                </c:pt>
                <c:pt idx="2359">
                  <c:v>7.9323400000000002E-2</c:v>
                </c:pt>
                <c:pt idx="2360">
                  <c:v>5.94926E-2</c:v>
                </c:pt>
                <c:pt idx="2361">
                  <c:v>5.6576300000000003E-2</c:v>
                </c:pt>
                <c:pt idx="2362">
                  <c:v>4.9868799999999998E-2</c:v>
                </c:pt>
                <c:pt idx="2363">
                  <c:v>4.75357E-2</c:v>
                </c:pt>
                <c:pt idx="2364">
                  <c:v>4.4036199999999998E-2</c:v>
                </c:pt>
                <c:pt idx="2365">
                  <c:v>4.1119900000000001E-2</c:v>
                </c:pt>
                <c:pt idx="2366">
                  <c:v>3.9078399999999999E-2</c:v>
                </c:pt>
                <c:pt idx="2367">
                  <c:v>3.6745399999999998E-2</c:v>
                </c:pt>
                <c:pt idx="2368">
                  <c:v>3.4120699999999997E-2</c:v>
                </c:pt>
                <c:pt idx="2369">
                  <c:v>3.0037899999999999E-2</c:v>
                </c:pt>
                <c:pt idx="2370">
                  <c:v>2.8871399999999998E-2</c:v>
                </c:pt>
                <c:pt idx="2371">
                  <c:v>2.6246700000000001E-2</c:v>
                </c:pt>
                <c:pt idx="2372">
                  <c:v>2.0997399999999999E-2</c:v>
                </c:pt>
                <c:pt idx="2373">
                  <c:v>1.8372699999999999E-2</c:v>
                </c:pt>
                <c:pt idx="2374">
                  <c:v>1.5748000000000002E-2</c:v>
                </c:pt>
                <c:pt idx="2375">
                  <c:v>1.31234E-2</c:v>
                </c:pt>
                <c:pt idx="2376">
                  <c:v>7.8740200000000007E-3</c:v>
                </c:pt>
                <c:pt idx="2377">
                  <c:v>5.2493399999999999E-3</c:v>
                </c:pt>
                <c:pt idx="2378">
                  <c:v>0.703704</c:v>
                </c:pt>
                <c:pt idx="2379">
                  <c:v>0.649169</c:v>
                </c:pt>
                <c:pt idx="2380">
                  <c:v>0.59609199999999996</c:v>
                </c:pt>
                <c:pt idx="2381">
                  <c:v>0.54534800000000005</c:v>
                </c:pt>
                <c:pt idx="2382">
                  <c:v>0.49839600000000001</c:v>
                </c:pt>
                <c:pt idx="2383">
                  <c:v>0.45377699999999999</c:v>
                </c:pt>
                <c:pt idx="2384">
                  <c:v>0.41236499999999998</c:v>
                </c:pt>
                <c:pt idx="2385">
                  <c:v>0.37503599999999998</c:v>
                </c:pt>
                <c:pt idx="2386">
                  <c:v>0.31029499999999999</c:v>
                </c:pt>
                <c:pt idx="2387">
                  <c:v>0.28142299999999998</c:v>
                </c:pt>
                <c:pt idx="2388">
                  <c:v>0.25459300000000001</c:v>
                </c:pt>
                <c:pt idx="2389">
                  <c:v>0.233013</c:v>
                </c:pt>
                <c:pt idx="2390">
                  <c:v>0.21143200000000001</c:v>
                </c:pt>
                <c:pt idx="2391">
                  <c:v>0.193351</c:v>
                </c:pt>
                <c:pt idx="2392">
                  <c:v>0.177894</c:v>
                </c:pt>
                <c:pt idx="2393">
                  <c:v>0.16156300000000001</c:v>
                </c:pt>
                <c:pt idx="2394">
                  <c:v>0.14727299999999999</c:v>
                </c:pt>
                <c:pt idx="2395">
                  <c:v>0.13473299999999999</c:v>
                </c:pt>
                <c:pt idx="2396">
                  <c:v>0.115777</c:v>
                </c:pt>
                <c:pt idx="2397">
                  <c:v>9.7696099999999994E-2</c:v>
                </c:pt>
                <c:pt idx="2398">
                  <c:v>8.8655600000000001E-2</c:v>
                </c:pt>
                <c:pt idx="2399">
                  <c:v>7.5240600000000005E-2</c:v>
                </c:pt>
                <c:pt idx="2400">
                  <c:v>6.53252E-2</c:v>
                </c:pt>
                <c:pt idx="2401">
                  <c:v>7.0574499999999998E-2</c:v>
                </c:pt>
                <c:pt idx="2402">
                  <c:v>5.2493400000000003E-2</c:v>
                </c:pt>
                <c:pt idx="2403">
                  <c:v>4.9868799999999998E-2</c:v>
                </c:pt>
                <c:pt idx="2404">
                  <c:v>3.7328699999999999E-2</c:v>
                </c:pt>
                <c:pt idx="2405">
                  <c:v>3.7620300000000002E-2</c:v>
                </c:pt>
                <c:pt idx="2406">
                  <c:v>3.1496099999999999E-2</c:v>
                </c:pt>
                <c:pt idx="2407">
                  <c:v>3.1496099999999999E-2</c:v>
                </c:pt>
                <c:pt idx="2408">
                  <c:v>4.4619399999999997E-2</c:v>
                </c:pt>
                <c:pt idx="2409">
                  <c:v>3.6745399999999998E-2</c:v>
                </c:pt>
                <c:pt idx="2410">
                  <c:v>3.1496099999999999E-2</c:v>
                </c:pt>
                <c:pt idx="2411">
                  <c:v>2.3622000000000001E-2</c:v>
                </c:pt>
                <c:pt idx="2412">
                  <c:v>1.8372699999999999E-2</c:v>
                </c:pt>
                <c:pt idx="2413">
                  <c:v>2.3622000000000001E-2</c:v>
                </c:pt>
                <c:pt idx="2414">
                  <c:v>2.8871399999999998E-2</c:v>
                </c:pt>
                <c:pt idx="2415">
                  <c:v>2.3622000000000001E-2</c:v>
                </c:pt>
                <c:pt idx="2416">
                  <c:v>2.0997399999999999E-2</c:v>
                </c:pt>
                <c:pt idx="2417">
                  <c:v>2.3622000000000001E-2</c:v>
                </c:pt>
                <c:pt idx="2418">
                  <c:v>1.5748000000000002E-2</c:v>
                </c:pt>
                <c:pt idx="2419">
                  <c:v>2.0997399999999999E-2</c:v>
                </c:pt>
                <c:pt idx="2420">
                  <c:v>1.5748000000000002E-2</c:v>
                </c:pt>
                <c:pt idx="2421">
                  <c:v>1.04987E-2</c:v>
                </c:pt>
                <c:pt idx="2422">
                  <c:v>1.31234E-2</c:v>
                </c:pt>
                <c:pt idx="2423">
                  <c:v>7.8740200000000007E-3</c:v>
                </c:pt>
                <c:pt idx="2424">
                  <c:v>1.04987E-2</c:v>
                </c:pt>
                <c:pt idx="2425">
                  <c:v>7.8740200000000007E-3</c:v>
                </c:pt>
                <c:pt idx="2426">
                  <c:v>7.8740200000000007E-3</c:v>
                </c:pt>
                <c:pt idx="2427">
                  <c:v>7.8740200000000007E-3</c:v>
                </c:pt>
                <c:pt idx="2428">
                  <c:v>5.2493399999999999E-3</c:v>
                </c:pt>
                <c:pt idx="2429">
                  <c:v>0.835229</c:v>
                </c:pt>
                <c:pt idx="2430">
                  <c:v>0.60571600000000003</c:v>
                </c:pt>
                <c:pt idx="2431">
                  <c:v>0.51268599999999998</c:v>
                </c:pt>
                <c:pt idx="2432">
                  <c:v>0.43686199999999997</c:v>
                </c:pt>
                <c:pt idx="2433">
                  <c:v>0.31437700000000002</c:v>
                </c:pt>
                <c:pt idx="2434">
                  <c:v>0.26859100000000002</c:v>
                </c:pt>
                <c:pt idx="2435">
                  <c:v>0.17293700000000001</c:v>
                </c:pt>
                <c:pt idx="2436">
                  <c:v>0.151064</c:v>
                </c:pt>
                <c:pt idx="2437">
                  <c:v>0.132108</c:v>
                </c:pt>
                <c:pt idx="2438">
                  <c:v>0.11636000000000001</c:v>
                </c:pt>
                <c:pt idx="2439">
                  <c:v>0.10090399999999999</c:v>
                </c:pt>
                <c:pt idx="2440">
                  <c:v>8.9822100000000002E-2</c:v>
                </c:pt>
                <c:pt idx="2441">
                  <c:v>8.1364800000000001E-2</c:v>
                </c:pt>
                <c:pt idx="2442">
                  <c:v>7.4657299999999996E-2</c:v>
                </c:pt>
                <c:pt idx="2443">
                  <c:v>6.4741900000000005E-2</c:v>
                </c:pt>
                <c:pt idx="2444">
                  <c:v>5.9200900000000001E-2</c:v>
                </c:pt>
                <c:pt idx="2445">
                  <c:v>5.3951600000000002E-2</c:v>
                </c:pt>
                <c:pt idx="2446">
                  <c:v>4.5202699999999998E-2</c:v>
                </c:pt>
                <c:pt idx="2447">
                  <c:v>4.1994799999999999E-2</c:v>
                </c:pt>
                <c:pt idx="2448">
                  <c:v>3.6453800000000001E-2</c:v>
                </c:pt>
                <c:pt idx="2449">
                  <c:v>2.82881E-2</c:v>
                </c:pt>
                <c:pt idx="2450">
                  <c:v>2.0414100000000001E-2</c:v>
                </c:pt>
                <c:pt idx="2451">
                  <c:v>1.3415E-2</c:v>
                </c:pt>
                <c:pt idx="2452">
                  <c:v>0.41149000000000002</c:v>
                </c:pt>
                <c:pt idx="2453">
                  <c:v>0.38961800000000002</c:v>
                </c:pt>
                <c:pt idx="2454">
                  <c:v>0.34470699999999999</c:v>
                </c:pt>
                <c:pt idx="2455">
                  <c:v>0.32400099999999998</c:v>
                </c:pt>
                <c:pt idx="2456">
                  <c:v>0.28375600000000001</c:v>
                </c:pt>
                <c:pt idx="2457">
                  <c:v>0.26655000000000001</c:v>
                </c:pt>
                <c:pt idx="2458">
                  <c:v>0.251969</c:v>
                </c:pt>
                <c:pt idx="2459">
                  <c:v>0.23563700000000001</c:v>
                </c:pt>
                <c:pt idx="2460">
                  <c:v>0.219889</c:v>
                </c:pt>
                <c:pt idx="2461">
                  <c:v>0.20647399999999999</c:v>
                </c:pt>
                <c:pt idx="2462">
                  <c:v>0.17993600000000001</c:v>
                </c:pt>
                <c:pt idx="2463">
                  <c:v>0.16856199999999999</c:v>
                </c:pt>
                <c:pt idx="2464">
                  <c:v>0.13881599999999999</c:v>
                </c:pt>
                <c:pt idx="2465">
                  <c:v>0.108486</c:v>
                </c:pt>
                <c:pt idx="2466">
                  <c:v>9.4196600000000005E-2</c:v>
                </c:pt>
                <c:pt idx="2467">
                  <c:v>5.7742799999999997E-2</c:v>
                </c:pt>
                <c:pt idx="2468">
                  <c:v>4.9868799999999998E-2</c:v>
                </c:pt>
                <c:pt idx="2469">
                  <c:v>4.2577999999999998E-2</c:v>
                </c:pt>
                <c:pt idx="2470">
                  <c:v>3.4412400000000003E-2</c:v>
                </c:pt>
                <c:pt idx="2471">
                  <c:v>3.0329499999999999E-2</c:v>
                </c:pt>
                <c:pt idx="2472">
                  <c:v>2.6246700000000001E-2</c:v>
                </c:pt>
                <c:pt idx="2473">
                  <c:v>2.0997399999999999E-2</c:v>
                </c:pt>
                <c:pt idx="2474">
                  <c:v>1.8372699999999999E-2</c:v>
                </c:pt>
                <c:pt idx="2475">
                  <c:v>1.31234E-2</c:v>
                </c:pt>
                <c:pt idx="2476">
                  <c:v>1.04987E-2</c:v>
                </c:pt>
                <c:pt idx="2477">
                  <c:v>7.8740200000000007E-3</c:v>
                </c:pt>
                <c:pt idx="2478">
                  <c:v>5.2493399999999999E-3</c:v>
                </c:pt>
                <c:pt idx="2479">
                  <c:v>0.195968</c:v>
                </c:pt>
                <c:pt idx="2480">
                  <c:v>0.185669</c:v>
                </c:pt>
                <c:pt idx="2481">
                  <c:v>0.177401</c:v>
                </c:pt>
                <c:pt idx="2482">
                  <c:v>0.16086500000000001</c:v>
                </c:pt>
                <c:pt idx="2483">
                  <c:v>0.15259600000000001</c:v>
                </c:pt>
                <c:pt idx="2484">
                  <c:v>0.145344</c:v>
                </c:pt>
                <c:pt idx="2485">
                  <c:v>0.138961</c:v>
                </c:pt>
                <c:pt idx="2486">
                  <c:v>0.13330400000000001</c:v>
                </c:pt>
                <c:pt idx="2487">
                  <c:v>0.105019</c:v>
                </c:pt>
                <c:pt idx="2488">
                  <c:v>9.9506800000000006E-2</c:v>
                </c:pt>
                <c:pt idx="2489">
                  <c:v>9.5155199999999995E-2</c:v>
                </c:pt>
                <c:pt idx="2490">
                  <c:v>8.6742100000000003E-2</c:v>
                </c:pt>
                <c:pt idx="2491">
                  <c:v>8.2390500000000005E-2</c:v>
                </c:pt>
                <c:pt idx="2492">
                  <c:v>7.8474000000000002E-2</c:v>
                </c:pt>
                <c:pt idx="2493">
                  <c:v>7.4992699999999995E-2</c:v>
                </c:pt>
                <c:pt idx="2494">
                  <c:v>7.2091699999999995E-2</c:v>
                </c:pt>
                <c:pt idx="2495">
                  <c:v>6.9045499999999996E-2</c:v>
                </c:pt>
                <c:pt idx="2496">
                  <c:v>5.8166500000000003E-2</c:v>
                </c:pt>
                <c:pt idx="2497">
                  <c:v>5.3379799999999998E-2</c:v>
                </c:pt>
                <c:pt idx="2498">
                  <c:v>5.5700600000000003E-2</c:v>
                </c:pt>
                <c:pt idx="2499">
                  <c:v>5.1058899999999997E-2</c:v>
                </c:pt>
                <c:pt idx="2500">
                  <c:v>4.42414E-2</c:v>
                </c:pt>
                <c:pt idx="2501">
                  <c:v>4.3226000000000001E-2</c:v>
                </c:pt>
                <c:pt idx="2502">
                  <c:v>4.09051E-2</c:v>
                </c:pt>
                <c:pt idx="2503">
                  <c:v>3.9454599999999999E-2</c:v>
                </c:pt>
                <c:pt idx="2504">
                  <c:v>3.8729300000000001E-2</c:v>
                </c:pt>
                <c:pt idx="2505">
                  <c:v>3.74238E-2</c:v>
                </c:pt>
                <c:pt idx="2506">
                  <c:v>3.59733E-2</c:v>
                </c:pt>
                <c:pt idx="2507">
                  <c:v>3.4232699999999998E-2</c:v>
                </c:pt>
                <c:pt idx="2508">
                  <c:v>3.2347000000000001E-2</c:v>
                </c:pt>
                <c:pt idx="2509">
                  <c:v>3.00261E-2</c:v>
                </c:pt>
                <c:pt idx="2510">
                  <c:v>2.0887699999999999E-2</c:v>
                </c:pt>
                <c:pt idx="2511">
                  <c:v>1.9582200000000001E-2</c:v>
                </c:pt>
                <c:pt idx="2512">
                  <c:v>1.6971300000000002E-2</c:v>
                </c:pt>
                <c:pt idx="2513">
                  <c:v>1.4360299999999999E-2</c:v>
                </c:pt>
                <c:pt idx="2514">
                  <c:v>1.30548E-2</c:v>
                </c:pt>
                <c:pt idx="2515">
                  <c:v>9.1383799999999998E-3</c:v>
                </c:pt>
                <c:pt idx="2516">
                  <c:v>5.2219299999999996E-3</c:v>
                </c:pt>
                <c:pt idx="2517">
                  <c:v>3.9164500000000001E-3</c:v>
                </c:pt>
                <c:pt idx="2518">
                  <c:v>2.6109699999999998E-3</c:v>
                </c:pt>
                <c:pt idx="2519">
                  <c:v>2.6109699999999998E-3</c:v>
                </c:pt>
                <c:pt idx="2520">
                  <c:v>0.30490299999999998</c:v>
                </c:pt>
                <c:pt idx="2521">
                  <c:v>0.27516699999999999</c:v>
                </c:pt>
                <c:pt idx="2522">
                  <c:v>0.26544800000000002</c:v>
                </c:pt>
                <c:pt idx="2523">
                  <c:v>0.25616499999999998</c:v>
                </c:pt>
                <c:pt idx="2524">
                  <c:v>0.24731700000000001</c:v>
                </c:pt>
                <c:pt idx="2525">
                  <c:v>0.238758</c:v>
                </c:pt>
                <c:pt idx="2526">
                  <c:v>0.23005500000000001</c:v>
                </c:pt>
                <c:pt idx="2527">
                  <c:v>0.22135199999999999</c:v>
                </c:pt>
                <c:pt idx="2528">
                  <c:v>0.189585</c:v>
                </c:pt>
                <c:pt idx="2529">
                  <c:v>0.17522499999999999</c:v>
                </c:pt>
                <c:pt idx="2530">
                  <c:v>0.16159000000000001</c:v>
                </c:pt>
                <c:pt idx="2531">
                  <c:v>0.149115</c:v>
                </c:pt>
                <c:pt idx="2532">
                  <c:v>0.14374799999999999</c:v>
                </c:pt>
                <c:pt idx="2533">
                  <c:v>0.138236</c:v>
                </c:pt>
                <c:pt idx="2534">
                  <c:v>0.127357</c:v>
                </c:pt>
                <c:pt idx="2535">
                  <c:v>0.123441</c:v>
                </c:pt>
                <c:pt idx="2536">
                  <c:v>0.118509</c:v>
                </c:pt>
                <c:pt idx="2537">
                  <c:v>0.113722</c:v>
                </c:pt>
                <c:pt idx="2538">
                  <c:v>0.10966099999999999</c:v>
                </c:pt>
                <c:pt idx="2539">
                  <c:v>9.3704700000000002E-2</c:v>
                </c:pt>
                <c:pt idx="2540">
                  <c:v>9.00783E-2</c:v>
                </c:pt>
                <c:pt idx="2541">
                  <c:v>8.6596999999999993E-2</c:v>
                </c:pt>
                <c:pt idx="2542">
                  <c:v>7.7748800000000007E-2</c:v>
                </c:pt>
                <c:pt idx="2543">
                  <c:v>7.4992699999999995E-2</c:v>
                </c:pt>
                <c:pt idx="2544">
                  <c:v>7.1366399999999997E-2</c:v>
                </c:pt>
                <c:pt idx="2545">
                  <c:v>6.9625800000000002E-2</c:v>
                </c:pt>
                <c:pt idx="2546">
                  <c:v>6.6579600000000003E-2</c:v>
                </c:pt>
                <c:pt idx="2547">
                  <c:v>6.3098299999999996E-2</c:v>
                </c:pt>
                <c:pt idx="2548">
                  <c:v>5.86017E-2</c:v>
                </c:pt>
                <c:pt idx="2549">
                  <c:v>6.0197300000000002E-2</c:v>
                </c:pt>
                <c:pt idx="2550">
                  <c:v>6.4403799999999997E-2</c:v>
                </c:pt>
                <c:pt idx="2551">
                  <c:v>4.9753400000000003E-2</c:v>
                </c:pt>
                <c:pt idx="2552">
                  <c:v>4.17755E-2</c:v>
                </c:pt>
                <c:pt idx="2553">
                  <c:v>3.9164499999999998E-2</c:v>
                </c:pt>
                <c:pt idx="2554">
                  <c:v>3.5248000000000002E-2</c:v>
                </c:pt>
                <c:pt idx="2555">
                  <c:v>3.5248000000000002E-2</c:v>
                </c:pt>
                <c:pt idx="2556">
                  <c:v>3.2637100000000002E-2</c:v>
                </c:pt>
                <c:pt idx="2557">
                  <c:v>3.00261E-2</c:v>
                </c:pt>
                <c:pt idx="2558">
                  <c:v>2.8720599999999999E-2</c:v>
                </c:pt>
                <c:pt idx="2559">
                  <c:v>2.7415100000000001E-2</c:v>
                </c:pt>
                <c:pt idx="2560">
                  <c:v>2.61097E-2</c:v>
                </c:pt>
                <c:pt idx="2561">
                  <c:v>2.4804199999999998E-2</c:v>
                </c:pt>
                <c:pt idx="2562">
                  <c:v>2.21932E-2</c:v>
                </c:pt>
                <c:pt idx="2563">
                  <c:v>2.0887699999999999E-2</c:v>
                </c:pt>
                <c:pt idx="2564">
                  <c:v>1.6971300000000002E-2</c:v>
                </c:pt>
                <c:pt idx="2565">
                  <c:v>1.5665800000000001E-2</c:v>
                </c:pt>
                <c:pt idx="2566">
                  <c:v>1.4360299999999999E-2</c:v>
                </c:pt>
                <c:pt idx="2567">
                  <c:v>1.30548E-2</c:v>
                </c:pt>
                <c:pt idx="2568">
                  <c:v>1.30548E-2</c:v>
                </c:pt>
                <c:pt idx="2569">
                  <c:v>1.0443900000000001E-2</c:v>
                </c:pt>
                <c:pt idx="2570">
                  <c:v>9.1383799999999998E-3</c:v>
                </c:pt>
                <c:pt idx="2571">
                  <c:v>9.1383799999999998E-3</c:v>
                </c:pt>
                <c:pt idx="2572">
                  <c:v>9.1383799999999998E-3</c:v>
                </c:pt>
                <c:pt idx="2573">
                  <c:v>9.1383799999999998E-3</c:v>
                </c:pt>
                <c:pt idx="2574">
                  <c:v>6.5274199999999999E-3</c:v>
                </c:pt>
                <c:pt idx="2575">
                  <c:v>5.2219299999999996E-3</c:v>
                </c:pt>
                <c:pt idx="2576">
                  <c:v>2.6109699999999998E-3</c:v>
                </c:pt>
                <c:pt idx="2577">
                  <c:v>0.26022600000000001</c:v>
                </c:pt>
                <c:pt idx="2578">
                  <c:v>0.239339</c:v>
                </c:pt>
                <c:pt idx="2579">
                  <c:v>0.229185</c:v>
                </c:pt>
                <c:pt idx="2580">
                  <c:v>0.209457</c:v>
                </c:pt>
                <c:pt idx="2581">
                  <c:v>0.20075399999999999</c:v>
                </c:pt>
                <c:pt idx="2582">
                  <c:v>0.18392800000000001</c:v>
                </c:pt>
                <c:pt idx="2583">
                  <c:v>0.17566000000000001</c:v>
                </c:pt>
                <c:pt idx="2584">
                  <c:v>0.16826199999999999</c:v>
                </c:pt>
                <c:pt idx="2585">
                  <c:v>0.160719</c:v>
                </c:pt>
                <c:pt idx="2586">
                  <c:v>0.15346699999999999</c:v>
                </c:pt>
                <c:pt idx="2587">
                  <c:v>0.14679400000000001</c:v>
                </c:pt>
                <c:pt idx="2588">
                  <c:v>0.140122</c:v>
                </c:pt>
                <c:pt idx="2589">
                  <c:v>0.133739</c:v>
                </c:pt>
                <c:pt idx="2590">
                  <c:v>0.12837199999999999</c:v>
                </c:pt>
                <c:pt idx="2591">
                  <c:v>0.111691</c:v>
                </c:pt>
                <c:pt idx="2592">
                  <c:v>0.10763</c:v>
                </c:pt>
                <c:pt idx="2593">
                  <c:v>9.8056299999999999E-2</c:v>
                </c:pt>
                <c:pt idx="2594">
                  <c:v>0.10226300000000001</c:v>
                </c:pt>
                <c:pt idx="2595">
                  <c:v>9.1383800000000001E-2</c:v>
                </c:pt>
                <c:pt idx="2596">
                  <c:v>8.6452000000000001E-2</c:v>
                </c:pt>
                <c:pt idx="2597">
                  <c:v>8.3840999999999999E-2</c:v>
                </c:pt>
                <c:pt idx="2598">
                  <c:v>7.5427900000000006E-2</c:v>
                </c:pt>
                <c:pt idx="2599">
                  <c:v>7.2671899999999998E-2</c:v>
                </c:pt>
                <c:pt idx="2600">
                  <c:v>6.9915900000000003E-2</c:v>
                </c:pt>
                <c:pt idx="2601">
                  <c:v>6.7449999999999996E-2</c:v>
                </c:pt>
                <c:pt idx="2602">
                  <c:v>6.1502800000000003E-2</c:v>
                </c:pt>
                <c:pt idx="2603">
                  <c:v>5.75863E-2</c:v>
                </c:pt>
                <c:pt idx="2604">
                  <c:v>5.2219300000000003E-2</c:v>
                </c:pt>
                <c:pt idx="2605">
                  <c:v>4.9753400000000003E-2</c:v>
                </c:pt>
                <c:pt idx="2606">
                  <c:v>4.17755E-2</c:v>
                </c:pt>
                <c:pt idx="2607">
                  <c:v>3.9164499999999998E-2</c:v>
                </c:pt>
                <c:pt idx="2608">
                  <c:v>3.9164499999999998E-2</c:v>
                </c:pt>
                <c:pt idx="2609">
                  <c:v>3.6553500000000003E-2</c:v>
                </c:pt>
                <c:pt idx="2610">
                  <c:v>3.3942600000000003E-2</c:v>
                </c:pt>
                <c:pt idx="2611">
                  <c:v>2.61097E-2</c:v>
                </c:pt>
                <c:pt idx="2612">
                  <c:v>2.7415100000000001E-2</c:v>
                </c:pt>
                <c:pt idx="2613">
                  <c:v>2.4804199999999998E-2</c:v>
                </c:pt>
                <c:pt idx="2614">
                  <c:v>1.9582200000000001E-2</c:v>
                </c:pt>
                <c:pt idx="2615">
                  <c:v>1.6971300000000002E-2</c:v>
                </c:pt>
                <c:pt idx="2616">
                  <c:v>1.4360299999999999E-2</c:v>
                </c:pt>
                <c:pt idx="2617">
                  <c:v>1.4360299999999999E-2</c:v>
                </c:pt>
                <c:pt idx="2618">
                  <c:v>1.1749300000000001E-2</c:v>
                </c:pt>
                <c:pt idx="2619">
                  <c:v>9.1383799999999998E-3</c:v>
                </c:pt>
                <c:pt idx="2620">
                  <c:v>1.0443900000000001E-2</c:v>
                </c:pt>
                <c:pt idx="2621">
                  <c:v>7.8329000000000003E-3</c:v>
                </c:pt>
                <c:pt idx="2622">
                  <c:v>7.8329000000000003E-3</c:v>
                </c:pt>
                <c:pt idx="2623">
                  <c:v>5.2219299999999996E-3</c:v>
                </c:pt>
                <c:pt idx="2624">
                  <c:v>5.2219299999999996E-3</c:v>
                </c:pt>
                <c:pt idx="2625">
                  <c:v>3.9164500000000001E-3</c:v>
                </c:pt>
                <c:pt idx="2626">
                  <c:v>0.42500700000000002</c:v>
                </c:pt>
                <c:pt idx="2627">
                  <c:v>0.39788200000000001</c:v>
                </c:pt>
                <c:pt idx="2628">
                  <c:v>0.37177300000000002</c:v>
                </c:pt>
                <c:pt idx="2629">
                  <c:v>0.346968</c:v>
                </c:pt>
                <c:pt idx="2630">
                  <c:v>0.32375999999999999</c:v>
                </c:pt>
                <c:pt idx="2631">
                  <c:v>0.28154899999999999</c:v>
                </c:pt>
                <c:pt idx="2632">
                  <c:v>0.26211200000000001</c:v>
                </c:pt>
                <c:pt idx="2633">
                  <c:v>0.21148800000000001</c:v>
                </c:pt>
                <c:pt idx="2634">
                  <c:v>0.19640299999999999</c:v>
                </c:pt>
                <c:pt idx="2635">
                  <c:v>0.18334800000000001</c:v>
                </c:pt>
                <c:pt idx="2636">
                  <c:v>0.170873</c:v>
                </c:pt>
                <c:pt idx="2637">
                  <c:v>0.15926899999999999</c:v>
                </c:pt>
                <c:pt idx="2638">
                  <c:v>0.14969499999999999</c:v>
                </c:pt>
                <c:pt idx="2639">
                  <c:v>0.13925199999999999</c:v>
                </c:pt>
                <c:pt idx="2640">
                  <c:v>0.106324</c:v>
                </c:pt>
                <c:pt idx="2641">
                  <c:v>0.100232</c:v>
                </c:pt>
                <c:pt idx="2642">
                  <c:v>9.3994800000000003E-2</c:v>
                </c:pt>
                <c:pt idx="2643">
                  <c:v>8.8192599999999996E-2</c:v>
                </c:pt>
                <c:pt idx="2644">
                  <c:v>7.8474000000000002E-2</c:v>
                </c:pt>
                <c:pt idx="2645">
                  <c:v>7.3687299999999997E-2</c:v>
                </c:pt>
                <c:pt idx="2646">
                  <c:v>7.0496100000000006E-2</c:v>
                </c:pt>
                <c:pt idx="2647">
                  <c:v>6.5419199999999997E-2</c:v>
                </c:pt>
                <c:pt idx="2648">
                  <c:v>5.4830299999999998E-2</c:v>
                </c:pt>
                <c:pt idx="2649">
                  <c:v>5.0913800000000002E-2</c:v>
                </c:pt>
                <c:pt idx="2650">
                  <c:v>4.9608399999999997E-2</c:v>
                </c:pt>
                <c:pt idx="2651">
                  <c:v>4.5691900000000001E-2</c:v>
                </c:pt>
                <c:pt idx="2652">
                  <c:v>4.3080899999999998E-2</c:v>
                </c:pt>
                <c:pt idx="2653">
                  <c:v>3.9164499999999998E-2</c:v>
                </c:pt>
                <c:pt idx="2654">
                  <c:v>3.7858999999999997E-2</c:v>
                </c:pt>
                <c:pt idx="2655">
                  <c:v>3.6553500000000003E-2</c:v>
                </c:pt>
                <c:pt idx="2656">
                  <c:v>3.2637100000000002E-2</c:v>
                </c:pt>
                <c:pt idx="2657">
                  <c:v>2.8720599999999999E-2</c:v>
                </c:pt>
                <c:pt idx="2658">
                  <c:v>2.8720599999999999E-2</c:v>
                </c:pt>
                <c:pt idx="2659">
                  <c:v>2.61097E-2</c:v>
                </c:pt>
                <c:pt idx="2660">
                  <c:v>2.4804199999999998E-2</c:v>
                </c:pt>
                <c:pt idx="2661">
                  <c:v>2.21932E-2</c:v>
                </c:pt>
                <c:pt idx="2662">
                  <c:v>2.0887699999999999E-2</c:v>
                </c:pt>
                <c:pt idx="2663">
                  <c:v>1.8276799999999999E-2</c:v>
                </c:pt>
                <c:pt idx="2664">
                  <c:v>1.6971300000000002E-2</c:v>
                </c:pt>
                <c:pt idx="2665">
                  <c:v>1.30548E-2</c:v>
                </c:pt>
                <c:pt idx="2666">
                  <c:v>1.0443900000000001E-2</c:v>
                </c:pt>
                <c:pt idx="2667">
                  <c:v>9.1383799999999998E-3</c:v>
                </c:pt>
                <c:pt idx="2668">
                  <c:v>7.8329000000000003E-3</c:v>
                </c:pt>
                <c:pt idx="2669">
                  <c:v>6.5274199999999999E-3</c:v>
                </c:pt>
                <c:pt idx="2670">
                  <c:v>5.2219299999999996E-3</c:v>
                </c:pt>
                <c:pt idx="2671">
                  <c:v>3.9164500000000001E-3</c:v>
                </c:pt>
                <c:pt idx="2672">
                  <c:v>3.9164500000000001E-3</c:v>
                </c:pt>
                <c:pt idx="2673">
                  <c:v>1.3054799999999999E-3</c:v>
                </c:pt>
                <c:pt idx="2674">
                  <c:v>0.41433599999999998</c:v>
                </c:pt>
                <c:pt idx="2675">
                  <c:v>0.39422499999999999</c:v>
                </c:pt>
                <c:pt idx="2676">
                  <c:v>0.35748999999999997</c:v>
                </c:pt>
                <c:pt idx="2677">
                  <c:v>0.33984199999999998</c:v>
                </c:pt>
                <c:pt idx="2678">
                  <c:v>0.323629</c:v>
                </c:pt>
                <c:pt idx="2679">
                  <c:v>0.30700699999999997</c:v>
                </c:pt>
                <c:pt idx="2680">
                  <c:v>0.290794</c:v>
                </c:pt>
                <c:pt idx="2681">
                  <c:v>0.27683999999999997</c:v>
                </c:pt>
                <c:pt idx="2682">
                  <c:v>0.24851899999999999</c:v>
                </c:pt>
                <c:pt idx="2683">
                  <c:v>0.23538600000000001</c:v>
                </c:pt>
                <c:pt idx="2684">
                  <c:v>0.22286700000000001</c:v>
                </c:pt>
                <c:pt idx="2685">
                  <c:v>0.21055399999999999</c:v>
                </c:pt>
                <c:pt idx="2686">
                  <c:v>0.200293</c:v>
                </c:pt>
                <c:pt idx="2687">
                  <c:v>0.18921099999999999</c:v>
                </c:pt>
                <c:pt idx="2688">
                  <c:v>0.17936099999999999</c:v>
                </c:pt>
                <c:pt idx="2689">
                  <c:v>0.170126</c:v>
                </c:pt>
                <c:pt idx="2690">
                  <c:v>0.16191700000000001</c:v>
                </c:pt>
                <c:pt idx="2691">
                  <c:v>0.15227199999999999</c:v>
                </c:pt>
                <c:pt idx="2692">
                  <c:v>0.145089</c:v>
                </c:pt>
                <c:pt idx="2693">
                  <c:v>0.13811200000000001</c:v>
                </c:pt>
                <c:pt idx="2694">
                  <c:v>0.131135</c:v>
                </c:pt>
                <c:pt idx="2695">
                  <c:v>0.12395200000000001</c:v>
                </c:pt>
                <c:pt idx="2696">
                  <c:v>0.11820600000000001</c:v>
                </c:pt>
                <c:pt idx="2697">
                  <c:v>0.112665</c:v>
                </c:pt>
                <c:pt idx="2698">
                  <c:v>0.106919</c:v>
                </c:pt>
                <c:pt idx="2699">
                  <c:v>9.5837000000000006E-2</c:v>
                </c:pt>
                <c:pt idx="2700">
                  <c:v>0.101378</c:v>
                </c:pt>
                <c:pt idx="2701">
                  <c:v>9.3784800000000001E-2</c:v>
                </c:pt>
                <c:pt idx="2702">
                  <c:v>8.8654399999999994E-2</c:v>
                </c:pt>
                <c:pt idx="2703">
                  <c:v>8.5576100000000002E-2</c:v>
                </c:pt>
                <c:pt idx="2704">
                  <c:v>8.08561E-2</c:v>
                </c:pt>
                <c:pt idx="2705">
                  <c:v>7.8598699999999994E-2</c:v>
                </c:pt>
                <c:pt idx="2706">
                  <c:v>7.5930800000000007E-2</c:v>
                </c:pt>
                <c:pt idx="2707">
                  <c:v>6.6696000000000005E-2</c:v>
                </c:pt>
                <c:pt idx="2708">
                  <c:v>6.5875100000000006E-2</c:v>
                </c:pt>
                <c:pt idx="2709">
                  <c:v>6.1976000000000003E-2</c:v>
                </c:pt>
                <c:pt idx="2710">
                  <c:v>5.9308100000000002E-2</c:v>
                </c:pt>
                <c:pt idx="2711">
                  <c:v>5.5203799999999997E-2</c:v>
                </c:pt>
                <c:pt idx="2712">
                  <c:v>5.1920300000000003E-2</c:v>
                </c:pt>
                <c:pt idx="2713">
                  <c:v>4.8636800000000001E-2</c:v>
                </c:pt>
                <c:pt idx="2714">
                  <c:v>4.45324E-2</c:v>
                </c:pt>
                <c:pt idx="2715">
                  <c:v>4.2890600000000001E-2</c:v>
                </c:pt>
                <c:pt idx="2716">
                  <c:v>3.85811E-2</c:v>
                </c:pt>
                <c:pt idx="2717">
                  <c:v>3.6528900000000003E-2</c:v>
                </c:pt>
                <c:pt idx="2718">
                  <c:v>2.70888E-2</c:v>
                </c:pt>
                <c:pt idx="2719">
                  <c:v>2.40106E-2</c:v>
                </c:pt>
                <c:pt idx="2720">
                  <c:v>2.6268E-2</c:v>
                </c:pt>
                <c:pt idx="2721">
                  <c:v>2.1342699999999999E-2</c:v>
                </c:pt>
                <c:pt idx="2722">
                  <c:v>1.6417500000000002E-2</c:v>
                </c:pt>
                <c:pt idx="2723">
                  <c:v>1.16974E-2</c:v>
                </c:pt>
                <c:pt idx="2724">
                  <c:v>7.7983000000000002E-3</c:v>
                </c:pt>
                <c:pt idx="2725">
                  <c:v>6.9774299999999997E-3</c:v>
                </c:pt>
                <c:pt idx="2726">
                  <c:v>4.5148100000000002E-3</c:v>
                </c:pt>
                <c:pt idx="2727">
                  <c:v>2.46262E-3</c:v>
                </c:pt>
                <c:pt idx="2728">
                  <c:v>2.0521799999999998E-3</c:v>
                </c:pt>
                <c:pt idx="2729">
                  <c:v>6.15655E-4</c:v>
                </c:pt>
                <c:pt idx="2730">
                  <c:v>0.12497800000000001</c:v>
                </c:pt>
                <c:pt idx="2731">
                  <c:v>0.12867200000000001</c:v>
                </c:pt>
                <c:pt idx="2732">
                  <c:v>0.123131</c:v>
                </c:pt>
                <c:pt idx="2733">
                  <c:v>0.124568</c:v>
                </c:pt>
                <c:pt idx="2734">
                  <c:v>0.116564</c:v>
                </c:pt>
                <c:pt idx="2735">
                  <c:v>0.120668</c:v>
                </c:pt>
                <c:pt idx="2736">
                  <c:v>0.124362</c:v>
                </c:pt>
                <c:pt idx="2737">
                  <c:v>0.117795</c:v>
                </c:pt>
                <c:pt idx="2738">
                  <c:v>0.111023</c:v>
                </c:pt>
                <c:pt idx="2739">
                  <c:v>0.112049</c:v>
                </c:pt>
                <c:pt idx="2740">
                  <c:v>0.106098</c:v>
                </c:pt>
                <c:pt idx="2741">
                  <c:v>0.109176</c:v>
                </c:pt>
                <c:pt idx="2742">
                  <c:v>0.104251</c:v>
                </c:pt>
                <c:pt idx="2743">
                  <c:v>0.10650800000000001</c:v>
                </c:pt>
                <c:pt idx="2744">
                  <c:v>0.100762</c:v>
                </c:pt>
                <c:pt idx="2745">
                  <c:v>0.102404</c:v>
                </c:pt>
                <c:pt idx="2746">
                  <c:v>9.6042199999999994E-2</c:v>
                </c:pt>
                <c:pt idx="2747">
                  <c:v>8.9270000000000002E-2</c:v>
                </c:pt>
                <c:pt idx="2748">
                  <c:v>8.1061300000000003E-2</c:v>
                </c:pt>
                <c:pt idx="2749">
                  <c:v>7.6956899999999995E-2</c:v>
                </c:pt>
                <c:pt idx="2750">
                  <c:v>7.3468199999999997E-2</c:v>
                </c:pt>
                <c:pt idx="2751">
                  <c:v>6.0949900000000001E-2</c:v>
                </c:pt>
                <c:pt idx="2752">
                  <c:v>5.6640299999999998E-2</c:v>
                </c:pt>
                <c:pt idx="2753">
                  <c:v>5.3767200000000001E-2</c:v>
                </c:pt>
                <c:pt idx="2754">
                  <c:v>4.9868099999999999E-2</c:v>
                </c:pt>
                <c:pt idx="2755">
                  <c:v>4.6379400000000001E-2</c:v>
                </c:pt>
                <c:pt idx="2756">
                  <c:v>4.2275E-2</c:v>
                </c:pt>
                <c:pt idx="2757">
                  <c:v>3.5297599999999998E-2</c:v>
                </c:pt>
                <c:pt idx="2758">
                  <c:v>3.3450599999999997E-2</c:v>
                </c:pt>
                <c:pt idx="2759">
                  <c:v>3.0372300000000001E-2</c:v>
                </c:pt>
                <c:pt idx="2760">
                  <c:v>2.77045E-2</c:v>
                </c:pt>
                <c:pt idx="2761">
                  <c:v>2.5241900000000001E-2</c:v>
                </c:pt>
                <c:pt idx="2762">
                  <c:v>2.2163599999999999E-2</c:v>
                </c:pt>
                <c:pt idx="2763">
                  <c:v>1.5801800000000001E-2</c:v>
                </c:pt>
                <c:pt idx="2764">
                  <c:v>1.53914E-2</c:v>
                </c:pt>
                <c:pt idx="2765">
                  <c:v>1.3134E-2</c:v>
                </c:pt>
                <c:pt idx="2766">
                  <c:v>1.1287E-2</c:v>
                </c:pt>
                <c:pt idx="2767">
                  <c:v>6.7722099999999999E-3</c:v>
                </c:pt>
                <c:pt idx="2768">
                  <c:v>4.5148100000000002E-3</c:v>
                </c:pt>
                <c:pt idx="2769">
                  <c:v>0.196599</c:v>
                </c:pt>
                <c:pt idx="2770">
                  <c:v>0.19187899999999999</c:v>
                </c:pt>
                <c:pt idx="2771">
                  <c:v>0.187364</c:v>
                </c:pt>
                <c:pt idx="2772">
                  <c:v>0.182029</c:v>
                </c:pt>
                <c:pt idx="2773">
                  <c:v>0.177924</c:v>
                </c:pt>
                <c:pt idx="2774">
                  <c:v>0.17382</c:v>
                </c:pt>
                <c:pt idx="2775">
                  <c:v>0.1691</c:v>
                </c:pt>
                <c:pt idx="2776">
                  <c:v>0.16458500000000001</c:v>
                </c:pt>
                <c:pt idx="2777">
                  <c:v>0.16171199999999999</c:v>
                </c:pt>
                <c:pt idx="2778">
                  <c:v>0.15534999999999999</c:v>
                </c:pt>
                <c:pt idx="2779">
                  <c:v>0.15268200000000001</c:v>
                </c:pt>
                <c:pt idx="2780">
                  <c:v>0.14529500000000001</c:v>
                </c:pt>
                <c:pt idx="2781">
                  <c:v>0.13647000000000001</c:v>
                </c:pt>
                <c:pt idx="2782">
                  <c:v>0.13277600000000001</c:v>
                </c:pt>
                <c:pt idx="2783">
                  <c:v>0.130108</c:v>
                </c:pt>
                <c:pt idx="2784">
                  <c:v>0.118616</c:v>
                </c:pt>
                <c:pt idx="2785">
                  <c:v>0.117385</c:v>
                </c:pt>
                <c:pt idx="2786">
                  <c:v>0.12497800000000001</c:v>
                </c:pt>
                <c:pt idx="2787">
                  <c:v>0.110818</c:v>
                </c:pt>
                <c:pt idx="2788">
                  <c:v>0.110818</c:v>
                </c:pt>
                <c:pt idx="2789">
                  <c:v>0.105277</c:v>
                </c:pt>
                <c:pt idx="2790">
                  <c:v>0.105277</c:v>
                </c:pt>
                <c:pt idx="2791">
                  <c:v>0.10158300000000001</c:v>
                </c:pt>
                <c:pt idx="2792">
                  <c:v>9.7889199999999996E-2</c:v>
                </c:pt>
                <c:pt idx="2793">
                  <c:v>9.9736099999999994E-2</c:v>
                </c:pt>
                <c:pt idx="2794">
                  <c:v>9.6042199999999994E-2</c:v>
                </c:pt>
                <c:pt idx="2795">
                  <c:v>9.4195299999999996E-2</c:v>
                </c:pt>
                <c:pt idx="2796">
                  <c:v>9.2348299999999994E-2</c:v>
                </c:pt>
                <c:pt idx="2797">
                  <c:v>8.8654399999999994E-2</c:v>
                </c:pt>
                <c:pt idx="2798">
                  <c:v>8.8654399999999994E-2</c:v>
                </c:pt>
                <c:pt idx="2799">
                  <c:v>8.3113500000000007E-2</c:v>
                </c:pt>
                <c:pt idx="2800">
                  <c:v>8.1266500000000005E-2</c:v>
                </c:pt>
                <c:pt idx="2801">
                  <c:v>8.1266500000000005E-2</c:v>
                </c:pt>
                <c:pt idx="2802">
                  <c:v>7.7572600000000005E-2</c:v>
                </c:pt>
                <c:pt idx="2803">
                  <c:v>7.5725600000000004E-2</c:v>
                </c:pt>
                <c:pt idx="2804">
                  <c:v>7.2031700000000004E-2</c:v>
                </c:pt>
                <c:pt idx="2805">
                  <c:v>7.0184700000000003E-2</c:v>
                </c:pt>
                <c:pt idx="2806">
                  <c:v>6.8337700000000001E-2</c:v>
                </c:pt>
                <c:pt idx="2807">
                  <c:v>6.4643800000000001E-2</c:v>
                </c:pt>
                <c:pt idx="2808">
                  <c:v>6.0949900000000001E-2</c:v>
                </c:pt>
                <c:pt idx="2809">
                  <c:v>5.7255899999999998E-2</c:v>
                </c:pt>
                <c:pt idx="2810">
                  <c:v>5.3561999999999999E-2</c:v>
                </c:pt>
                <c:pt idx="2811">
                  <c:v>5.1714999999999997E-2</c:v>
                </c:pt>
                <c:pt idx="2812">
                  <c:v>4.9868099999999999E-2</c:v>
                </c:pt>
                <c:pt idx="2813">
                  <c:v>4.6174100000000003E-2</c:v>
                </c:pt>
                <c:pt idx="2814">
                  <c:v>4.2480200000000003E-2</c:v>
                </c:pt>
                <c:pt idx="2815">
                  <c:v>4.0633200000000001E-2</c:v>
                </c:pt>
                <c:pt idx="2816">
                  <c:v>4.2480200000000003E-2</c:v>
                </c:pt>
                <c:pt idx="2817">
                  <c:v>4.2480200000000003E-2</c:v>
                </c:pt>
                <c:pt idx="2818">
                  <c:v>4.0633200000000001E-2</c:v>
                </c:pt>
                <c:pt idx="2819">
                  <c:v>3.8786300000000003E-2</c:v>
                </c:pt>
                <c:pt idx="2820">
                  <c:v>3.50923E-2</c:v>
                </c:pt>
                <c:pt idx="2821">
                  <c:v>3.6939300000000001E-2</c:v>
                </c:pt>
                <c:pt idx="2822">
                  <c:v>3.3245400000000001E-2</c:v>
                </c:pt>
                <c:pt idx="2823">
                  <c:v>3.13984E-2</c:v>
                </c:pt>
                <c:pt idx="2824">
                  <c:v>2.9551500000000001E-2</c:v>
                </c:pt>
                <c:pt idx="2825">
                  <c:v>2.77045E-2</c:v>
                </c:pt>
                <c:pt idx="2826">
                  <c:v>2.5857499999999999E-2</c:v>
                </c:pt>
                <c:pt idx="2827">
                  <c:v>2.40106E-2</c:v>
                </c:pt>
                <c:pt idx="2828">
                  <c:v>2.2163599999999999E-2</c:v>
                </c:pt>
                <c:pt idx="2829">
                  <c:v>2.2163599999999999E-2</c:v>
                </c:pt>
                <c:pt idx="2830">
                  <c:v>2.0316600000000001E-2</c:v>
                </c:pt>
                <c:pt idx="2831">
                  <c:v>1.8469699999999999E-2</c:v>
                </c:pt>
                <c:pt idx="2832">
                  <c:v>1.4775699999999999E-2</c:v>
                </c:pt>
                <c:pt idx="2833">
                  <c:v>1.2928800000000001E-2</c:v>
                </c:pt>
                <c:pt idx="2834">
                  <c:v>1.2928800000000001E-2</c:v>
                </c:pt>
                <c:pt idx="2835">
                  <c:v>9.2348299999999994E-3</c:v>
                </c:pt>
                <c:pt idx="2836">
                  <c:v>7.3878599999999996E-3</c:v>
                </c:pt>
                <c:pt idx="2837">
                  <c:v>7.3878599999999996E-3</c:v>
                </c:pt>
                <c:pt idx="2838">
                  <c:v>7.3878599999999996E-3</c:v>
                </c:pt>
                <c:pt idx="2839">
                  <c:v>5.5408999999999996E-3</c:v>
                </c:pt>
                <c:pt idx="2840">
                  <c:v>0.63740799999999997</c:v>
                </c:pt>
                <c:pt idx="2841">
                  <c:v>0.57809999999999995</c:v>
                </c:pt>
                <c:pt idx="2842">
                  <c:v>0.54629099999999997</c:v>
                </c:pt>
                <c:pt idx="2843">
                  <c:v>0.51838200000000001</c:v>
                </c:pt>
                <c:pt idx="2844">
                  <c:v>0.490062</c:v>
                </c:pt>
                <c:pt idx="2845">
                  <c:v>0.461536</c:v>
                </c:pt>
                <c:pt idx="2846">
                  <c:v>0.43670500000000001</c:v>
                </c:pt>
                <c:pt idx="2847">
                  <c:v>0.387042</c:v>
                </c:pt>
                <c:pt idx="2848">
                  <c:v>0.363647</c:v>
                </c:pt>
                <c:pt idx="2849">
                  <c:v>0.32034600000000002</c:v>
                </c:pt>
                <c:pt idx="2850">
                  <c:v>0.28238099999999999</c:v>
                </c:pt>
                <c:pt idx="2851">
                  <c:v>0.24893000000000001</c:v>
                </c:pt>
                <c:pt idx="2852">
                  <c:v>0.234565</c:v>
                </c:pt>
                <c:pt idx="2853">
                  <c:v>0.22040499999999999</c:v>
                </c:pt>
                <c:pt idx="2854">
                  <c:v>0.195163</c:v>
                </c:pt>
                <c:pt idx="2855">
                  <c:v>0.18449099999999999</c:v>
                </c:pt>
                <c:pt idx="2856">
                  <c:v>0.17361499999999999</c:v>
                </c:pt>
                <c:pt idx="2857">
                  <c:v>0.144063</c:v>
                </c:pt>
                <c:pt idx="2858">
                  <c:v>0.13667499999999999</c:v>
                </c:pt>
                <c:pt idx="2859">
                  <c:v>0.12928799999999999</c:v>
                </c:pt>
                <c:pt idx="2860">
                  <c:v>0.122721</c:v>
                </c:pt>
                <c:pt idx="2861">
                  <c:v>0.110818</c:v>
                </c:pt>
                <c:pt idx="2862">
                  <c:v>0.10342999999999999</c:v>
                </c:pt>
                <c:pt idx="2863">
                  <c:v>9.6042199999999994E-2</c:v>
                </c:pt>
                <c:pt idx="2864">
                  <c:v>8.4960400000000005E-2</c:v>
                </c:pt>
                <c:pt idx="2865">
                  <c:v>7.3878600000000003E-2</c:v>
                </c:pt>
                <c:pt idx="2866">
                  <c:v>6.27968E-2</c:v>
                </c:pt>
                <c:pt idx="2867">
                  <c:v>5.91029E-2</c:v>
                </c:pt>
                <c:pt idx="2868">
                  <c:v>5.7255899999999998E-2</c:v>
                </c:pt>
                <c:pt idx="2869">
                  <c:v>5.3561999999999999E-2</c:v>
                </c:pt>
                <c:pt idx="2870">
                  <c:v>4.8021099999999997E-2</c:v>
                </c:pt>
                <c:pt idx="2871">
                  <c:v>4.4327199999999997E-2</c:v>
                </c:pt>
                <c:pt idx="2872">
                  <c:v>4.0633200000000001E-2</c:v>
                </c:pt>
                <c:pt idx="2873">
                  <c:v>3.13984E-2</c:v>
                </c:pt>
                <c:pt idx="2874">
                  <c:v>2.5857499999999999E-2</c:v>
                </c:pt>
                <c:pt idx="2875">
                  <c:v>1.8469699999999999E-2</c:v>
                </c:pt>
                <c:pt idx="2876">
                  <c:v>1.1081799999999999E-2</c:v>
                </c:pt>
                <c:pt idx="2877">
                  <c:v>7.3878599999999996E-3</c:v>
                </c:pt>
                <c:pt idx="2878">
                  <c:v>5.5408999999999996E-3</c:v>
                </c:pt>
                <c:pt idx="2879">
                  <c:v>3.6939299999999998E-3</c:v>
                </c:pt>
                <c:pt idx="2880">
                  <c:v>3.6939299999999998E-3</c:v>
                </c:pt>
                <c:pt idx="2881">
                  <c:v>3.6939299999999998E-3</c:v>
                </c:pt>
                <c:pt idx="2882">
                  <c:v>7.7537200000000001E-2</c:v>
                </c:pt>
                <c:pt idx="2883">
                  <c:v>7.6552899999999993E-2</c:v>
                </c:pt>
                <c:pt idx="2884">
                  <c:v>7.5677999999999995E-2</c:v>
                </c:pt>
                <c:pt idx="2885">
                  <c:v>7.4475100000000002E-2</c:v>
                </c:pt>
                <c:pt idx="2886">
                  <c:v>7.2943999999999995E-2</c:v>
                </c:pt>
                <c:pt idx="2887">
                  <c:v>7.1303599999999995E-2</c:v>
                </c:pt>
                <c:pt idx="2888">
                  <c:v>6.9116399999999995E-2</c:v>
                </c:pt>
                <c:pt idx="2889">
                  <c:v>6.5507399999999993E-2</c:v>
                </c:pt>
                <c:pt idx="2890">
                  <c:v>6.3538899999999995E-2</c:v>
                </c:pt>
                <c:pt idx="2891">
                  <c:v>6.1898500000000002E-2</c:v>
                </c:pt>
                <c:pt idx="2892">
                  <c:v>5.9601899999999999E-2</c:v>
                </c:pt>
                <c:pt idx="2893">
                  <c:v>5.5664900000000003E-2</c:v>
                </c:pt>
                <c:pt idx="2894">
                  <c:v>5.4571300000000003E-2</c:v>
                </c:pt>
                <c:pt idx="2895">
                  <c:v>5.33683E-2</c:v>
                </c:pt>
                <c:pt idx="2896">
                  <c:v>5.1837300000000003E-2</c:v>
                </c:pt>
                <c:pt idx="2897">
                  <c:v>5.00875E-2</c:v>
                </c:pt>
                <c:pt idx="2898">
                  <c:v>4.9431299999999997E-2</c:v>
                </c:pt>
                <c:pt idx="2899">
                  <c:v>4.84471E-2</c:v>
                </c:pt>
                <c:pt idx="2900">
                  <c:v>4.6478600000000002E-2</c:v>
                </c:pt>
                <c:pt idx="2901">
                  <c:v>4.5385000000000002E-2</c:v>
                </c:pt>
                <c:pt idx="2902">
                  <c:v>4.2869600000000001E-2</c:v>
                </c:pt>
                <c:pt idx="2903">
                  <c:v>4.1557299999999998E-2</c:v>
                </c:pt>
                <c:pt idx="2904">
                  <c:v>4.1119900000000001E-2</c:v>
                </c:pt>
                <c:pt idx="2905">
                  <c:v>4.0463699999999998E-2</c:v>
                </c:pt>
                <c:pt idx="2906">
                  <c:v>3.8713900000000002E-2</c:v>
                </c:pt>
                <c:pt idx="2907">
                  <c:v>3.7729699999999998E-2</c:v>
                </c:pt>
                <c:pt idx="2908">
                  <c:v>3.6636000000000002E-2</c:v>
                </c:pt>
                <c:pt idx="2909">
                  <c:v>3.53237E-2</c:v>
                </c:pt>
                <c:pt idx="2910">
                  <c:v>3.4230099999999999E-2</c:v>
                </c:pt>
                <c:pt idx="2911">
                  <c:v>3.3245799999999999E-2</c:v>
                </c:pt>
                <c:pt idx="2912">
                  <c:v>3.1386699999999997E-2</c:v>
                </c:pt>
                <c:pt idx="2913">
                  <c:v>3.0074400000000001E-2</c:v>
                </c:pt>
                <c:pt idx="2914">
                  <c:v>2.8871399999999998E-2</c:v>
                </c:pt>
                <c:pt idx="2915">
                  <c:v>2.59186E-2</c:v>
                </c:pt>
                <c:pt idx="2916">
                  <c:v>2.47157E-2</c:v>
                </c:pt>
                <c:pt idx="2917">
                  <c:v>2.2965900000000001E-2</c:v>
                </c:pt>
                <c:pt idx="2918">
                  <c:v>2.19816E-2</c:v>
                </c:pt>
                <c:pt idx="2919">
                  <c:v>1.70604E-2</c:v>
                </c:pt>
                <c:pt idx="2920">
                  <c:v>1.3888899999999999E-2</c:v>
                </c:pt>
                <c:pt idx="2921">
                  <c:v>1.2248500000000001E-2</c:v>
                </c:pt>
                <c:pt idx="2922">
                  <c:v>1.15923E-2</c:v>
                </c:pt>
                <c:pt idx="2923">
                  <c:v>1.07174E-2</c:v>
                </c:pt>
                <c:pt idx="2924">
                  <c:v>9.6238000000000001E-3</c:v>
                </c:pt>
                <c:pt idx="2925">
                  <c:v>6.4523200000000001E-3</c:v>
                </c:pt>
                <c:pt idx="2926">
                  <c:v>4.9212600000000002E-3</c:v>
                </c:pt>
                <c:pt idx="2927">
                  <c:v>2.40595E-3</c:v>
                </c:pt>
                <c:pt idx="2928">
                  <c:v>1.4216999999999999E-3</c:v>
                </c:pt>
                <c:pt idx="2929">
                  <c:v>0.12554699999999999</c:v>
                </c:pt>
                <c:pt idx="2930">
                  <c:v>0.12182900000000001</c:v>
                </c:pt>
                <c:pt idx="2931">
                  <c:v>0.11898499999999999</c:v>
                </c:pt>
                <c:pt idx="2932">
                  <c:v>0.12270300000000001</c:v>
                </c:pt>
                <c:pt idx="2933">
                  <c:v>0.117563</c:v>
                </c:pt>
                <c:pt idx="2934">
                  <c:v>0.115157</c:v>
                </c:pt>
                <c:pt idx="2935">
                  <c:v>0.113189</c:v>
                </c:pt>
                <c:pt idx="2936">
                  <c:v>0.111549</c:v>
                </c:pt>
                <c:pt idx="2937">
                  <c:v>0.105971</c:v>
                </c:pt>
                <c:pt idx="2938">
                  <c:v>0.102034</c:v>
                </c:pt>
                <c:pt idx="2939">
                  <c:v>9.6675399999999995E-2</c:v>
                </c:pt>
                <c:pt idx="2940">
                  <c:v>0.107612</c:v>
                </c:pt>
                <c:pt idx="2941">
                  <c:v>0.100831</c:v>
                </c:pt>
                <c:pt idx="2942">
                  <c:v>9.7878400000000004E-2</c:v>
                </c:pt>
                <c:pt idx="2943">
                  <c:v>9.5363100000000006E-2</c:v>
                </c:pt>
                <c:pt idx="2944">
                  <c:v>9.1972899999999996E-2</c:v>
                </c:pt>
                <c:pt idx="2945">
                  <c:v>9.0332499999999996E-2</c:v>
                </c:pt>
                <c:pt idx="2946">
                  <c:v>8.7051600000000007E-2</c:v>
                </c:pt>
                <c:pt idx="2947">
                  <c:v>8.5411200000000007E-2</c:v>
                </c:pt>
                <c:pt idx="2948">
                  <c:v>8.3989499999999995E-2</c:v>
                </c:pt>
                <c:pt idx="2949">
                  <c:v>8.85827E-2</c:v>
                </c:pt>
                <c:pt idx="2950">
                  <c:v>8.3552100000000004E-2</c:v>
                </c:pt>
                <c:pt idx="2951">
                  <c:v>8.0818000000000001E-2</c:v>
                </c:pt>
                <c:pt idx="2952">
                  <c:v>8.2349099999999995E-2</c:v>
                </c:pt>
                <c:pt idx="2953">
                  <c:v>7.8084000000000001E-2</c:v>
                </c:pt>
                <c:pt idx="2954">
                  <c:v>7.1303599999999995E-2</c:v>
                </c:pt>
                <c:pt idx="2955">
                  <c:v>7.3709499999999997E-2</c:v>
                </c:pt>
                <c:pt idx="2956">
                  <c:v>7.6006099999999993E-2</c:v>
                </c:pt>
                <c:pt idx="2957">
                  <c:v>7.4475100000000002E-2</c:v>
                </c:pt>
                <c:pt idx="2958">
                  <c:v>6.3210799999999998E-2</c:v>
                </c:pt>
                <c:pt idx="2959">
                  <c:v>6.2445300000000002E-2</c:v>
                </c:pt>
                <c:pt idx="2960">
                  <c:v>6.4304500000000001E-2</c:v>
                </c:pt>
                <c:pt idx="2961">
                  <c:v>5.3915100000000001E-2</c:v>
                </c:pt>
                <c:pt idx="2962">
                  <c:v>5.3915100000000001E-2</c:v>
                </c:pt>
                <c:pt idx="2963">
                  <c:v>5.2384100000000003E-2</c:v>
                </c:pt>
                <c:pt idx="2964">
                  <c:v>4.9868799999999998E-2</c:v>
                </c:pt>
                <c:pt idx="2965">
                  <c:v>4.85564E-2</c:v>
                </c:pt>
                <c:pt idx="2966">
                  <c:v>4.6478600000000002E-2</c:v>
                </c:pt>
                <c:pt idx="2967">
                  <c:v>4.4838099999999999E-2</c:v>
                </c:pt>
                <c:pt idx="2968">
                  <c:v>4.2979000000000003E-2</c:v>
                </c:pt>
                <c:pt idx="2969">
                  <c:v>4.1119900000000001E-2</c:v>
                </c:pt>
                <c:pt idx="2970">
                  <c:v>3.8385799999999998E-2</c:v>
                </c:pt>
                <c:pt idx="2971">
                  <c:v>2.86527E-2</c:v>
                </c:pt>
                <c:pt idx="2972">
                  <c:v>2.5481199999999999E-2</c:v>
                </c:pt>
                <c:pt idx="2973">
                  <c:v>2.2200299999999999E-2</c:v>
                </c:pt>
                <c:pt idx="2974">
                  <c:v>2.2091E-2</c:v>
                </c:pt>
                <c:pt idx="2975">
                  <c:v>1.6294800000000002E-2</c:v>
                </c:pt>
                <c:pt idx="2976">
                  <c:v>6.4523200000000001E-3</c:v>
                </c:pt>
                <c:pt idx="2977">
                  <c:v>6.0804900000000002E-2</c:v>
                </c:pt>
                <c:pt idx="2978">
                  <c:v>6.0695499999999999E-2</c:v>
                </c:pt>
                <c:pt idx="2979">
                  <c:v>5.7742799999999997E-2</c:v>
                </c:pt>
                <c:pt idx="2980">
                  <c:v>5.5993000000000001E-2</c:v>
                </c:pt>
                <c:pt idx="2981">
                  <c:v>5.4789999999999998E-2</c:v>
                </c:pt>
                <c:pt idx="2982">
                  <c:v>5.3259000000000001E-2</c:v>
                </c:pt>
                <c:pt idx="2983">
                  <c:v>5.1509199999999998E-2</c:v>
                </c:pt>
                <c:pt idx="2984">
                  <c:v>4.9212600000000002E-2</c:v>
                </c:pt>
                <c:pt idx="2985">
                  <c:v>4.7134700000000002E-2</c:v>
                </c:pt>
                <c:pt idx="2986">
                  <c:v>4.4400700000000001E-2</c:v>
                </c:pt>
                <c:pt idx="2987">
                  <c:v>3.9151400000000003E-2</c:v>
                </c:pt>
                <c:pt idx="2988">
                  <c:v>3.6636000000000002E-2</c:v>
                </c:pt>
                <c:pt idx="2989">
                  <c:v>3.5104999999999997E-2</c:v>
                </c:pt>
                <c:pt idx="2990">
                  <c:v>3.3136499999999999E-2</c:v>
                </c:pt>
                <c:pt idx="2991">
                  <c:v>3.0949299999999999E-2</c:v>
                </c:pt>
                <c:pt idx="2992">
                  <c:v>2.8543300000000001E-2</c:v>
                </c:pt>
                <c:pt idx="2993">
                  <c:v>2.63561E-2</c:v>
                </c:pt>
                <c:pt idx="2994">
                  <c:v>2.2856499999999998E-2</c:v>
                </c:pt>
                <c:pt idx="2995">
                  <c:v>1.97944E-2</c:v>
                </c:pt>
                <c:pt idx="2996">
                  <c:v>1.8044600000000001E-2</c:v>
                </c:pt>
                <c:pt idx="2997">
                  <c:v>1.36702E-2</c:v>
                </c:pt>
                <c:pt idx="2998">
                  <c:v>1.12642E-2</c:v>
                </c:pt>
                <c:pt idx="2999">
                  <c:v>9.4050699999999997E-3</c:v>
                </c:pt>
                <c:pt idx="3000">
                  <c:v>5.0306200000000004E-3</c:v>
                </c:pt>
                <c:pt idx="3001">
                  <c:v>4.8119E-3</c:v>
                </c:pt>
                <c:pt idx="3002">
                  <c:v>4.3744500000000002E-3</c:v>
                </c:pt>
                <c:pt idx="3003">
                  <c:v>3.0621200000000002E-3</c:v>
                </c:pt>
                <c:pt idx="3004">
                  <c:v>2.62467E-3</c:v>
                </c:pt>
                <c:pt idx="3005">
                  <c:v>1.6404200000000001E-3</c:v>
                </c:pt>
                <c:pt idx="3006">
                  <c:v>0.30303999999999998</c:v>
                </c:pt>
                <c:pt idx="3007">
                  <c:v>0.29516599999999998</c:v>
                </c:pt>
                <c:pt idx="3008">
                  <c:v>0.28685500000000003</c:v>
                </c:pt>
                <c:pt idx="3009">
                  <c:v>0.279418</c:v>
                </c:pt>
                <c:pt idx="3010">
                  <c:v>0.27088800000000002</c:v>
                </c:pt>
                <c:pt idx="3011">
                  <c:v>0.26334200000000002</c:v>
                </c:pt>
                <c:pt idx="3012">
                  <c:v>0.25612400000000002</c:v>
                </c:pt>
                <c:pt idx="3013">
                  <c:v>0.240814</c:v>
                </c:pt>
                <c:pt idx="3014">
                  <c:v>0.233486</c:v>
                </c:pt>
                <c:pt idx="3015">
                  <c:v>0.226159</c:v>
                </c:pt>
                <c:pt idx="3016">
                  <c:v>0.219051</c:v>
                </c:pt>
                <c:pt idx="3017">
                  <c:v>0.21259800000000001</c:v>
                </c:pt>
                <c:pt idx="3018">
                  <c:v>0.20527100000000001</c:v>
                </c:pt>
                <c:pt idx="3019">
                  <c:v>0.1986</c:v>
                </c:pt>
                <c:pt idx="3020">
                  <c:v>0.19170999999999999</c:v>
                </c:pt>
                <c:pt idx="3021">
                  <c:v>0.18514900000000001</c:v>
                </c:pt>
                <c:pt idx="3022">
                  <c:v>0.15573100000000001</c:v>
                </c:pt>
                <c:pt idx="3023">
                  <c:v>0.145122</c:v>
                </c:pt>
                <c:pt idx="3024">
                  <c:v>0.139545</c:v>
                </c:pt>
                <c:pt idx="3025">
                  <c:v>0.13484299999999999</c:v>
                </c:pt>
                <c:pt idx="3026">
                  <c:v>0.130687</c:v>
                </c:pt>
                <c:pt idx="3027">
                  <c:v>0.12576599999999999</c:v>
                </c:pt>
                <c:pt idx="3028">
                  <c:v>0.117782</c:v>
                </c:pt>
                <c:pt idx="3029">
                  <c:v>0.113626</c:v>
                </c:pt>
                <c:pt idx="3030">
                  <c:v>0.110127</c:v>
                </c:pt>
                <c:pt idx="3031">
                  <c:v>0.106409</c:v>
                </c:pt>
                <c:pt idx="3032">
                  <c:v>0.102034</c:v>
                </c:pt>
                <c:pt idx="3033">
                  <c:v>9.5034999999999994E-2</c:v>
                </c:pt>
                <c:pt idx="3034">
                  <c:v>9.2410300000000001E-2</c:v>
                </c:pt>
                <c:pt idx="3035">
                  <c:v>8.9020100000000005E-2</c:v>
                </c:pt>
                <c:pt idx="3036">
                  <c:v>8.5520600000000002E-2</c:v>
                </c:pt>
                <c:pt idx="3037">
                  <c:v>8.3552100000000004E-2</c:v>
                </c:pt>
                <c:pt idx="3038">
                  <c:v>8.0271200000000001E-2</c:v>
                </c:pt>
                <c:pt idx="3039">
                  <c:v>7.5131199999999995E-2</c:v>
                </c:pt>
                <c:pt idx="3040">
                  <c:v>6.6272999999999999E-2</c:v>
                </c:pt>
                <c:pt idx="3041">
                  <c:v>6.7585300000000001E-2</c:v>
                </c:pt>
                <c:pt idx="3042">
                  <c:v>6.1133E-2</c:v>
                </c:pt>
                <c:pt idx="3043">
                  <c:v>5.4133899999999999E-2</c:v>
                </c:pt>
                <c:pt idx="3044">
                  <c:v>4.6697299999999997E-2</c:v>
                </c:pt>
                <c:pt idx="3045">
                  <c:v>3.64173E-2</c:v>
                </c:pt>
                <c:pt idx="3046">
                  <c:v>2.9527600000000001E-2</c:v>
                </c:pt>
                <c:pt idx="3047">
                  <c:v>2.5590600000000002E-2</c:v>
                </c:pt>
                <c:pt idx="3048">
                  <c:v>2.26378E-2</c:v>
                </c:pt>
                <c:pt idx="3049">
                  <c:v>1.9685000000000001E-2</c:v>
                </c:pt>
                <c:pt idx="3050">
                  <c:v>1.6732299999999999E-2</c:v>
                </c:pt>
                <c:pt idx="3051">
                  <c:v>1.37795E-2</c:v>
                </c:pt>
                <c:pt idx="3052">
                  <c:v>1.1811E-2</c:v>
                </c:pt>
                <c:pt idx="3053">
                  <c:v>8.8582699999999997E-3</c:v>
                </c:pt>
                <c:pt idx="3054">
                  <c:v>6.88976E-3</c:v>
                </c:pt>
                <c:pt idx="3055">
                  <c:v>4.9212600000000002E-3</c:v>
                </c:pt>
                <c:pt idx="3056">
                  <c:v>3.4995600000000001E-3</c:v>
                </c:pt>
                <c:pt idx="3057">
                  <c:v>1.9685000000000002E-3</c:v>
                </c:pt>
                <c:pt idx="3058">
                  <c:v>0.32950600000000002</c:v>
                </c:pt>
                <c:pt idx="3059">
                  <c:v>0.31375799999999998</c:v>
                </c:pt>
                <c:pt idx="3060">
                  <c:v>0.29811900000000002</c:v>
                </c:pt>
                <c:pt idx="3061">
                  <c:v>0.28335500000000002</c:v>
                </c:pt>
                <c:pt idx="3062">
                  <c:v>0.255687</c:v>
                </c:pt>
                <c:pt idx="3063">
                  <c:v>0.242454</c:v>
                </c:pt>
                <c:pt idx="3064">
                  <c:v>0.23009599999999999</c:v>
                </c:pt>
                <c:pt idx="3065">
                  <c:v>0.21751999999999999</c:v>
                </c:pt>
                <c:pt idx="3066">
                  <c:v>0.20625499999999999</c:v>
                </c:pt>
                <c:pt idx="3067">
                  <c:v>0.194773</c:v>
                </c:pt>
                <c:pt idx="3068">
                  <c:v>0.18438299999999999</c:v>
                </c:pt>
                <c:pt idx="3069">
                  <c:v>0.165354</c:v>
                </c:pt>
                <c:pt idx="3070">
                  <c:v>0.15584000000000001</c:v>
                </c:pt>
                <c:pt idx="3071">
                  <c:v>0.139764</c:v>
                </c:pt>
                <c:pt idx="3072">
                  <c:v>0.112423</c:v>
                </c:pt>
                <c:pt idx="3073">
                  <c:v>0.106518</c:v>
                </c:pt>
                <c:pt idx="3074">
                  <c:v>0.101706</c:v>
                </c:pt>
                <c:pt idx="3075">
                  <c:v>9.5909900000000006E-2</c:v>
                </c:pt>
                <c:pt idx="3076">
                  <c:v>9.0551199999999998E-2</c:v>
                </c:pt>
                <c:pt idx="3077">
                  <c:v>8.6504800000000007E-2</c:v>
                </c:pt>
                <c:pt idx="3078">
                  <c:v>7.8302700000000003E-2</c:v>
                </c:pt>
                <c:pt idx="3079">
                  <c:v>7.0100599999999999E-2</c:v>
                </c:pt>
                <c:pt idx="3080">
                  <c:v>5.9820600000000002E-2</c:v>
                </c:pt>
                <c:pt idx="3081">
                  <c:v>5.5664900000000003E-2</c:v>
                </c:pt>
                <c:pt idx="3082">
                  <c:v>5.2384100000000003E-2</c:v>
                </c:pt>
                <c:pt idx="3083">
                  <c:v>4.7681500000000002E-2</c:v>
                </c:pt>
                <c:pt idx="3084">
                  <c:v>4.5056899999999997E-2</c:v>
                </c:pt>
                <c:pt idx="3085">
                  <c:v>4.7244099999999997E-2</c:v>
                </c:pt>
                <c:pt idx="3086">
                  <c:v>4.2322800000000001E-2</c:v>
                </c:pt>
                <c:pt idx="3087">
                  <c:v>4.01356E-2</c:v>
                </c:pt>
                <c:pt idx="3088">
                  <c:v>3.86045E-2</c:v>
                </c:pt>
                <c:pt idx="3089">
                  <c:v>3.5433100000000002E-2</c:v>
                </c:pt>
                <c:pt idx="3090">
                  <c:v>3.3464599999999997E-2</c:v>
                </c:pt>
                <c:pt idx="3091">
                  <c:v>3.1277300000000001E-2</c:v>
                </c:pt>
                <c:pt idx="3092">
                  <c:v>2.9418199999999999E-2</c:v>
                </c:pt>
                <c:pt idx="3093">
                  <c:v>2.7777799999999998E-2</c:v>
                </c:pt>
                <c:pt idx="3094">
                  <c:v>2.42782E-2</c:v>
                </c:pt>
                <c:pt idx="3095">
                  <c:v>1.8154E-2</c:v>
                </c:pt>
                <c:pt idx="3096">
                  <c:v>1.6185499999999998E-2</c:v>
                </c:pt>
                <c:pt idx="3097">
                  <c:v>1.41076E-2</c:v>
                </c:pt>
                <c:pt idx="3098">
                  <c:v>1.12642E-2</c:v>
                </c:pt>
                <c:pt idx="3099">
                  <c:v>9.5144400000000007E-3</c:v>
                </c:pt>
                <c:pt idx="3100">
                  <c:v>7.6552900000000004E-3</c:v>
                </c:pt>
                <c:pt idx="3101">
                  <c:v>5.0306200000000004E-3</c:v>
                </c:pt>
                <c:pt idx="3102">
                  <c:v>4.0463699999999997E-3</c:v>
                </c:pt>
                <c:pt idx="3103">
                  <c:v>3.6089199999999998E-3</c:v>
                </c:pt>
                <c:pt idx="3104">
                  <c:v>2.95276E-3</c:v>
                </c:pt>
                <c:pt idx="3105">
                  <c:v>9.5314999999999997E-2</c:v>
                </c:pt>
                <c:pt idx="3106">
                  <c:v>9.3573900000000002E-2</c:v>
                </c:pt>
                <c:pt idx="3107">
                  <c:v>9.19595E-2</c:v>
                </c:pt>
                <c:pt idx="3108">
                  <c:v>9.0281700000000006E-2</c:v>
                </c:pt>
                <c:pt idx="3109">
                  <c:v>8.8730600000000007E-2</c:v>
                </c:pt>
                <c:pt idx="3110">
                  <c:v>8.5691699999999996E-2</c:v>
                </c:pt>
                <c:pt idx="3111">
                  <c:v>8.39506E-2</c:v>
                </c:pt>
                <c:pt idx="3112">
                  <c:v>8.2462800000000003E-2</c:v>
                </c:pt>
                <c:pt idx="3113">
                  <c:v>8.0721699999999993E-2</c:v>
                </c:pt>
                <c:pt idx="3114">
                  <c:v>7.9360600000000003E-2</c:v>
                </c:pt>
                <c:pt idx="3115">
                  <c:v>7.7587799999999998E-2</c:v>
                </c:pt>
                <c:pt idx="3116">
                  <c:v>7.4327299999999999E-2</c:v>
                </c:pt>
                <c:pt idx="3117">
                  <c:v>7.2776199999999999E-2</c:v>
                </c:pt>
                <c:pt idx="3118">
                  <c:v>7.1098400000000006E-2</c:v>
                </c:pt>
                <c:pt idx="3119">
                  <c:v>6.9610599999999995E-2</c:v>
                </c:pt>
                <c:pt idx="3120">
                  <c:v>6.7932900000000004E-2</c:v>
                </c:pt>
                <c:pt idx="3121">
                  <c:v>6.4862299999999998E-2</c:v>
                </c:pt>
                <c:pt idx="3122">
                  <c:v>6.33745E-2</c:v>
                </c:pt>
                <c:pt idx="3123">
                  <c:v>6.0303900000000001E-2</c:v>
                </c:pt>
                <c:pt idx="3124">
                  <c:v>5.8879399999999998E-2</c:v>
                </c:pt>
                <c:pt idx="3125">
                  <c:v>5.7328299999999999E-2</c:v>
                </c:pt>
                <c:pt idx="3126">
                  <c:v>5.4226000000000003E-2</c:v>
                </c:pt>
                <c:pt idx="3127">
                  <c:v>5.2738199999999999E-2</c:v>
                </c:pt>
                <c:pt idx="3128">
                  <c:v>5.1376999999999999E-2</c:v>
                </c:pt>
                <c:pt idx="3129">
                  <c:v>4.9825899999999999E-2</c:v>
                </c:pt>
                <c:pt idx="3130">
                  <c:v>4.6850299999999998E-2</c:v>
                </c:pt>
                <c:pt idx="3131">
                  <c:v>4.53941E-2</c:v>
                </c:pt>
                <c:pt idx="3132">
                  <c:v>4.4127899999999998E-2</c:v>
                </c:pt>
                <c:pt idx="3133">
                  <c:v>4.26717E-2</c:v>
                </c:pt>
                <c:pt idx="3134">
                  <c:v>4.1373899999999998E-2</c:v>
                </c:pt>
                <c:pt idx="3135">
                  <c:v>3.9885999999999998E-2</c:v>
                </c:pt>
                <c:pt idx="3136">
                  <c:v>3.8714800000000001E-2</c:v>
                </c:pt>
                <c:pt idx="3137">
                  <c:v>3.73852E-2</c:v>
                </c:pt>
                <c:pt idx="3138">
                  <c:v>3.5897400000000003E-2</c:v>
                </c:pt>
                <c:pt idx="3139">
                  <c:v>3.4662900000000003E-2</c:v>
                </c:pt>
                <c:pt idx="3140">
                  <c:v>3.1972100000000003E-2</c:v>
                </c:pt>
                <c:pt idx="3141">
                  <c:v>3.0959199999999999E-2</c:v>
                </c:pt>
                <c:pt idx="3142">
                  <c:v>2.95663E-2</c:v>
                </c:pt>
                <c:pt idx="3143">
                  <c:v>2.5102900000000001E-2</c:v>
                </c:pt>
                <c:pt idx="3144">
                  <c:v>2.3931600000000001E-2</c:v>
                </c:pt>
                <c:pt idx="3145">
                  <c:v>2.17474E-2</c:v>
                </c:pt>
                <c:pt idx="3146">
                  <c:v>2.2887000000000001E-2</c:v>
                </c:pt>
                <c:pt idx="3147">
                  <c:v>2.05761E-2</c:v>
                </c:pt>
                <c:pt idx="3148">
                  <c:v>1.9658100000000001E-2</c:v>
                </c:pt>
                <c:pt idx="3149">
                  <c:v>1.8740099999999999E-2</c:v>
                </c:pt>
                <c:pt idx="3150">
                  <c:v>1.7632200000000001E-2</c:v>
                </c:pt>
                <c:pt idx="3151">
                  <c:v>1.6714199999999999E-2</c:v>
                </c:pt>
                <c:pt idx="3152">
                  <c:v>1.5891099999999998E-2</c:v>
                </c:pt>
                <c:pt idx="3153">
                  <c:v>1.55745E-2</c:v>
                </c:pt>
                <c:pt idx="3154">
                  <c:v>1.3706899999999999E-2</c:v>
                </c:pt>
                <c:pt idx="3155">
                  <c:v>1.07312E-2</c:v>
                </c:pt>
                <c:pt idx="3156">
                  <c:v>8.9268799999999999E-3</c:v>
                </c:pt>
                <c:pt idx="3157">
                  <c:v>8.4203899999999998E-3</c:v>
                </c:pt>
                <c:pt idx="3158">
                  <c:v>7.0275399999999997E-3</c:v>
                </c:pt>
                <c:pt idx="3159">
                  <c:v>5.3181399999999998E-3</c:v>
                </c:pt>
                <c:pt idx="3160">
                  <c:v>3.7036999999999999E-3</c:v>
                </c:pt>
                <c:pt idx="3161">
                  <c:v>2.5641000000000001E-3</c:v>
                </c:pt>
                <c:pt idx="3162">
                  <c:v>1.9943000000000001E-3</c:v>
                </c:pt>
                <c:pt idx="3163">
                  <c:v>1.36119E-3</c:v>
                </c:pt>
                <c:pt idx="3164">
                  <c:v>5.6980099999999999E-4</c:v>
                </c:pt>
                <c:pt idx="3165">
                  <c:v>6.5716999999999998E-2</c:v>
                </c:pt>
                <c:pt idx="3166">
                  <c:v>6.3342800000000005E-2</c:v>
                </c:pt>
                <c:pt idx="3167">
                  <c:v>6.2393200000000003E-2</c:v>
                </c:pt>
                <c:pt idx="3168">
                  <c:v>6.1760099999999998E-2</c:v>
                </c:pt>
                <c:pt idx="3169">
                  <c:v>6.0715400000000003E-2</c:v>
                </c:pt>
                <c:pt idx="3170">
                  <c:v>5.9892399999999998E-2</c:v>
                </c:pt>
                <c:pt idx="3171">
                  <c:v>5.9322600000000003E-2</c:v>
                </c:pt>
                <c:pt idx="3172">
                  <c:v>5.7454900000000003E-2</c:v>
                </c:pt>
                <c:pt idx="3173">
                  <c:v>5.6695200000000001E-2</c:v>
                </c:pt>
                <c:pt idx="3174">
                  <c:v>5.6062000000000001E-2</c:v>
                </c:pt>
                <c:pt idx="3175">
                  <c:v>5.5207300000000001E-2</c:v>
                </c:pt>
                <c:pt idx="3176">
                  <c:v>5.4289299999999999E-2</c:v>
                </c:pt>
                <c:pt idx="3177">
                  <c:v>5.3466300000000001E-2</c:v>
                </c:pt>
                <c:pt idx="3178">
                  <c:v>5.2484999999999997E-2</c:v>
                </c:pt>
                <c:pt idx="3179">
                  <c:v>5.1756900000000002E-2</c:v>
                </c:pt>
                <c:pt idx="3180">
                  <c:v>5.1282099999999997E-2</c:v>
                </c:pt>
                <c:pt idx="3181">
                  <c:v>5.0332399999999999E-2</c:v>
                </c:pt>
                <c:pt idx="3182">
                  <c:v>4.9604299999999997E-2</c:v>
                </c:pt>
                <c:pt idx="3183">
                  <c:v>4.87813E-2</c:v>
                </c:pt>
                <c:pt idx="3184">
                  <c:v>4.7135200000000002E-2</c:v>
                </c:pt>
                <c:pt idx="3185">
                  <c:v>4.5647399999999998E-2</c:v>
                </c:pt>
                <c:pt idx="3186">
                  <c:v>4.4982599999999998E-2</c:v>
                </c:pt>
                <c:pt idx="3187">
                  <c:v>4.4064600000000002E-2</c:v>
                </c:pt>
                <c:pt idx="3188">
                  <c:v>4.3368200000000003E-2</c:v>
                </c:pt>
                <c:pt idx="3189">
                  <c:v>4.1911999999999998E-2</c:v>
                </c:pt>
                <c:pt idx="3190">
                  <c:v>4.0867399999999998E-2</c:v>
                </c:pt>
                <c:pt idx="3191">
                  <c:v>4.0012699999999998E-2</c:v>
                </c:pt>
                <c:pt idx="3192">
                  <c:v>3.9442900000000003E-2</c:v>
                </c:pt>
                <c:pt idx="3193">
                  <c:v>3.78917E-2</c:v>
                </c:pt>
                <c:pt idx="3194">
                  <c:v>3.7258600000000003E-2</c:v>
                </c:pt>
                <c:pt idx="3195">
                  <c:v>3.5770799999999998E-2</c:v>
                </c:pt>
                <c:pt idx="3196">
                  <c:v>3.3618200000000001E-2</c:v>
                </c:pt>
                <c:pt idx="3197">
                  <c:v>3.2826800000000003E-2</c:v>
                </c:pt>
                <c:pt idx="3198">
                  <c:v>3.2130400000000003E-2</c:v>
                </c:pt>
                <c:pt idx="3199">
                  <c:v>3.0104499999999999E-2</c:v>
                </c:pt>
                <c:pt idx="3200">
                  <c:v>2.9249799999999999E-2</c:v>
                </c:pt>
                <c:pt idx="3201">
                  <c:v>2.7445399999999998E-2</c:v>
                </c:pt>
                <c:pt idx="3202">
                  <c:v>2.6558999999999999E-2</c:v>
                </c:pt>
                <c:pt idx="3203">
                  <c:v>2.4754700000000001E-2</c:v>
                </c:pt>
                <c:pt idx="3204">
                  <c:v>2.3900000000000001E-2</c:v>
                </c:pt>
                <c:pt idx="3205">
                  <c:v>2.32669E-2</c:v>
                </c:pt>
                <c:pt idx="3206">
                  <c:v>2.2475499999999999E-2</c:v>
                </c:pt>
                <c:pt idx="3207">
                  <c:v>2.17474E-2</c:v>
                </c:pt>
                <c:pt idx="3208">
                  <c:v>2.0955999999999999E-2</c:v>
                </c:pt>
                <c:pt idx="3209">
                  <c:v>1.9784699999999999E-2</c:v>
                </c:pt>
                <c:pt idx="3210">
                  <c:v>1.8581799999999999E-2</c:v>
                </c:pt>
                <c:pt idx="3211">
                  <c:v>1.7473900000000001E-2</c:v>
                </c:pt>
                <c:pt idx="3212">
                  <c:v>1.53846E-2</c:v>
                </c:pt>
                <c:pt idx="3213">
                  <c:v>1.39601E-2</c:v>
                </c:pt>
                <c:pt idx="3214">
                  <c:v>1.11111E-2</c:v>
                </c:pt>
                <c:pt idx="3215">
                  <c:v>1.0256400000000001E-2</c:v>
                </c:pt>
                <c:pt idx="3216">
                  <c:v>9.4017100000000006E-3</c:v>
                </c:pt>
                <c:pt idx="3217">
                  <c:v>8.2621099999999996E-3</c:v>
                </c:pt>
                <c:pt idx="3218">
                  <c:v>5.6220300000000001E-2</c:v>
                </c:pt>
                <c:pt idx="3219">
                  <c:v>5.4795799999999999E-2</c:v>
                </c:pt>
                <c:pt idx="3220">
                  <c:v>5.3846199999999997E-2</c:v>
                </c:pt>
                <c:pt idx="3221">
                  <c:v>5.2738199999999999E-2</c:v>
                </c:pt>
                <c:pt idx="3222">
                  <c:v>5.2073399999999999E-2</c:v>
                </c:pt>
                <c:pt idx="3223">
                  <c:v>4.9572600000000001E-2</c:v>
                </c:pt>
                <c:pt idx="3224">
                  <c:v>4.5014199999999997E-2</c:v>
                </c:pt>
                <c:pt idx="3225">
                  <c:v>4.40329E-2</c:v>
                </c:pt>
                <c:pt idx="3226">
                  <c:v>4.3399800000000002E-2</c:v>
                </c:pt>
                <c:pt idx="3227">
                  <c:v>4.21336E-2</c:v>
                </c:pt>
                <c:pt idx="3228">
                  <c:v>4.0044299999999998E-2</c:v>
                </c:pt>
                <c:pt idx="3229">
                  <c:v>3.8208300000000001E-2</c:v>
                </c:pt>
                <c:pt idx="3230">
                  <c:v>3.4947800000000001E-2</c:v>
                </c:pt>
                <c:pt idx="3231">
                  <c:v>3.3998100000000003E-2</c:v>
                </c:pt>
                <c:pt idx="3232">
                  <c:v>3.1972100000000003E-2</c:v>
                </c:pt>
                <c:pt idx="3233">
                  <c:v>3.11174E-2</c:v>
                </c:pt>
                <c:pt idx="3234">
                  <c:v>3.0167800000000002E-2</c:v>
                </c:pt>
                <c:pt idx="3235">
                  <c:v>2.8806600000000002E-2</c:v>
                </c:pt>
                <c:pt idx="3236">
                  <c:v>2.7571999999999999E-2</c:v>
                </c:pt>
                <c:pt idx="3237">
                  <c:v>2.46597E-2</c:v>
                </c:pt>
                <c:pt idx="3238">
                  <c:v>2.3741700000000001E-2</c:v>
                </c:pt>
                <c:pt idx="3239">
                  <c:v>2.3013599999999999E-2</c:v>
                </c:pt>
                <c:pt idx="3240">
                  <c:v>2.2158899999999999E-2</c:v>
                </c:pt>
                <c:pt idx="3241">
                  <c:v>2.10826E-2</c:v>
                </c:pt>
                <c:pt idx="3242">
                  <c:v>2.0006300000000001E-2</c:v>
                </c:pt>
                <c:pt idx="3243">
                  <c:v>1.8581799999999999E-2</c:v>
                </c:pt>
                <c:pt idx="3244">
                  <c:v>1.6872399999999999E-2</c:v>
                </c:pt>
                <c:pt idx="3245">
                  <c:v>1.52263E-2</c:v>
                </c:pt>
                <c:pt idx="3246">
                  <c:v>1.4086700000000001E-2</c:v>
                </c:pt>
                <c:pt idx="3247">
                  <c:v>1.2788900000000001E-2</c:v>
                </c:pt>
                <c:pt idx="3248">
                  <c:v>1.01931E-2</c:v>
                </c:pt>
                <c:pt idx="3249">
                  <c:v>8.9585299999999993E-3</c:v>
                </c:pt>
                <c:pt idx="3250">
                  <c:v>7.85058999999999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90-425C-AB68-9AB129799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0056688"/>
        <c:axId val="800056272"/>
      </c:scatterChart>
      <c:valAx>
        <c:axId val="800056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056272"/>
        <c:crosses val="autoZero"/>
        <c:crossBetween val="midCat"/>
      </c:valAx>
      <c:valAx>
        <c:axId val="80005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056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C$1</c:f>
              <c:strCache>
                <c:ptCount val="1"/>
                <c:pt idx="0">
                  <c:v>G Experiment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2:$B$3252</c:f>
              <c:numCache>
                <c:formatCode>General</c:formatCode>
                <c:ptCount val="3251"/>
                <c:pt idx="0">
                  <c:v>4.8214299999999998E-3</c:v>
                </c:pt>
                <c:pt idx="1">
                  <c:v>3.8214299999999998E-3</c:v>
                </c:pt>
                <c:pt idx="2">
                  <c:v>3.3571400000000002E-3</c:v>
                </c:pt>
                <c:pt idx="3">
                  <c:v>2.9642900000000001E-3</c:v>
                </c:pt>
                <c:pt idx="4">
                  <c:v>2.2857099999999998E-3</c:v>
                </c:pt>
                <c:pt idx="5">
                  <c:v>2.03571E-3</c:v>
                </c:pt>
                <c:pt idx="6">
                  <c:v>1.78571E-3</c:v>
                </c:pt>
                <c:pt idx="7">
                  <c:v>1.57143E-3</c:v>
                </c:pt>
                <c:pt idx="8">
                  <c:v>1.3928600000000001E-3</c:v>
                </c:pt>
                <c:pt idx="9">
                  <c:v>1.25E-3</c:v>
                </c:pt>
                <c:pt idx="10">
                  <c:v>1.1071399999999999E-3</c:v>
                </c:pt>
                <c:pt idx="11">
                  <c:v>9.6428599999999996E-4</c:v>
                </c:pt>
                <c:pt idx="12">
                  <c:v>7.8571399999999997E-4</c:v>
                </c:pt>
                <c:pt idx="13">
                  <c:v>7.1428599999999996E-4</c:v>
                </c:pt>
                <c:pt idx="14">
                  <c:v>6.7857099999999999E-4</c:v>
                </c:pt>
                <c:pt idx="15">
                  <c:v>6.4285700000000004E-4</c:v>
                </c:pt>
                <c:pt idx="16">
                  <c:v>5.0000000000000001E-4</c:v>
                </c:pt>
                <c:pt idx="17">
                  <c:v>4.6428600000000001E-4</c:v>
                </c:pt>
                <c:pt idx="18">
                  <c:v>4.6428600000000001E-4</c:v>
                </c:pt>
                <c:pt idx="19">
                  <c:v>4.2857099999999999E-4</c:v>
                </c:pt>
                <c:pt idx="20">
                  <c:v>3.5714299999999998E-4</c:v>
                </c:pt>
                <c:pt idx="21">
                  <c:v>3.9285699999999998E-4</c:v>
                </c:pt>
                <c:pt idx="22">
                  <c:v>3.2142899999999997E-4</c:v>
                </c:pt>
                <c:pt idx="23">
                  <c:v>2.8571400000000001E-4</c:v>
                </c:pt>
                <c:pt idx="24">
                  <c:v>2.14286E-4</c:v>
                </c:pt>
                <c:pt idx="25">
                  <c:v>1.07143E-4</c:v>
                </c:pt>
                <c:pt idx="26">
                  <c:v>7.1428599999999996E-5</c:v>
                </c:pt>
                <c:pt idx="27">
                  <c:v>3.5714299999999998E-5</c:v>
                </c:pt>
                <c:pt idx="28">
                  <c:v>6.3214300000000003E-3</c:v>
                </c:pt>
                <c:pt idx="29">
                  <c:v>5.3571399999999998E-3</c:v>
                </c:pt>
                <c:pt idx="30">
                  <c:v>4.5357100000000001E-3</c:v>
                </c:pt>
                <c:pt idx="31">
                  <c:v>3.2499999999999999E-3</c:v>
                </c:pt>
                <c:pt idx="32">
                  <c:v>2.7142899999999998E-3</c:v>
                </c:pt>
                <c:pt idx="33">
                  <c:v>2.2857099999999998E-3</c:v>
                </c:pt>
                <c:pt idx="34">
                  <c:v>1.9285699999999999E-3</c:v>
                </c:pt>
                <c:pt idx="35">
                  <c:v>1.4285700000000001E-3</c:v>
                </c:pt>
                <c:pt idx="36">
                  <c:v>1.07143E-3</c:v>
                </c:pt>
                <c:pt idx="37">
                  <c:v>1.21429E-3</c:v>
                </c:pt>
                <c:pt idx="38">
                  <c:v>8.9285700000000005E-4</c:v>
                </c:pt>
                <c:pt idx="39">
                  <c:v>7.8571399999999997E-4</c:v>
                </c:pt>
                <c:pt idx="40">
                  <c:v>5.7142900000000003E-4</c:v>
                </c:pt>
                <c:pt idx="41">
                  <c:v>4.2857099999999999E-4</c:v>
                </c:pt>
                <c:pt idx="42">
                  <c:v>3.9285699999999998E-4</c:v>
                </c:pt>
                <c:pt idx="43">
                  <c:v>3.5714299999999998E-4</c:v>
                </c:pt>
                <c:pt idx="44">
                  <c:v>2.8571400000000001E-4</c:v>
                </c:pt>
                <c:pt idx="45">
                  <c:v>2.5000000000000001E-4</c:v>
                </c:pt>
                <c:pt idx="46">
                  <c:v>2.14286E-4</c:v>
                </c:pt>
                <c:pt idx="47">
                  <c:v>1.7857100000000001E-4</c:v>
                </c:pt>
                <c:pt idx="48">
                  <c:v>1.42857E-4</c:v>
                </c:pt>
                <c:pt idx="49">
                  <c:v>1.07143E-4</c:v>
                </c:pt>
                <c:pt idx="50">
                  <c:v>8.8214299999999999E-3</c:v>
                </c:pt>
                <c:pt idx="51">
                  <c:v>7.0357099999999997E-3</c:v>
                </c:pt>
                <c:pt idx="52">
                  <c:v>5.5357100000000001E-3</c:v>
                </c:pt>
                <c:pt idx="53">
                  <c:v>4.2857099999999999E-3</c:v>
                </c:pt>
                <c:pt idx="54">
                  <c:v>3.3571400000000002E-3</c:v>
                </c:pt>
                <c:pt idx="55">
                  <c:v>2.6428599999999999E-3</c:v>
                </c:pt>
                <c:pt idx="56">
                  <c:v>2.10714E-3</c:v>
                </c:pt>
                <c:pt idx="57">
                  <c:v>1.6785700000000001E-3</c:v>
                </c:pt>
                <c:pt idx="58">
                  <c:v>1.35714E-3</c:v>
                </c:pt>
                <c:pt idx="59">
                  <c:v>1.1428600000000001E-3</c:v>
                </c:pt>
                <c:pt idx="60">
                  <c:v>9.28571E-4</c:v>
                </c:pt>
                <c:pt idx="61">
                  <c:v>7.5000000000000002E-4</c:v>
                </c:pt>
                <c:pt idx="62">
                  <c:v>6.7857099999999999E-4</c:v>
                </c:pt>
                <c:pt idx="63">
                  <c:v>6.0714299999999998E-4</c:v>
                </c:pt>
                <c:pt idx="64">
                  <c:v>5.3571399999999996E-4</c:v>
                </c:pt>
                <c:pt idx="65">
                  <c:v>5.0000000000000001E-4</c:v>
                </c:pt>
                <c:pt idx="66">
                  <c:v>4.2857099999999999E-4</c:v>
                </c:pt>
                <c:pt idx="67">
                  <c:v>3.5714299999999998E-4</c:v>
                </c:pt>
                <c:pt idx="68">
                  <c:v>3.2142899999999997E-4</c:v>
                </c:pt>
                <c:pt idx="69">
                  <c:v>2.5000000000000001E-4</c:v>
                </c:pt>
                <c:pt idx="70">
                  <c:v>2.14286E-4</c:v>
                </c:pt>
                <c:pt idx="71">
                  <c:v>1.17143E-2</c:v>
                </c:pt>
                <c:pt idx="72">
                  <c:v>8.4642899999999993E-3</c:v>
                </c:pt>
                <c:pt idx="73">
                  <c:v>6.0000000000000001E-3</c:v>
                </c:pt>
                <c:pt idx="74">
                  <c:v>4.2142899999999999E-3</c:v>
                </c:pt>
                <c:pt idx="75">
                  <c:v>3.0357100000000001E-3</c:v>
                </c:pt>
                <c:pt idx="76">
                  <c:v>1.6428599999999999E-3</c:v>
                </c:pt>
                <c:pt idx="77">
                  <c:v>1.25E-3</c:v>
                </c:pt>
                <c:pt idx="78">
                  <c:v>7.8571399999999997E-4</c:v>
                </c:pt>
                <c:pt idx="79">
                  <c:v>6.0714299999999998E-4</c:v>
                </c:pt>
                <c:pt idx="80">
                  <c:v>5.0000000000000001E-4</c:v>
                </c:pt>
                <c:pt idx="81">
                  <c:v>4.2857099999999999E-4</c:v>
                </c:pt>
                <c:pt idx="82">
                  <c:v>3.5714299999999998E-4</c:v>
                </c:pt>
                <c:pt idx="83">
                  <c:v>2.8571400000000001E-4</c:v>
                </c:pt>
                <c:pt idx="84">
                  <c:v>2.14286E-4</c:v>
                </c:pt>
                <c:pt idx="85">
                  <c:v>1.7857100000000001E-4</c:v>
                </c:pt>
                <c:pt idx="86">
                  <c:v>1.42857E-4</c:v>
                </c:pt>
                <c:pt idx="87">
                  <c:v>1.07143E-4</c:v>
                </c:pt>
                <c:pt idx="88">
                  <c:v>1.07143E-4</c:v>
                </c:pt>
                <c:pt idx="89">
                  <c:v>1.07143E-4</c:v>
                </c:pt>
                <c:pt idx="90">
                  <c:v>7.1428599999999996E-5</c:v>
                </c:pt>
                <c:pt idx="91">
                  <c:v>7.1428599999999996E-5</c:v>
                </c:pt>
                <c:pt idx="92">
                  <c:v>3.5714299999999998E-5</c:v>
                </c:pt>
                <c:pt idx="93">
                  <c:v>1.1601999999999999E-3</c:v>
                </c:pt>
                <c:pt idx="94">
                  <c:v>1.14419E-3</c:v>
                </c:pt>
                <c:pt idx="95">
                  <c:v>1.11056E-3</c:v>
                </c:pt>
                <c:pt idx="96">
                  <c:v>1.12817E-3</c:v>
                </c:pt>
                <c:pt idx="97">
                  <c:v>1.08493E-3</c:v>
                </c:pt>
                <c:pt idx="98">
                  <c:v>1.0793300000000001E-3</c:v>
                </c:pt>
                <c:pt idx="99">
                  <c:v>1.0344900000000001E-3</c:v>
                </c:pt>
                <c:pt idx="100">
                  <c:v>9.824460000000001E-4</c:v>
                </c:pt>
                <c:pt idx="101">
                  <c:v>1.0048699999999999E-3</c:v>
                </c:pt>
                <c:pt idx="102">
                  <c:v>1.0208800000000001E-3</c:v>
                </c:pt>
                <c:pt idx="103">
                  <c:v>9.7203700000000003E-4</c:v>
                </c:pt>
                <c:pt idx="104">
                  <c:v>9.48017E-4</c:v>
                </c:pt>
                <c:pt idx="105">
                  <c:v>9.1278599999999996E-4</c:v>
                </c:pt>
                <c:pt idx="106">
                  <c:v>9.0718199999999998E-4</c:v>
                </c:pt>
                <c:pt idx="107">
                  <c:v>9.3920899999999999E-4</c:v>
                </c:pt>
                <c:pt idx="108">
                  <c:v>8.8636400000000005E-4</c:v>
                </c:pt>
                <c:pt idx="109">
                  <c:v>8.6474499999999999E-4</c:v>
                </c:pt>
                <c:pt idx="110">
                  <c:v>8.5033299999999999E-4</c:v>
                </c:pt>
                <c:pt idx="111">
                  <c:v>8.27913E-4</c:v>
                </c:pt>
                <c:pt idx="112">
                  <c:v>7.8387499999999996E-4</c:v>
                </c:pt>
                <c:pt idx="113">
                  <c:v>7.7266599999999998E-4</c:v>
                </c:pt>
                <c:pt idx="114">
                  <c:v>7.6385799999999996E-4</c:v>
                </c:pt>
                <c:pt idx="115">
                  <c:v>7.2942799999999996E-4</c:v>
                </c:pt>
                <c:pt idx="116">
                  <c:v>7.0140399999999998E-4</c:v>
                </c:pt>
                <c:pt idx="117">
                  <c:v>7.1181300000000005E-4</c:v>
                </c:pt>
                <c:pt idx="118">
                  <c:v>6.8939399999999997E-4</c:v>
                </c:pt>
                <c:pt idx="119">
                  <c:v>6.5576499999999999E-4</c:v>
                </c:pt>
                <c:pt idx="120">
                  <c:v>6.6777500000000001E-4</c:v>
                </c:pt>
                <c:pt idx="121">
                  <c:v>6.4295400000000005E-4</c:v>
                </c:pt>
                <c:pt idx="122">
                  <c:v>6.3174399999999995E-4</c:v>
                </c:pt>
                <c:pt idx="123">
                  <c:v>6.0932499999999997E-4</c:v>
                </c:pt>
                <c:pt idx="124">
                  <c:v>6.0532200000000004E-4</c:v>
                </c:pt>
                <c:pt idx="125">
                  <c:v>5.6928999999999997E-4</c:v>
                </c:pt>
                <c:pt idx="126">
                  <c:v>5.9411200000000005E-4</c:v>
                </c:pt>
                <c:pt idx="127">
                  <c:v>5.61284E-4</c:v>
                </c:pt>
                <c:pt idx="128">
                  <c:v>5.4286799999999995E-4</c:v>
                </c:pt>
                <c:pt idx="129">
                  <c:v>4.6840400000000001E-4</c:v>
                </c:pt>
                <c:pt idx="130">
                  <c:v>4.3317300000000002E-4</c:v>
                </c:pt>
                <c:pt idx="131">
                  <c:v>4.2516599999999999E-4</c:v>
                </c:pt>
                <c:pt idx="132">
                  <c:v>4.1475699999999997E-4</c:v>
                </c:pt>
                <c:pt idx="133">
                  <c:v>4.0915299999999999E-4</c:v>
                </c:pt>
                <c:pt idx="134">
                  <c:v>4.0114600000000001E-4</c:v>
                </c:pt>
                <c:pt idx="135">
                  <c:v>3.7632399999999998E-4</c:v>
                </c:pt>
                <c:pt idx="136">
                  <c:v>3.7472299999999998E-4</c:v>
                </c:pt>
                <c:pt idx="137">
                  <c:v>3.5310400000000003E-4</c:v>
                </c:pt>
                <c:pt idx="138">
                  <c:v>3.4830000000000001E-4</c:v>
                </c:pt>
                <c:pt idx="139">
                  <c:v>3.3388800000000001E-4</c:v>
                </c:pt>
                <c:pt idx="140">
                  <c:v>3.2187699999999998E-4</c:v>
                </c:pt>
                <c:pt idx="141">
                  <c:v>3.1707300000000002E-4</c:v>
                </c:pt>
                <c:pt idx="142">
                  <c:v>3.0025899999999999E-4</c:v>
                </c:pt>
                <c:pt idx="143">
                  <c:v>2.7783899999999999E-4</c:v>
                </c:pt>
                <c:pt idx="144">
                  <c:v>2.6582899999999998E-4</c:v>
                </c:pt>
                <c:pt idx="145">
                  <c:v>2.37805E-4</c:v>
                </c:pt>
                <c:pt idx="146">
                  <c:v>2.2339199999999999E-4</c:v>
                </c:pt>
                <c:pt idx="147">
                  <c:v>2.01774E-4</c:v>
                </c:pt>
                <c:pt idx="148">
                  <c:v>1.8736100000000001E-4</c:v>
                </c:pt>
                <c:pt idx="149">
                  <c:v>1.5549400000000001E-3</c:v>
                </c:pt>
                <c:pt idx="150">
                  <c:v>1.49249E-3</c:v>
                </c:pt>
                <c:pt idx="151">
                  <c:v>1.4540499999999999E-3</c:v>
                </c:pt>
                <c:pt idx="152">
                  <c:v>1.42443E-3</c:v>
                </c:pt>
                <c:pt idx="153">
                  <c:v>1.3916E-3</c:v>
                </c:pt>
                <c:pt idx="154">
                  <c:v>1.35717E-3</c:v>
                </c:pt>
                <c:pt idx="155">
                  <c:v>1.3315499999999999E-3</c:v>
                </c:pt>
                <c:pt idx="156">
                  <c:v>1.26589E-3</c:v>
                </c:pt>
                <c:pt idx="157">
                  <c:v>1.2354600000000001E-3</c:v>
                </c:pt>
                <c:pt idx="158">
                  <c:v>1.19863E-3</c:v>
                </c:pt>
                <c:pt idx="159">
                  <c:v>1.14419E-3</c:v>
                </c:pt>
                <c:pt idx="160">
                  <c:v>1.1121600000000001E-3</c:v>
                </c:pt>
                <c:pt idx="161">
                  <c:v>1.08333E-3</c:v>
                </c:pt>
                <c:pt idx="162">
                  <c:v>1.05211E-3</c:v>
                </c:pt>
                <c:pt idx="163">
                  <c:v>1.0272899999999999E-3</c:v>
                </c:pt>
                <c:pt idx="164">
                  <c:v>1.0024599999999999E-3</c:v>
                </c:pt>
                <c:pt idx="165">
                  <c:v>9.7363899999999999E-4</c:v>
                </c:pt>
                <c:pt idx="166">
                  <c:v>9.4321300000000004E-4</c:v>
                </c:pt>
                <c:pt idx="167">
                  <c:v>9.2239500000000001E-4</c:v>
                </c:pt>
                <c:pt idx="168">
                  <c:v>8.9677300000000001E-4</c:v>
                </c:pt>
                <c:pt idx="169">
                  <c:v>8.6874800000000002E-4</c:v>
                </c:pt>
                <c:pt idx="170">
                  <c:v>8.1830499999999997E-4</c:v>
                </c:pt>
                <c:pt idx="171">
                  <c:v>7.73466E-4</c:v>
                </c:pt>
                <c:pt idx="172">
                  <c:v>7.2382399999999997E-4</c:v>
                </c:pt>
                <c:pt idx="173">
                  <c:v>7.1181300000000005E-4</c:v>
                </c:pt>
                <c:pt idx="174">
                  <c:v>6.9099500000000002E-4</c:v>
                </c:pt>
                <c:pt idx="175">
                  <c:v>6.7658300000000002E-4</c:v>
                </c:pt>
                <c:pt idx="176">
                  <c:v>6.0532200000000004E-4</c:v>
                </c:pt>
                <c:pt idx="177">
                  <c:v>5.7249299999999998E-4</c:v>
                </c:pt>
                <c:pt idx="178">
                  <c:v>5.5087500000000004E-4</c:v>
                </c:pt>
                <c:pt idx="179">
                  <c:v>5.2845500000000005E-4</c:v>
                </c:pt>
                <c:pt idx="180">
                  <c:v>5.1404300000000005E-4</c:v>
                </c:pt>
                <c:pt idx="181">
                  <c:v>4.9722799999999995E-4</c:v>
                </c:pt>
                <c:pt idx="182">
                  <c:v>4.7721100000000001E-4</c:v>
                </c:pt>
                <c:pt idx="183">
                  <c:v>4.4598400000000002E-4</c:v>
                </c:pt>
                <c:pt idx="184">
                  <c:v>4.39579E-4</c:v>
                </c:pt>
                <c:pt idx="185">
                  <c:v>4.3157200000000002E-4</c:v>
                </c:pt>
                <c:pt idx="186">
                  <c:v>4.0915299999999999E-4</c:v>
                </c:pt>
                <c:pt idx="187">
                  <c:v>3.99544E-4</c:v>
                </c:pt>
                <c:pt idx="188">
                  <c:v>3.8993600000000002E-4</c:v>
                </c:pt>
                <c:pt idx="189">
                  <c:v>3.6031000000000002E-4</c:v>
                </c:pt>
                <c:pt idx="190">
                  <c:v>3.6591500000000002E-4</c:v>
                </c:pt>
                <c:pt idx="191">
                  <c:v>3.12269E-4</c:v>
                </c:pt>
                <c:pt idx="192">
                  <c:v>2.9385300000000001E-4</c:v>
                </c:pt>
                <c:pt idx="193">
                  <c:v>2.8824800000000001E-4</c:v>
                </c:pt>
                <c:pt idx="194">
                  <c:v>2.5942400000000002E-4</c:v>
                </c:pt>
                <c:pt idx="195">
                  <c:v>2.37805E-4</c:v>
                </c:pt>
                <c:pt idx="196">
                  <c:v>2.0897999999999999E-4</c:v>
                </c:pt>
                <c:pt idx="197">
                  <c:v>1.9961200000000001E-3</c:v>
                </c:pt>
                <c:pt idx="198">
                  <c:v>1.9384700000000001E-3</c:v>
                </c:pt>
                <c:pt idx="199">
                  <c:v>1.88803E-3</c:v>
                </c:pt>
                <c:pt idx="200">
                  <c:v>1.8303799999999999E-3</c:v>
                </c:pt>
                <c:pt idx="201">
                  <c:v>1.7150799999999999E-3</c:v>
                </c:pt>
                <c:pt idx="202">
                  <c:v>1.6646300000000001E-3</c:v>
                </c:pt>
                <c:pt idx="203">
                  <c:v>1.6141899999999999E-3</c:v>
                </c:pt>
                <c:pt idx="204">
                  <c:v>1.3619700000000001E-3</c:v>
                </c:pt>
                <c:pt idx="205">
                  <c:v>1.31153E-3</c:v>
                </c:pt>
                <c:pt idx="206">
                  <c:v>1.26829E-3</c:v>
                </c:pt>
                <c:pt idx="207">
                  <c:v>1.17461E-3</c:v>
                </c:pt>
                <c:pt idx="208">
                  <c:v>1.08814E-3</c:v>
                </c:pt>
                <c:pt idx="209">
                  <c:v>1.0449000000000001E-3</c:v>
                </c:pt>
                <c:pt idx="210">
                  <c:v>1.00887E-3</c:v>
                </c:pt>
                <c:pt idx="211">
                  <c:v>9.36807E-4</c:v>
                </c:pt>
                <c:pt idx="212">
                  <c:v>9.0077600000000005E-4</c:v>
                </c:pt>
                <c:pt idx="213">
                  <c:v>8.6474499999999999E-4</c:v>
                </c:pt>
                <c:pt idx="214">
                  <c:v>7.9988900000000003E-4</c:v>
                </c:pt>
                <c:pt idx="215">
                  <c:v>7.3503299999999995E-4</c:v>
                </c:pt>
                <c:pt idx="216">
                  <c:v>7.0620800000000005E-4</c:v>
                </c:pt>
                <c:pt idx="217">
                  <c:v>6.7738399999999995E-4</c:v>
                </c:pt>
                <c:pt idx="218">
                  <c:v>6.5576499999999999E-4</c:v>
                </c:pt>
                <c:pt idx="219">
                  <c:v>5.9811499999999997E-4</c:v>
                </c:pt>
                <c:pt idx="220">
                  <c:v>5.7649700000000003E-4</c:v>
                </c:pt>
                <c:pt idx="221">
                  <c:v>5.5487799999999997E-4</c:v>
                </c:pt>
                <c:pt idx="222">
                  <c:v>5.3325900000000001E-4</c:v>
                </c:pt>
                <c:pt idx="223">
                  <c:v>5.0443500000000002E-4</c:v>
                </c:pt>
                <c:pt idx="224">
                  <c:v>4.95627E-4</c:v>
                </c:pt>
                <c:pt idx="225">
                  <c:v>4.42781E-4</c:v>
                </c:pt>
                <c:pt idx="226">
                  <c:v>4.1075399999999999E-4</c:v>
                </c:pt>
                <c:pt idx="227">
                  <c:v>3.3869199999999998E-4</c:v>
                </c:pt>
                <c:pt idx="228">
                  <c:v>3.1707300000000002E-4</c:v>
                </c:pt>
                <c:pt idx="229">
                  <c:v>2.8824800000000001E-4</c:v>
                </c:pt>
                <c:pt idx="230">
                  <c:v>2.5942400000000002E-4</c:v>
                </c:pt>
                <c:pt idx="231">
                  <c:v>2.45011E-4</c:v>
                </c:pt>
                <c:pt idx="232">
                  <c:v>2.1618599999999999E-4</c:v>
                </c:pt>
                <c:pt idx="233">
                  <c:v>1.7294899999999999E-4</c:v>
                </c:pt>
                <c:pt idx="234">
                  <c:v>1.2250600000000001E-4</c:v>
                </c:pt>
                <c:pt idx="235">
                  <c:v>1.00887E-4</c:v>
                </c:pt>
                <c:pt idx="236">
                  <c:v>3.0626400000000002E-3</c:v>
                </c:pt>
                <c:pt idx="237">
                  <c:v>2.94013E-3</c:v>
                </c:pt>
                <c:pt idx="238">
                  <c:v>2.8104200000000001E-3</c:v>
                </c:pt>
                <c:pt idx="239">
                  <c:v>2.6879199999999999E-3</c:v>
                </c:pt>
                <c:pt idx="240">
                  <c:v>2.5654100000000002E-3</c:v>
                </c:pt>
                <c:pt idx="241">
                  <c:v>2.3276099999999999E-3</c:v>
                </c:pt>
                <c:pt idx="242">
                  <c:v>2.2123099999999999E-3</c:v>
                </c:pt>
                <c:pt idx="243">
                  <c:v>1.98891E-3</c:v>
                </c:pt>
                <c:pt idx="244">
                  <c:v>1.8808200000000001E-3</c:v>
                </c:pt>
                <c:pt idx="245">
                  <c:v>1.7727299999999999E-3</c:v>
                </c:pt>
                <c:pt idx="246">
                  <c:v>1.68625E-3</c:v>
                </c:pt>
                <c:pt idx="247">
                  <c:v>1.59257E-3</c:v>
                </c:pt>
                <c:pt idx="248">
                  <c:v>1.4988899999999999E-3</c:v>
                </c:pt>
                <c:pt idx="249">
                  <c:v>1.4196199999999999E-3</c:v>
                </c:pt>
                <c:pt idx="250">
                  <c:v>1.33315E-3</c:v>
                </c:pt>
                <c:pt idx="251">
                  <c:v>1.2610900000000001E-3</c:v>
                </c:pt>
                <c:pt idx="252">
                  <c:v>1.1818200000000001E-3</c:v>
                </c:pt>
                <c:pt idx="253">
                  <c:v>1.11696E-3</c:v>
                </c:pt>
                <c:pt idx="254">
                  <c:v>1.0449000000000001E-3</c:v>
                </c:pt>
                <c:pt idx="255">
                  <c:v>9.8725099999999997E-4</c:v>
                </c:pt>
                <c:pt idx="256">
                  <c:v>9.2960099999999995E-4</c:v>
                </c:pt>
                <c:pt idx="257">
                  <c:v>8.2150799999999998E-4</c:v>
                </c:pt>
                <c:pt idx="258">
                  <c:v>7.7827099999999998E-4</c:v>
                </c:pt>
                <c:pt idx="259">
                  <c:v>6.4855900000000005E-4</c:v>
                </c:pt>
                <c:pt idx="260">
                  <c:v>6.0532200000000004E-4</c:v>
                </c:pt>
                <c:pt idx="261">
                  <c:v>5.6208400000000002E-4</c:v>
                </c:pt>
                <c:pt idx="262">
                  <c:v>5.1884700000000001E-4</c:v>
                </c:pt>
                <c:pt idx="263">
                  <c:v>3.1707300000000002E-4</c:v>
                </c:pt>
                <c:pt idx="264">
                  <c:v>2.3059900000000001E-4</c:v>
                </c:pt>
                <c:pt idx="265">
                  <c:v>1.8736100000000001E-4</c:v>
                </c:pt>
                <c:pt idx="266">
                  <c:v>1.44124E-4</c:v>
                </c:pt>
                <c:pt idx="267">
                  <c:v>5.67476E-3</c:v>
                </c:pt>
                <c:pt idx="268">
                  <c:v>5.0447000000000001E-3</c:v>
                </c:pt>
                <c:pt idx="269">
                  <c:v>4.5253300000000002E-3</c:v>
                </c:pt>
                <c:pt idx="270">
                  <c:v>3.5334199999999998E-3</c:v>
                </c:pt>
                <c:pt idx="271">
                  <c:v>3.3162999999999999E-3</c:v>
                </c:pt>
                <c:pt idx="272">
                  <c:v>3.0140499999999999E-3</c:v>
                </c:pt>
                <c:pt idx="273">
                  <c:v>2.57982E-3</c:v>
                </c:pt>
                <c:pt idx="274">
                  <c:v>2.4393399999999999E-3</c:v>
                </c:pt>
                <c:pt idx="275">
                  <c:v>2.1668799999999999E-3</c:v>
                </c:pt>
                <c:pt idx="276">
                  <c:v>1.96254E-3</c:v>
                </c:pt>
                <c:pt idx="277">
                  <c:v>1.6177100000000001E-3</c:v>
                </c:pt>
                <c:pt idx="278">
                  <c:v>1.44742E-3</c:v>
                </c:pt>
                <c:pt idx="279">
                  <c:v>1.3367400000000001E-3</c:v>
                </c:pt>
                <c:pt idx="280">
                  <c:v>9.7062600000000004E-4</c:v>
                </c:pt>
                <c:pt idx="281">
                  <c:v>7.5776900000000004E-4</c:v>
                </c:pt>
                <c:pt idx="282">
                  <c:v>3.9591300000000002E-4</c:v>
                </c:pt>
                <c:pt idx="283">
                  <c:v>1.5751400000000001E-4</c:v>
                </c:pt>
                <c:pt idx="284">
                  <c:v>8.9399699999999997E-5</c:v>
                </c:pt>
                <c:pt idx="285">
                  <c:v>1.10898E-2</c:v>
                </c:pt>
                <c:pt idx="286">
                  <c:v>1.0472499999999999E-2</c:v>
                </c:pt>
                <c:pt idx="287">
                  <c:v>9.3954899999999994E-3</c:v>
                </c:pt>
                <c:pt idx="288">
                  <c:v>8.3737800000000008E-3</c:v>
                </c:pt>
                <c:pt idx="289">
                  <c:v>6.7305200000000003E-3</c:v>
                </c:pt>
                <c:pt idx="290">
                  <c:v>6.1217499999999996E-3</c:v>
                </c:pt>
                <c:pt idx="291">
                  <c:v>5.4235799999999999E-3</c:v>
                </c:pt>
                <c:pt idx="292">
                  <c:v>4.5976999999999997E-3</c:v>
                </c:pt>
                <c:pt idx="293">
                  <c:v>3.4865899999999999E-3</c:v>
                </c:pt>
                <c:pt idx="294">
                  <c:v>3.1928500000000001E-3</c:v>
                </c:pt>
                <c:pt idx="295">
                  <c:v>2.9033599999999998E-3</c:v>
                </c:pt>
                <c:pt idx="296">
                  <c:v>2.60962E-3</c:v>
                </c:pt>
                <c:pt idx="297">
                  <c:v>2.3073600000000001E-3</c:v>
                </c:pt>
                <c:pt idx="298">
                  <c:v>2.03491E-3</c:v>
                </c:pt>
                <c:pt idx="299">
                  <c:v>1.7369099999999999E-3</c:v>
                </c:pt>
                <c:pt idx="300">
                  <c:v>1.3750500000000001E-3</c:v>
                </c:pt>
                <c:pt idx="301">
                  <c:v>1.20477E-3</c:v>
                </c:pt>
                <c:pt idx="302">
                  <c:v>9.4082599999999997E-4</c:v>
                </c:pt>
                <c:pt idx="303">
                  <c:v>7.8331199999999998E-4</c:v>
                </c:pt>
                <c:pt idx="304">
                  <c:v>6.98169E-4</c:v>
                </c:pt>
                <c:pt idx="305">
                  <c:v>4.5977000000000002E-4</c:v>
                </c:pt>
                <c:pt idx="306">
                  <c:v>4.1719899999999999E-4</c:v>
                </c:pt>
                <c:pt idx="307">
                  <c:v>3.66113E-4</c:v>
                </c:pt>
                <c:pt idx="308">
                  <c:v>2.8097099999999998E-4</c:v>
                </c:pt>
                <c:pt idx="309">
                  <c:v>1.2771399999999999E-4</c:v>
                </c:pt>
                <c:pt idx="310">
                  <c:v>6.3856999999999995E-5</c:v>
                </c:pt>
                <c:pt idx="311">
                  <c:v>1.20903E-2</c:v>
                </c:pt>
                <c:pt idx="312">
                  <c:v>1.1204799999999999E-2</c:v>
                </c:pt>
                <c:pt idx="313">
                  <c:v>9.0123500000000006E-3</c:v>
                </c:pt>
                <c:pt idx="314">
                  <c:v>1.0298E-2</c:v>
                </c:pt>
                <c:pt idx="315">
                  <c:v>7.56918E-3</c:v>
                </c:pt>
                <c:pt idx="316">
                  <c:v>7.2456400000000002E-3</c:v>
                </c:pt>
                <c:pt idx="317">
                  <c:v>6.7432999999999998E-3</c:v>
                </c:pt>
                <c:pt idx="318">
                  <c:v>6.0195800000000001E-3</c:v>
                </c:pt>
                <c:pt idx="319">
                  <c:v>5.0957900000000002E-3</c:v>
                </c:pt>
                <c:pt idx="320">
                  <c:v>4.5721599999999996E-3</c:v>
                </c:pt>
                <c:pt idx="321">
                  <c:v>4.0911000000000003E-3</c:v>
                </c:pt>
                <c:pt idx="322">
                  <c:v>3.6951900000000001E-3</c:v>
                </c:pt>
                <c:pt idx="323">
                  <c:v>3.0651300000000001E-3</c:v>
                </c:pt>
                <c:pt idx="324">
                  <c:v>2.6777400000000001E-3</c:v>
                </c:pt>
                <c:pt idx="325">
                  <c:v>2.2818199999999999E-3</c:v>
                </c:pt>
                <c:pt idx="326">
                  <c:v>1.87739E-3</c:v>
                </c:pt>
                <c:pt idx="327">
                  <c:v>1.68582E-3</c:v>
                </c:pt>
                <c:pt idx="328">
                  <c:v>1.61345E-3</c:v>
                </c:pt>
                <c:pt idx="329">
                  <c:v>1.3069399999999999E-3</c:v>
                </c:pt>
                <c:pt idx="330">
                  <c:v>1.19625E-3</c:v>
                </c:pt>
                <c:pt idx="331">
                  <c:v>1.0855699999999999E-3</c:v>
                </c:pt>
                <c:pt idx="332">
                  <c:v>1.0089400000000001E-3</c:v>
                </c:pt>
                <c:pt idx="333">
                  <c:v>8.0459800000000001E-4</c:v>
                </c:pt>
                <c:pt idx="334">
                  <c:v>7.2371200000000005E-4</c:v>
                </c:pt>
                <c:pt idx="335">
                  <c:v>5.7471300000000003E-4</c:v>
                </c:pt>
                <c:pt idx="336">
                  <c:v>4.9808399999999998E-4</c:v>
                </c:pt>
                <c:pt idx="337">
                  <c:v>4.5977000000000002E-4</c:v>
                </c:pt>
                <c:pt idx="338">
                  <c:v>3.1502800000000002E-4</c:v>
                </c:pt>
                <c:pt idx="339">
                  <c:v>1.95828E-4</c:v>
                </c:pt>
                <c:pt idx="340">
                  <c:v>5.5342700000000001E-5</c:v>
                </c:pt>
                <c:pt idx="341">
                  <c:v>1.8837799999999998E-2</c:v>
                </c:pt>
                <c:pt idx="342">
                  <c:v>1.83397E-2</c:v>
                </c:pt>
                <c:pt idx="343">
                  <c:v>1.75138E-2</c:v>
                </c:pt>
                <c:pt idx="344">
                  <c:v>1.71094E-2</c:v>
                </c:pt>
                <c:pt idx="345">
                  <c:v>1.7339299999999998E-2</c:v>
                </c:pt>
                <c:pt idx="346">
                  <c:v>1.6811400000000001E-2</c:v>
                </c:pt>
                <c:pt idx="347">
                  <c:v>1.6530400000000001E-2</c:v>
                </c:pt>
                <c:pt idx="348">
                  <c:v>1.6641099999999999E-2</c:v>
                </c:pt>
                <c:pt idx="349">
                  <c:v>1.5904600000000001E-2</c:v>
                </c:pt>
                <c:pt idx="350">
                  <c:v>1.5713100000000001E-2</c:v>
                </c:pt>
                <c:pt idx="351">
                  <c:v>1.5385299999999999E-2</c:v>
                </c:pt>
                <c:pt idx="352">
                  <c:v>1.5014899999999999E-2</c:v>
                </c:pt>
                <c:pt idx="353">
                  <c:v>1.4504E-2</c:v>
                </c:pt>
                <c:pt idx="354">
                  <c:v>1.42486E-2</c:v>
                </c:pt>
                <c:pt idx="355">
                  <c:v>1.40783E-2</c:v>
                </c:pt>
                <c:pt idx="356">
                  <c:v>1.34866E-2</c:v>
                </c:pt>
                <c:pt idx="357">
                  <c:v>1.31886E-2</c:v>
                </c:pt>
                <c:pt idx="358">
                  <c:v>1.26394E-2</c:v>
                </c:pt>
                <c:pt idx="359">
                  <c:v>1.2375499999999999E-2</c:v>
                </c:pt>
                <c:pt idx="360">
                  <c:v>1.2115799999999999E-2</c:v>
                </c:pt>
                <c:pt idx="361">
                  <c:v>1.192E-2</c:v>
                </c:pt>
                <c:pt idx="362">
                  <c:v>1.16858E-2</c:v>
                </c:pt>
                <c:pt idx="363">
                  <c:v>1.1443200000000001E-2</c:v>
                </c:pt>
                <c:pt idx="364">
                  <c:v>1.12303E-2</c:v>
                </c:pt>
                <c:pt idx="365">
                  <c:v>1.0911000000000001E-2</c:v>
                </c:pt>
                <c:pt idx="366">
                  <c:v>1.0672600000000001E-2</c:v>
                </c:pt>
                <c:pt idx="367">
                  <c:v>9.7701100000000003E-3</c:v>
                </c:pt>
                <c:pt idx="368">
                  <c:v>9.2464899999999996E-3</c:v>
                </c:pt>
                <c:pt idx="369">
                  <c:v>8.9612600000000004E-3</c:v>
                </c:pt>
                <c:pt idx="370">
                  <c:v>8.4802000000000002E-3</c:v>
                </c:pt>
                <c:pt idx="371">
                  <c:v>8.02895E-3</c:v>
                </c:pt>
                <c:pt idx="372">
                  <c:v>6.9816899999999996E-3</c:v>
                </c:pt>
                <c:pt idx="373">
                  <c:v>6.6326099999999997E-3</c:v>
                </c:pt>
                <c:pt idx="374">
                  <c:v>6.4836099999999999E-3</c:v>
                </c:pt>
                <c:pt idx="375">
                  <c:v>5.8365300000000004E-3</c:v>
                </c:pt>
                <c:pt idx="376">
                  <c:v>5.1596400000000001E-3</c:v>
                </c:pt>
                <c:pt idx="377">
                  <c:v>4.8233299999999998E-3</c:v>
                </c:pt>
                <c:pt idx="378">
                  <c:v>4.3337599999999999E-3</c:v>
                </c:pt>
                <c:pt idx="379">
                  <c:v>3.2950200000000001E-3</c:v>
                </c:pt>
                <c:pt idx="380">
                  <c:v>3.1460199999999998E-3</c:v>
                </c:pt>
                <c:pt idx="381">
                  <c:v>2.8352500000000001E-3</c:v>
                </c:pt>
                <c:pt idx="382">
                  <c:v>2.5883400000000002E-3</c:v>
                </c:pt>
                <c:pt idx="383">
                  <c:v>2.39251E-3</c:v>
                </c:pt>
                <c:pt idx="384">
                  <c:v>2.1668799999999999E-3</c:v>
                </c:pt>
                <c:pt idx="385">
                  <c:v>1.9412500000000001E-3</c:v>
                </c:pt>
                <c:pt idx="386">
                  <c:v>1.5240500000000001E-3</c:v>
                </c:pt>
                <c:pt idx="387">
                  <c:v>1.3026800000000001E-3</c:v>
                </c:pt>
                <c:pt idx="388">
                  <c:v>1.08983E-3</c:v>
                </c:pt>
                <c:pt idx="389">
                  <c:v>9.1528300000000003E-4</c:v>
                </c:pt>
                <c:pt idx="390">
                  <c:v>7.5776900000000004E-4</c:v>
                </c:pt>
                <c:pt idx="391">
                  <c:v>7.0668399999999996E-4</c:v>
                </c:pt>
                <c:pt idx="392">
                  <c:v>6.6837000000000005E-4</c:v>
                </c:pt>
                <c:pt idx="393">
                  <c:v>6.5559799999999997E-4</c:v>
                </c:pt>
                <c:pt idx="394">
                  <c:v>6.3431200000000005E-4</c:v>
                </c:pt>
                <c:pt idx="395">
                  <c:v>5.7471300000000003E-4</c:v>
                </c:pt>
                <c:pt idx="396">
                  <c:v>5.1085599999999996E-4</c:v>
                </c:pt>
                <c:pt idx="397">
                  <c:v>3.57599E-4</c:v>
                </c:pt>
                <c:pt idx="398">
                  <c:v>2.8097099999999998E-4</c:v>
                </c:pt>
                <c:pt idx="399">
                  <c:v>1.88293E-2</c:v>
                </c:pt>
                <c:pt idx="400">
                  <c:v>1.8676000000000002E-2</c:v>
                </c:pt>
                <c:pt idx="401">
                  <c:v>1.8407799999999998E-2</c:v>
                </c:pt>
                <c:pt idx="402">
                  <c:v>1.8024700000000001E-2</c:v>
                </c:pt>
                <c:pt idx="403">
                  <c:v>1.7824599999999999E-2</c:v>
                </c:pt>
                <c:pt idx="404">
                  <c:v>1.7573399999999999E-2</c:v>
                </c:pt>
                <c:pt idx="405">
                  <c:v>1.73648E-2</c:v>
                </c:pt>
                <c:pt idx="406">
                  <c:v>1.6871000000000001E-2</c:v>
                </c:pt>
                <c:pt idx="407">
                  <c:v>1.6496400000000001E-2</c:v>
                </c:pt>
                <c:pt idx="408">
                  <c:v>1.6245200000000001E-2</c:v>
                </c:pt>
                <c:pt idx="409">
                  <c:v>1.5972799999999999E-2</c:v>
                </c:pt>
                <c:pt idx="410">
                  <c:v>1.5725800000000002E-2</c:v>
                </c:pt>
                <c:pt idx="411">
                  <c:v>1.5376799999999999E-2</c:v>
                </c:pt>
                <c:pt idx="412">
                  <c:v>1.5040400000000001E-2</c:v>
                </c:pt>
                <c:pt idx="413">
                  <c:v>1.47084E-2</c:v>
                </c:pt>
                <c:pt idx="414">
                  <c:v>1.43593E-2</c:v>
                </c:pt>
                <c:pt idx="415">
                  <c:v>1.4184799999999999E-2</c:v>
                </c:pt>
                <c:pt idx="416">
                  <c:v>1.29885E-2</c:v>
                </c:pt>
                <c:pt idx="417">
                  <c:v>1.2452100000000001E-2</c:v>
                </c:pt>
                <c:pt idx="418">
                  <c:v>1.20094E-2</c:v>
                </c:pt>
                <c:pt idx="419">
                  <c:v>1.1192000000000001E-2</c:v>
                </c:pt>
                <c:pt idx="420">
                  <c:v>1.04385E-2</c:v>
                </c:pt>
                <c:pt idx="421">
                  <c:v>9.7403200000000002E-3</c:v>
                </c:pt>
                <c:pt idx="422">
                  <c:v>9.5402300000000002E-3</c:v>
                </c:pt>
                <c:pt idx="423">
                  <c:v>9.1272899999999997E-3</c:v>
                </c:pt>
                <c:pt idx="424">
                  <c:v>7.1477199999999998E-3</c:v>
                </c:pt>
                <c:pt idx="425">
                  <c:v>6.3431199999999998E-3</c:v>
                </c:pt>
                <c:pt idx="426">
                  <c:v>5.9003800000000002E-3</c:v>
                </c:pt>
                <c:pt idx="427">
                  <c:v>4.9808400000000003E-3</c:v>
                </c:pt>
                <c:pt idx="428">
                  <c:v>4.1634699999999998E-3</c:v>
                </c:pt>
                <c:pt idx="429">
                  <c:v>3.6866799999999999E-3</c:v>
                </c:pt>
                <c:pt idx="430">
                  <c:v>3.3035299999999998E-3</c:v>
                </c:pt>
                <c:pt idx="431">
                  <c:v>2.6011099999999998E-3</c:v>
                </c:pt>
                <c:pt idx="432">
                  <c:v>2.02214E-3</c:v>
                </c:pt>
                <c:pt idx="433">
                  <c:v>1.1494299999999999E-3</c:v>
                </c:pt>
                <c:pt idx="434">
                  <c:v>9.0251199999999995E-4</c:v>
                </c:pt>
                <c:pt idx="435">
                  <c:v>4.6402699999999999E-4</c:v>
                </c:pt>
                <c:pt idx="436">
                  <c:v>2.7245600000000002E-4</c:v>
                </c:pt>
                <c:pt idx="437">
                  <c:v>1.91571E-4</c:v>
                </c:pt>
                <c:pt idx="438">
                  <c:v>1.70285E-4</c:v>
                </c:pt>
                <c:pt idx="439">
                  <c:v>1.2771399999999999E-4</c:v>
                </c:pt>
                <c:pt idx="440">
                  <c:v>8.5142599999999994E-5</c:v>
                </c:pt>
                <c:pt idx="441">
                  <c:v>5.5342700000000001E-5</c:v>
                </c:pt>
                <c:pt idx="442">
                  <c:v>3.83142E-5</c:v>
                </c:pt>
                <c:pt idx="443">
                  <c:v>1.8612799999999999E-2</c:v>
                </c:pt>
                <c:pt idx="444">
                  <c:v>1.4857800000000001E-2</c:v>
                </c:pt>
                <c:pt idx="445">
                  <c:v>1.1651699999999999E-2</c:v>
                </c:pt>
                <c:pt idx="446">
                  <c:v>7.46008E-3</c:v>
                </c:pt>
                <c:pt idx="447">
                  <c:v>4.7654699999999999E-3</c:v>
                </c:pt>
                <c:pt idx="448">
                  <c:v>3.28094E-3</c:v>
                </c:pt>
                <c:pt idx="449">
                  <c:v>1.7465099999999999E-3</c:v>
                </c:pt>
                <c:pt idx="450">
                  <c:v>1.30988E-3</c:v>
                </c:pt>
                <c:pt idx="451">
                  <c:v>6.7365299999999997E-4</c:v>
                </c:pt>
                <c:pt idx="452">
                  <c:v>8.2335299999999998E-4</c:v>
                </c:pt>
                <c:pt idx="453">
                  <c:v>6.1127700000000002E-4</c:v>
                </c:pt>
                <c:pt idx="454">
                  <c:v>1.23503E-3</c:v>
                </c:pt>
                <c:pt idx="455">
                  <c:v>3.9920199999999998E-4</c:v>
                </c:pt>
                <c:pt idx="456">
                  <c:v>4.49102E-4</c:v>
                </c:pt>
                <c:pt idx="457">
                  <c:v>9.2315400000000003E-4</c:v>
                </c:pt>
                <c:pt idx="458">
                  <c:v>3.3682599999999998E-4</c:v>
                </c:pt>
                <c:pt idx="459">
                  <c:v>3.3682599999999998E-4</c:v>
                </c:pt>
                <c:pt idx="460">
                  <c:v>6.7365299999999997E-4</c:v>
                </c:pt>
                <c:pt idx="461">
                  <c:v>5.6137699999999995E-4</c:v>
                </c:pt>
                <c:pt idx="462">
                  <c:v>1.2475E-4</c:v>
                </c:pt>
                <c:pt idx="463">
                  <c:v>2.24551E-4</c:v>
                </c:pt>
                <c:pt idx="464">
                  <c:v>1.1227500000000001E-4</c:v>
                </c:pt>
                <c:pt idx="465">
                  <c:v>3.7300399999999997E-2</c:v>
                </c:pt>
                <c:pt idx="466">
                  <c:v>1.2263E-2</c:v>
                </c:pt>
                <c:pt idx="467">
                  <c:v>5.7884199999999999E-3</c:v>
                </c:pt>
                <c:pt idx="468">
                  <c:v>4.2914199999999998E-3</c:v>
                </c:pt>
                <c:pt idx="469">
                  <c:v>3.3682600000000001E-3</c:v>
                </c:pt>
                <c:pt idx="470">
                  <c:v>2.83184E-3</c:v>
                </c:pt>
                <c:pt idx="471">
                  <c:v>2.02096E-3</c:v>
                </c:pt>
                <c:pt idx="472">
                  <c:v>1.6966100000000001E-3</c:v>
                </c:pt>
                <c:pt idx="473">
                  <c:v>1.68413E-3</c:v>
                </c:pt>
                <c:pt idx="474">
                  <c:v>1.57186E-3</c:v>
                </c:pt>
                <c:pt idx="475">
                  <c:v>1.45958E-3</c:v>
                </c:pt>
                <c:pt idx="476">
                  <c:v>1.34731E-3</c:v>
                </c:pt>
                <c:pt idx="477">
                  <c:v>1.01048E-3</c:v>
                </c:pt>
                <c:pt idx="478">
                  <c:v>1.01048E-3</c:v>
                </c:pt>
                <c:pt idx="479">
                  <c:v>8.9820399999999999E-4</c:v>
                </c:pt>
                <c:pt idx="480">
                  <c:v>7.8592799999999997E-4</c:v>
                </c:pt>
                <c:pt idx="481">
                  <c:v>1.1227500000000001E-3</c:v>
                </c:pt>
                <c:pt idx="482">
                  <c:v>1.1227500000000001E-3</c:v>
                </c:pt>
                <c:pt idx="483">
                  <c:v>2.24551E-4</c:v>
                </c:pt>
                <c:pt idx="484">
                  <c:v>3.1661700000000001E-2</c:v>
                </c:pt>
                <c:pt idx="485">
                  <c:v>5.5264499999999996E-3</c:v>
                </c:pt>
                <c:pt idx="486">
                  <c:v>3.5179600000000001E-3</c:v>
                </c:pt>
                <c:pt idx="487">
                  <c:v>2.39521E-3</c:v>
                </c:pt>
                <c:pt idx="488">
                  <c:v>1.7340299999999999E-3</c:v>
                </c:pt>
                <c:pt idx="489">
                  <c:v>1.2849300000000001E-3</c:v>
                </c:pt>
                <c:pt idx="490">
                  <c:v>1.1227500000000001E-3</c:v>
                </c:pt>
                <c:pt idx="491">
                  <c:v>1.01048E-3</c:v>
                </c:pt>
                <c:pt idx="492">
                  <c:v>7.8592799999999997E-4</c:v>
                </c:pt>
                <c:pt idx="493">
                  <c:v>6.7365299999999997E-4</c:v>
                </c:pt>
                <c:pt idx="494">
                  <c:v>5.6137699999999995E-4</c:v>
                </c:pt>
                <c:pt idx="495">
                  <c:v>4.49102E-4</c:v>
                </c:pt>
                <c:pt idx="496">
                  <c:v>4.49102E-4</c:v>
                </c:pt>
                <c:pt idx="497">
                  <c:v>3.3682599999999998E-4</c:v>
                </c:pt>
                <c:pt idx="498">
                  <c:v>1.8101300000000001E-2</c:v>
                </c:pt>
                <c:pt idx="499">
                  <c:v>9.9051899999999995E-3</c:v>
                </c:pt>
                <c:pt idx="500">
                  <c:v>5.8757499999999999E-3</c:v>
                </c:pt>
                <c:pt idx="501">
                  <c:v>3.7425100000000001E-3</c:v>
                </c:pt>
                <c:pt idx="502">
                  <c:v>9.73054E-4</c:v>
                </c:pt>
                <c:pt idx="503">
                  <c:v>7.3602800000000001E-4</c:v>
                </c:pt>
                <c:pt idx="504">
                  <c:v>4.9900200000000002E-4</c:v>
                </c:pt>
                <c:pt idx="505">
                  <c:v>4.49102E-4</c:v>
                </c:pt>
                <c:pt idx="506">
                  <c:v>3.3682599999999998E-4</c:v>
                </c:pt>
                <c:pt idx="507">
                  <c:v>2.24551E-4</c:v>
                </c:pt>
                <c:pt idx="508">
                  <c:v>2.24551E-4</c:v>
                </c:pt>
                <c:pt idx="509">
                  <c:v>1.5628700000000001E-3</c:v>
                </c:pt>
                <c:pt idx="510">
                  <c:v>1.4042200000000001E-3</c:v>
                </c:pt>
                <c:pt idx="511">
                  <c:v>1.09705E-3</c:v>
                </c:pt>
                <c:pt idx="512">
                  <c:v>9.9578100000000005E-4</c:v>
                </c:pt>
                <c:pt idx="513">
                  <c:v>8.8101300000000004E-4</c:v>
                </c:pt>
                <c:pt idx="514">
                  <c:v>7.1561200000000002E-4</c:v>
                </c:pt>
                <c:pt idx="515">
                  <c:v>6.3459900000000001E-4</c:v>
                </c:pt>
                <c:pt idx="516">
                  <c:v>5.7721499999999995E-4</c:v>
                </c:pt>
                <c:pt idx="517">
                  <c:v>4.3206800000000002E-4</c:v>
                </c:pt>
                <c:pt idx="518">
                  <c:v>4.0168799999999998E-4</c:v>
                </c:pt>
                <c:pt idx="519">
                  <c:v>3.24051E-4</c:v>
                </c:pt>
                <c:pt idx="520">
                  <c:v>2.4641399999999998E-4</c:v>
                </c:pt>
                <c:pt idx="521">
                  <c:v>2.3628700000000001E-4</c:v>
                </c:pt>
                <c:pt idx="522">
                  <c:v>1.8227799999999999E-4</c:v>
                </c:pt>
                <c:pt idx="523">
                  <c:v>1.5189899999999999E-4</c:v>
                </c:pt>
                <c:pt idx="524">
                  <c:v>1.5189899999999999E-4</c:v>
                </c:pt>
                <c:pt idx="525">
                  <c:v>1.18143E-4</c:v>
                </c:pt>
                <c:pt idx="526">
                  <c:v>8.1012699999999998E-5</c:v>
                </c:pt>
                <c:pt idx="527">
                  <c:v>7.0886100000000006E-5</c:v>
                </c:pt>
                <c:pt idx="528">
                  <c:v>5.7383999999999998E-5</c:v>
                </c:pt>
                <c:pt idx="529">
                  <c:v>5.4008400000000003E-5</c:v>
                </c:pt>
                <c:pt idx="530">
                  <c:v>5.0632900000000001E-5</c:v>
                </c:pt>
                <c:pt idx="531">
                  <c:v>1.69451E-3</c:v>
                </c:pt>
                <c:pt idx="532">
                  <c:v>1.4616E-3</c:v>
                </c:pt>
                <c:pt idx="533">
                  <c:v>1.2759500000000001E-3</c:v>
                </c:pt>
                <c:pt idx="534">
                  <c:v>1.0903E-3</c:v>
                </c:pt>
                <c:pt idx="535">
                  <c:v>9.72152E-4</c:v>
                </c:pt>
                <c:pt idx="536">
                  <c:v>8.5063300000000005E-4</c:v>
                </c:pt>
                <c:pt idx="537">
                  <c:v>7.5949399999999999E-4</c:v>
                </c:pt>
                <c:pt idx="538">
                  <c:v>6.7173000000000005E-4</c:v>
                </c:pt>
                <c:pt idx="539">
                  <c:v>6.6160299999999997E-4</c:v>
                </c:pt>
                <c:pt idx="540">
                  <c:v>6.0421900000000002E-4</c:v>
                </c:pt>
                <c:pt idx="541">
                  <c:v>5.67089E-4</c:v>
                </c:pt>
                <c:pt idx="542">
                  <c:v>5.1645599999999999E-4</c:v>
                </c:pt>
                <c:pt idx="543">
                  <c:v>4.86076E-4</c:v>
                </c:pt>
                <c:pt idx="544">
                  <c:v>4.2531600000000002E-4</c:v>
                </c:pt>
                <c:pt idx="545">
                  <c:v>3.9493699999999999E-4</c:v>
                </c:pt>
                <c:pt idx="546">
                  <c:v>3.64557E-4</c:v>
                </c:pt>
                <c:pt idx="547">
                  <c:v>3.24051E-4</c:v>
                </c:pt>
                <c:pt idx="548">
                  <c:v>3.0379700000000002E-4</c:v>
                </c:pt>
                <c:pt idx="549">
                  <c:v>2.7341799999999999E-4</c:v>
                </c:pt>
                <c:pt idx="550">
                  <c:v>2.7341799999999999E-4</c:v>
                </c:pt>
                <c:pt idx="551">
                  <c:v>2.1265800000000001E-4</c:v>
                </c:pt>
                <c:pt idx="552">
                  <c:v>1.5189899999999999E-4</c:v>
                </c:pt>
                <c:pt idx="553">
                  <c:v>1.5189899999999999E-4</c:v>
                </c:pt>
                <c:pt idx="554">
                  <c:v>1.21519E-4</c:v>
                </c:pt>
                <c:pt idx="555">
                  <c:v>3.6658200000000002E-3</c:v>
                </c:pt>
                <c:pt idx="556">
                  <c:v>2.2818600000000001E-3</c:v>
                </c:pt>
                <c:pt idx="557">
                  <c:v>2.07595E-3</c:v>
                </c:pt>
                <c:pt idx="558">
                  <c:v>1.8092799999999999E-3</c:v>
                </c:pt>
                <c:pt idx="559">
                  <c:v>1.45148E-3</c:v>
                </c:pt>
                <c:pt idx="560">
                  <c:v>1.18143E-3</c:v>
                </c:pt>
                <c:pt idx="561">
                  <c:v>9.4852300000000005E-4</c:v>
                </c:pt>
                <c:pt idx="562">
                  <c:v>6.0759500000000005E-4</c:v>
                </c:pt>
                <c:pt idx="563">
                  <c:v>6.3797500000000004E-4</c:v>
                </c:pt>
                <c:pt idx="564">
                  <c:v>5.5358600000000001E-4</c:v>
                </c:pt>
                <c:pt idx="565">
                  <c:v>4.9620299999999997E-4</c:v>
                </c:pt>
                <c:pt idx="566">
                  <c:v>4.4894500000000002E-4</c:v>
                </c:pt>
                <c:pt idx="567">
                  <c:v>4.2531600000000002E-4</c:v>
                </c:pt>
                <c:pt idx="568">
                  <c:v>3.5442999999999998E-4</c:v>
                </c:pt>
                <c:pt idx="569">
                  <c:v>3.3417700000000001E-4</c:v>
                </c:pt>
                <c:pt idx="570">
                  <c:v>2.7341799999999999E-4</c:v>
                </c:pt>
                <c:pt idx="571">
                  <c:v>2.2953599999999999E-4</c:v>
                </c:pt>
                <c:pt idx="572">
                  <c:v>1.78903E-4</c:v>
                </c:pt>
                <c:pt idx="573">
                  <c:v>1.21519E-4</c:v>
                </c:pt>
                <c:pt idx="574">
                  <c:v>7.4734199999999997E-3</c:v>
                </c:pt>
                <c:pt idx="575">
                  <c:v>5.1443000000000001E-3</c:v>
                </c:pt>
                <c:pt idx="576">
                  <c:v>3.5409299999999999E-3</c:v>
                </c:pt>
                <c:pt idx="577">
                  <c:v>2.4843899999999999E-3</c:v>
                </c:pt>
                <c:pt idx="578">
                  <c:v>1.27257E-3</c:v>
                </c:pt>
                <c:pt idx="579">
                  <c:v>1.01603E-3</c:v>
                </c:pt>
                <c:pt idx="580">
                  <c:v>9.5527399999999999E-4</c:v>
                </c:pt>
                <c:pt idx="581">
                  <c:v>6.7848099999999998E-4</c:v>
                </c:pt>
                <c:pt idx="582">
                  <c:v>6.0759500000000005E-4</c:v>
                </c:pt>
                <c:pt idx="583">
                  <c:v>5.7046400000000002E-4</c:v>
                </c:pt>
                <c:pt idx="584">
                  <c:v>5.2320700000000003E-4</c:v>
                </c:pt>
                <c:pt idx="585">
                  <c:v>4.86076E-4</c:v>
                </c:pt>
                <c:pt idx="586">
                  <c:v>3.9493699999999999E-4</c:v>
                </c:pt>
                <c:pt idx="587">
                  <c:v>3.64557E-4</c:v>
                </c:pt>
                <c:pt idx="588">
                  <c:v>3.3417700000000001E-4</c:v>
                </c:pt>
                <c:pt idx="589">
                  <c:v>3.0379700000000002E-4</c:v>
                </c:pt>
                <c:pt idx="590">
                  <c:v>2.43038E-4</c:v>
                </c:pt>
                <c:pt idx="591">
                  <c:v>1.8227799999999999E-4</c:v>
                </c:pt>
                <c:pt idx="592">
                  <c:v>1.5189899999999999E-4</c:v>
                </c:pt>
                <c:pt idx="593">
                  <c:v>1.5189899999999999E-4</c:v>
                </c:pt>
                <c:pt idx="594">
                  <c:v>1.14768E-4</c:v>
                </c:pt>
                <c:pt idx="595">
                  <c:v>1.1139199999999999E-4</c:v>
                </c:pt>
                <c:pt idx="596">
                  <c:v>9.4514799999999998E-5</c:v>
                </c:pt>
                <c:pt idx="597">
                  <c:v>6.71055E-3</c:v>
                </c:pt>
                <c:pt idx="598">
                  <c:v>4.0438799999999997E-3</c:v>
                </c:pt>
                <c:pt idx="599">
                  <c:v>2.5248900000000001E-3</c:v>
                </c:pt>
                <c:pt idx="600">
                  <c:v>1.6067500000000001E-3</c:v>
                </c:pt>
                <c:pt idx="601">
                  <c:v>6.5485200000000004E-4</c:v>
                </c:pt>
                <c:pt idx="602">
                  <c:v>5.8734200000000003E-4</c:v>
                </c:pt>
                <c:pt idx="603">
                  <c:v>4.2531600000000002E-4</c:v>
                </c:pt>
                <c:pt idx="604">
                  <c:v>3.9493699999999999E-4</c:v>
                </c:pt>
                <c:pt idx="605">
                  <c:v>3.4430399999999998E-4</c:v>
                </c:pt>
                <c:pt idx="606">
                  <c:v>3.0379700000000002E-4</c:v>
                </c:pt>
                <c:pt idx="607">
                  <c:v>2.7341799999999999E-4</c:v>
                </c:pt>
                <c:pt idx="608">
                  <c:v>3.3417700000000001E-4</c:v>
                </c:pt>
                <c:pt idx="609">
                  <c:v>2.1265800000000001E-4</c:v>
                </c:pt>
                <c:pt idx="610">
                  <c:v>1.5189899999999999E-4</c:v>
                </c:pt>
                <c:pt idx="611">
                  <c:v>1.90577E-2</c:v>
                </c:pt>
                <c:pt idx="612">
                  <c:v>7.5409300000000004E-3</c:v>
                </c:pt>
                <c:pt idx="613">
                  <c:v>1.23207E-3</c:v>
                </c:pt>
                <c:pt idx="614">
                  <c:v>6.9198299999999996E-4</c:v>
                </c:pt>
                <c:pt idx="615">
                  <c:v>4.1856499999999997E-4</c:v>
                </c:pt>
                <c:pt idx="616">
                  <c:v>2.9029499999999998E-4</c:v>
                </c:pt>
                <c:pt idx="617">
                  <c:v>1.45148E-4</c:v>
                </c:pt>
                <c:pt idx="618">
                  <c:v>8.4388200000000006E-5</c:v>
                </c:pt>
                <c:pt idx="619">
                  <c:v>7.4261600000000001E-5</c:v>
                </c:pt>
                <c:pt idx="620">
                  <c:v>6.4134999999999995E-5</c:v>
                </c:pt>
                <c:pt idx="621">
                  <c:v>3.71308E-5</c:v>
                </c:pt>
                <c:pt idx="622">
                  <c:v>3.71308E-5</c:v>
                </c:pt>
                <c:pt idx="623">
                  <c:v>2.7004200000000001E-5</c:v>
                </c:pt>
                <c:pt idx="624">
                  <c:v>2.36287E-5</c:v>
                </c:pt>
                <c:pt idx="625">
                  <c:v>3.7179500000000001E-4</c:v>
                </c:pt>
                <c:pt idx="626">
                  <c:v>3.5754999999999999E-4</c:v>
                </c:pt>
                <c:pt idx="627">
                  <c:v>3.2051300000000003E-4</c:v>
                </c:pt>
                <c:pt idx="628">
                  <c:v>3.6324799999999999E-4</c:v>
                </c:pt>
                <c:pt idx="629">
                  <c:v>3.3048399999999998E-4</c:v>
                </c:pt>
                <c:pt idx="630">
                  <c:v>3.0341899999999998E-4</c:v>
                </c:pt>
                <c:pt idx="631">
                  <c:v>2.8774900000000001E-4</c:v>
                </c:pt>
                <c:pt idx="632">
                  <c:v>2.6923099999999998E-4</c:v>
                </c:pt>
                <c:pt idx="633">
                  <c:v>2.6638200000000001E-4</c:v>
                </c:pt>
                <c:pt idx="634">
                  <c:v>2.6068400000000001E-4</c:v>
                </c:pt>
                <c:pt idx="635">
                  <c:v>2.5498600000000001E-4</c:v>
                </c:pt>
                <c:pt idx="636">
                  <c:v>2.3789199999999999E-4</c:v>
                </c:pt>
                <c:pt idx="637">
                  <c:v>2.17949E-4</c:v>
                </c:pt>
                <c:pt idx="638">
                  <c:v>2.09402E-4</c:v>
                </c:pt>
                <c:pt idx="639">
                  <c:v>2.06553E-4</c:v>
                </c:pt>
                <c:pt idx="640">
                  <c:v>2.0227900000000001E-4</c:v>
                </c:pt>
                <c:pt idx="641">
                  <c:v>1.89459E-4</c:v>
                </c:pt>
                <c:pt idx="642">
                  <c:v>1.8518500000000001E-4</c:v>
                </c:pt>
                <c:pt idx="643">
                  <c:v>1.7094000000000001E-4</c:v>
                </c:pt>
                <c:pt idx="644">
                  <c:v>1.5669499999999999E-4</c:v>
                </c:pt>
                <c:pt idx="645">
                  <c:v>1.3960099999999999E-4</c:v>
                </c:pt>
                <c:pt idx="646">
                  <c:v>1.3675199999999999E-4</c:v>
                </c:pt>
                <c:pt idx="647">
                  <c:v>1.28205E-4</c:v>
                </c:pt>
                <c:pt idx="648">
                  <c:v>1.28205E-4</c:v>
                </c:pt>
                <c:pt idx="649">
                  <c:v>1.28205E-4</c:v>
                </c:pt>
                <c:pt idx="650">
                  <c:v>1.19658E-4</c:v>
                </c:pt>
                <c:pt idx="651">
                  <c:v>1.1538499999999999E-4</c:v>
                </c:pt>
                <c:pt idx="652">
                  <c:v>1.03989E-4</c:v>
                </c:pt>
                <c:pt idx="653">
                  <c:v>1.03989E-4</c:v>
                </c:pt>
                <c:pt idx="654">
                  <c:v>1.02564E-4</c:v>
                </c:pt>
                <c:pt idx="655">
                  <c:v>9.5441599999999998E-5</c:v>
                </c:pt>
                <c:pt idx="656">
                  <c:v>1.02564E-4</c:v>
                </c:pt>
                <c:pt idx="657">
                  <c:v>8.1196600000000001E-5</c:v>
                </c:pt>
                <c:pt idx="658">
                  <c:v>7.5498600000000003E-5</c:v>
                </c:pt>
                <c:pt idx="659">
                  <c:v>6.4102600000000005E-5</c:v>
                </c:pt>
                <c:pt idx="660">
                  <c:v>6.1253600000000006E-5</c:v>
                </c:pt>
                <c:pt idx="661">
                  <c:v>5.2706600000000001E-5</c:v>
                </c:pt>
                <c:pt idx="662">
                  <c:v>5.2706600000000001E-5</c:v>
                </c:pt>
                <c:pt idx="663">
                  <c:v>3.8461499999999998E-5</c:v>
                </c:pt>
                <c:pt idx="664">
                  <c:v>3.8461499999999998E-5</c:v>
                </c:pt>
                <c:pt idx="665">
                  <c:v>2.5641000000000001E-5</c:v>
                </c:pt>
                <c:pt idx="666">
                  <c:v>2.5641000000000001E-5</c:v>
                </c:pt>
                <c:pt idx="667">
                  <c:v>5.9829100000000004E-4</c:v>
                </c:pt>
                <c:pt idx="668">
                  <c:v>5.5698E-4</c:v>
                </c:pt>
                <c:pt idx="669">
                  <c:v>5.8262099999999996E-4</c:v>
                </c:pt>
                <c:pt idx="670">
                  <c:v>4.5156699999999999E-4</c:v>
                </c:pt>
                <c:pt idx="671">
                  <c:v>5.1424499999999998E-4</c:v>
                </c:pt>
                <c:pt idx="672">
                  <c:v>4.67236E-4</c:v>
                </c:pt>
                <c:pt idx="673">
                  <c:v>4.9857500000000002E-4</c:v>
                </c:pt>
                <c:pt idx="674">
                  <c:v>3.2051300000000003E-4</c:v>
                </c:pt>
                <c:pt idx="675">
                  <c:v>3.44729E-4</c:v>
                </c:pt>
                <c:pt idx="676">
                  <c:v>3.7321899999999999E-4</c:v>
                </c:pt>
                <c:pt idx="677">
                  <c:v>3.9743599999999998E-4</c:v>
                </c:pt>
                <c:pt idx="678">
                  <c:v>4.11681E-4</c:v>
                </c:pt>
                <c:pt idx="679">
                  <c:v>3.5470100000000002E-4</c:v>
                </c:pt>
                <c:pt idx="680">
                  <c:v>3.0057E-4</c:v>
                </c:pt>
                <c:pt idx="681">
                  <c:v>3.4045599999999999E-4</c:v>
                </c:pt>
                <c:pt idx="682">
                  <c:v>3.2051300000000003E-4</c:v>
                </c:pt>
                <c:pt idx="683">
                  <c:v>2.9487200000000001E-4</c:v>
                </c:pt>
                <c:pt idx="684">
                  <c:v>2.4358999999999999E-4</c:v>
                </c:pt>
                <c:pt idx="685">
                  <c:v>2.5213699999999999E-4</c:v>
                </c:pt>
                <c:pt idx="686">
                  <c:v>2.17949E-4</c:v>
                </c:pt>
                <c:pt idx="687">
                  <c:v>1.92308E-4</c:v>
                </c:pt>
                <c:pt idx="688">
                  <c:v>1.6666700000000001E-4</c:v>
                </c:pt>
                <c:pt idx="689">
                  <c:v>1.6239299999999999E-4</c:v>
                </c:pt>
                <c:pt idx="690">
                  <c:v>1.4102599999999999E-4</c:v>
                </c:pt>
                <c:pt idx="691">
                  <c:v>1.4102599999999999E-4</c:v>
                </c:pt>
                <c:pt idx="692">
                  <c:v>1.28205E-4</c:v>
                </c:pt>
                <c:pt idx="693">
                  <c:v>1.1538499999999999E-4</c:v>
                </c:pt>
                <c:pt idx="694">
                  <c:v>1.09687E-4</c:v>
                </c:pt>
                <c:pt idx="695">
                  <c:v>1.02564E-4</c:v>
                </c:pt>
                <c:pt idx="696">
                  <c:v>7.6923100000000002E-5</c:v>
                </c:pt>
                <c:pt idx="697">
                  <c:v>5.1282100000000002E-5</c:v>
                </c:pt>
                <c:pt idx="698">
                  <c:v>3.8461499999999998E-5</c:v>
                </c:pt>
                <c:pt idx="699">
                  <c:v>2.5641000000000001E-5</c:v>
                </c:pt>
                <c:pt idx="700">
                  <c:v>9.2592599999999998E-4</c:v>
                </c:pt>
                <c:pt idx="701">
                  <c:v>8.6609700000000003E-4</c:v>
                </c:pt>
                <c:pt idx="702">
                  <c:v>8.0769200000000005E-4</c:v>
                </c:pt>
                <c:pt idx="703">
                  <c:v>6.6096899999999997E-4</c:v>
                </c:pt>
                <c:pt idx="704">
                  <c:v>6.2108300000000003E-4</c:v>
                </c:pt>
                <c:pt idx="705">
                  <c:v>5.5128200000000005E-4</c:v>
                </c:pt>
                <c:pt idx="706">
                  <c:v>5.0854700000000004E-4</c:v>
                </c:pt>
                <c:pt idx="707">
                  <c:v>4.7578300000000002E-4</c:v>
                </c:pt>
                <c:pt idx="708">
                  <c:v>4.4302000000000002E-4</c:v>
                </c:pt>
                <c:pt idx="709">
                  <c:v>4.2165200000000001E-4</c:v>
                </c:pt>
                <c:pt idx="710">
                  <c:v>3.9743599999999998E-4</c:v>
                </c:pt>
                <c:pt idx="711">
                  <c:v>3.3760700000000002E-4</c:v>
                </c:pt>
                <c:pt idx="712">
                  <c:v>3.8319100000000001E-4</c:v>
                </c:pt>
                <c:pt idx="713">
                  <c:v>2.5640999999999999E-4</c:v>
                </c:pt>
                <c:pt idx="714">
                  <c:v>2.30769E-4</c:v>
                </c:pt>
                <c:pt idx="715">
                  <c:v>2.17949E-4</c:v>
                </c:pt>
                <c:pt idx="716">
                  <c:v>1.92308E-4</c:v>
                </c:pt>
                <c:pt idx="717">
                  <c:v>1.6666700000000001E-4</c:v>
                </c:pt>
                <c:pt idx="718">
                  <c:v>1.5669499999999999E-4</c:v>
                </c:pt>
                <c:pt idx="719">
                  <c:v>1.4102599999999999E-4</c:v>
                </c:pt>
                <c:pt idx="720">
                  <c:v>1.1538499999999999E-4</c:v>
                </c:pt>
                <c:pt idx="721">
                  <c:v>1.1538499999999999E-4</c:v>
                </c:pt>
                <c:pt idx="722">
                  <c:v>1.1538499999999999E-4</c:v>
                </c:pt>
                <c:pt idx="723">
                  <c:v>1.02564E-4</c:v>
                </c:pt>
                <c:pt idx="724">
                  <c:v>9.1168099999999999E-5</c:v>
                </c:pt>
                <c:pt idx="725">
                  <c:v>8.1196600000000001E-5</c:v>
                </c:pt>
                <c:pt idx="726">
                  <c:v>5.1282100000000002E-5</c:v>
                </c:pt>
                <c:pt idx="727">
                  <c:v>3.8461499999999998E-5</c:v>
                </c:pt>
                <c:pt idx="728">
                  <c:v>2.5641000000000001E-5</c:v>
                </c:pt>
                <c:pt idx="729">
                  <c:v>2.40741E-3</c:v>
                </c:pt>
                <c:pt idx="730">
                  <c:v>1.6381799999999999E-3</c:v>
                </c:pt>
                <c:pt idx="731">
                  <c:v>1.4387499999999999E-3</c:v>
                </c:pt>
                <c:pt idx="732">
                  <c:v>1.2678100000000001E-3</c:v>
                </c:pt>
                <c:pt idx="733">
                  <c:v>1.11538E-3</c:v>
                </c:pt>
                <c:pt idx="734">
                  <c:v>9.9430200000000008E-4</c:v>
                </c:pt>
                <c:pt idx="735">
                  <c:v>8.8888900000000002E-4</c:v>
                </c:pt>
                <c:pt idx="736">
                  <c:v>7.8062699999999999E-4</c:v>
                </c:pt>
                <c:pt idx="737">
                  <c:v>6.9088299999999999E-4</c:v>
                </c:pt>
                <c:pt idx="738">
                  <c:v>6.1111100000000001E-4</c:v>
                </c:pt>
                <c:pt idx="739">
                  <c:v>3.2478599999999998E-4</c:v>
                </c:pt>
                <c:pt idx="740">
                  <c:v>3.9743599999999998E-4</c:v>
                </c:pt>
                <c:pt idx="741">
                  <c:v>3.6039900000000002E-4</c:v>
                </c:pt>
                <c:pt idx="742">
                  <c:v>2.5640999999999999E-4</c:v>
                </c:pt>
                <c:pt idx="743">
                  <c:v>2.30769E-4</c:v>
                </c:pt>
                <c:pt idx="744">
                  <c:v>1.7948700000000001E-4</c:v>
                </c:pt>
                <c:pt idx="745">
                  <c:v>2.16524E-4</c:v>
                </c:pt>
                <c:pt idx="746">
                  <c:v>1.6666700000000001E-4</c:v>
                </c:pt>
                <c:pt idx="747">
                  <c:v>1.7948700000000001E-4</c:v>
                </c:pt>
                <c:pt idx="748">
                  <c:v>1.6096900000000001E-4</c:v>
                </c:pt>
                <c:pt idx="749">
                  <c:v>1.4957300000000001E-4</c:v>
                </c:pt>
                <c:pt idx="750">
                  <c:v>1.4244999999999999E-4</c:v>
                </c:pt>
                <c:pt idx="751">
                  <c:v>1.28205E-4</c:v>
                </c:pt>
                <c:pt idx="752">
                  <c:v>1.19658E-4</c:v>
                </c:pt>
                <c:pt idx="753">
                  <c:v>1.05413E-4</c:v>
                </c:pt>
                <c:pt idx="754">
                  <c:v>1.02564E-4</c:v>
                </c:pt>
                <c:pt idx="755">
                  <c:v>7.6923100000000002E-5</c:v>
                </c:pt>
                <c:pt idx="756">
                  <c:v>7.6923100000000002E-5</c:v>
                </c:pt>
                <c:pt idx="757">
                  <c:v>6.4102600000000005E-5</c:v>
                </c:pt>
                <c:pt idx="758">
                  <c:v>5.1282100000000002E-5</c:v>
                </c:pt>
                <c:pt idx="759">
                  <c:v>5.1282100000000002E-5</c:v>
                </c:pt>
                <c:pt idx="760">
                  <c:v>3.8461499999999998E-5</c:v>
                </c:pt>
                <c:pt idx="761">
                  <c:v>3.8461499999999998E-5</c:v>
                </c:pt>
                <c:pt idx="762">
                  <c:v>3.8461499999999998E-5</c:v>
                </c:pt>
                <c:pt idx="763">
                  <c:v>2.5641000000000001E-5</c:v>
                </c:pt>
                <c:pt idx="764">
                  <c:v>3.1709400000000001E-3</c:v>
                </c:pt>
                <c:pt idx="765">
                  <c:v>2.5555600000000001E-3</c:v>
                </c:pt>
                <c:pt idx="766">
                  <c:v>2.12678E-3</c:v>
                </c:pt>
                <c:pt idx="767">
                  <c:v>1.7678100000000001E-3</c:v>
                </c:pt>
                <c:pt idx="768">
                  <c:v>1.1282099999999999E-3</c:v>
                </c:pt>
                <c:pt idx="769">
                  <c:v>1.12393E-3</c:v>
                </c:pt>
                <c:pt idx="770">
                  <c:v>9.6011399999999998E-4</c:v>
                </c:pt>
                <c:pt idx="771">
                  <c:v>8.2051300000000004E-4</c:v>
                </c:pt>
                <c:pt idx="772">
                  <c:v>6.0826200000000004E-4</c:v>
                </c:pt>
                <c:pt idx="773">
                  <c:v>5.2848999999999995E-4</c:v>
                </c:pt>
                <c:pt idx="774">
                  <c:v>4.5584E-4</c:v>
                </c:pt>
                <c:pt idx="775">
                  <c:v>3.4188000000000003E-4</c:v>
                </c:pt>
                <c:pt idx="776">
                  <c:v>4.0740699999999998E-4</c:v>
                </c:pt>
                <c:pt idx="777">
                  <c:v>3.0769199999999998E-4</c:v>
                </c:pt>
                <c:pt idx="778">
                  <c:v>3.1481499999999997E-4</c:v>
                </c:pt>
                <c:pt idx="779">
                  <c:v>2.8205100000000001E-4</c:v>
                </c:pt>
                <c:pt idx="780">
                  <c:v>2.30769E-4</c:v>
                </c:pt>
                <c:pt idx="781">
                  <c:v>2.17949E-4</c:v>
                </c:pt>
                <c:pt idx="782">
                  <c:v>1.02564E-4</c:v>
                </c:pt>
                <c:pt idx="783">
                  <c:v>8.9743599999999999E-5</c:v>
                </c:pt>
                <c:pt idx="784">
                  <c:v>5.1282100000000002E-5</c:v>
                </c:pt>
                <c:pt idx="785">
                  <c:v>2.5641000000000001E-5</c:v>
                </c:pt>
                <c:pt idx="786">
                  <c:v>2.5641000000000001E-5</c:v>
                </c:pt>
                <c:pt idx="787">
                  <c:v>2.5641000000000001E-5</c:v>
                </c:pt>
                <c:pt idx="788">
                  <c:v>6.5626800000000004E-3</c:v>
                </c:pt>
                <c:pt idx="789">
                  <c:v>4.8034200000000001E-3</c:v>
                </c:pt>
                <c:pt idx="790">
                  <c:v>3.50855E-3</c:v>
                </c:pt>
                <c:pt idx="791">
                  <c:v>2.5769199999999999E-3</c:v>
                </c:pt>
                <c:pt idx="792">
                  <c:v>1.92023E-3</c:v>
                </c:pt>
                <c:pt idx="793">
                  <c:v>1.4529899999999999E-3</c:v>
                </c:pt>
                <c:pt idx="794">
                  <c:v>1.11254E-3</c:v>
                </c:pt>
                <c:pt idx="795">
                  <c:v>8.67521E-4</c:v>
                </c:pt>
                <c:pt idx="796">
                  <c:v>5.5270700000000005E-4</c:v>
                </c:pt>
                <c:pt idx="797">
                  <c:v>4.50142E-4</c:v>
                </c:pt>
                <c:pt idx="798">
                  <c:v>3.6324799999999999E-4</c:v>
                </c:pt>
                <c:pt idx="799">
                  <c:v>3.0199399999999998E-4</c:v>
                </c:pt>
                <c:pt idx="800">
                  <c:v>2.4928800000000002E-4</c:v>
                </c:pt>
                <c:pt idx="801">
                  <c:v>1.6096900000000001E-4</c:v>
                </c:pt>
                <c:pt idx="802">
                  <c:v>1.7663800000000001E-4</c:v>
                </c:pt>
                <c:pt idx="803">
                  <c:v>1.31054E-4</c:v>
                </c:pt>
                <c:pt idx="804">
                  <c:v>9.5441599999999998E-5</c:v>
                </c:pt>
                <c:pt idx="805">
                  <c:v>8.9743599999999999E-5</c:v>
                </c:pt>
                <c:pt idx="806">
                  <c:v>6.1253600000000006E-5</c:v>
                </c:pt>
                <c:pt idx="807">
                  <c:v>5.2706600000000001E-5</c:v>
                </c:pt>
                <c:pt idx="808">
                  <c:v>4.1310499999999997E-5</c:v>
                </c:pt>
                <c:pt idx="809">
                  <c:v>3.4187999999999999E-5</c:v>
                </c:pt>
                <c:pt idx="810">
                  <c:v>2.99145E-5</c:v>
                </c:pt>
                <c:pt idx="811">
                  <c:v>2.4216500000000001E-5</c:v>
                </c:pt>
                <c:pt idx="812">
                  <c:v>2.2792000000000001E-5</c:v>
                </c:pt>
                <c:pt idx="813">
                  <c:v>2.5641000000000001E-5</c:v>
                </c:pt>
                <c:pt idx="814">
                  <c:v>1.9942999999999999E-5</c:v>
                </c:pt>
                <c:pt idx="815">
                  <c:v>1.8518499999999999E-5</c:v>
                </c:pt>
                <c:pt idx="816">
                  <c:v>2.1502399999999999E-3</c:v>
                </c:pt>
                <c:pt idx="817">
                  <c:v>2.0438000000000001E-3</c:v>
                </c:pt>
                <c:pt idx="818">
                  <c:v>1.91606E-3</c:v>
                </c:pt>
                <c:pt idx="819">
                  <c:v>1.8096099999999999E-3</c:v>
                </c:pt>
                <c:pt idx="820">
                  <c:v>1.70316E-3</c:v>
                </c:pt>
                <c:pt idx="821">
                  <c:v>1.60523E-3</c:v>
                </c:pt>
                <c:pt idx="822">
                  <c:v>1.49453E-3</c:v>
                </c:pt>
                <c:pt idx="823">
                  <c:v>1.4178800000000001E-3</c:v>
                </c:pt>
                <c:pt idx="824">
                  <c:v>1.2560799999999999E-3</c:v>
                </c:pt>
                <c:pt idx="825">
                  <c:v>1.1581499999999999E-3</c:v>
                </c:pt>
                <c:pt idx="826">
                  <c:v>1.1027999999999999E-3</c:v>
                </c:pt>
                <c:pt idx="827">
                  <c:v>1.04319E-3</c:v>
                </c:pt>
                <c:pt idx="828">
                  <c:v>8.5583899999999995E-4</c:v>
                </c:pt>
                <c:pt idx="829">
                  <c:v>7.4513400000000005E-4</c:v>
                </c:pt>
                <c:pt idx="830">
                  <c:v>8.2177599999999997E-4</c:v>
                </c:pt>
                <c:pt idx="831">
                  <c:v>6.6423399999999998E-4</c:v>
                </c:pt>
                <c:pt idx="832">
                  <c:v>6.4720200000000004E-4</c:v>
                </c:pt>
                <c:pt idx="833">
                  <c:v>5.57786E-4</c:v>
                </c:pt>
                <c:pt idx="834">
                  <c:v>5.2798099999999996E-4</c:v>
                </c:pt>
                <c:pt idx="835">
                  <c:v>5.0243300000000005E-4</c:v>
                </c:pt>
                <c:pt idx="836">
                  <c:v>4.6837000000000002E-4</c:v>
                </c:pt>
                <c:pt idx="837">
                  <c:v>4.3430699999999999E-4</c:v>
                </c:pt>
                <c:pt idx="838">
                  <c:v>3.8747E-4</c:v>
                </c:pt>
                <c:pt idx="839">
                  <c:v>3.44891E-4</c:v>
                </c:pt>
                <c:pt idx="840">
                  <c:v>3.44891E-4</c:v>
                </c:pt>
                <c:pt idx="841">
                  <c:v>3.3637499999999998E-4</c:v>
                </c:pt>
                <c:pt idx="842">
                  <c:v>2.9805400000000002E-4</c:v>
                </c:pt>
                <c:pt idx="843">
                  <c:v>2.9379599999999998E-4</c:v>
                </c:pt>
                <c:pt idx="844">
                  <c:v>2.6824800000000001E-4</c:v>
                </c:pt>
                <c:pt idx="845">
                  <c:v>2.5121699999999998E-4</c:v>
                </c:pt>
                <c:pt idx="846">
                  <c:v>2.4695899999999999E-4</c:v>
                </c:pt>
                <c:pt idx="847">
                  <c:v>2.29927E-4</c:v>
                </c:pt>
                <c:pt idx="848">
                  <c:v>1.9160600000000001E-4</c:v>
                </c:pt>
                <c:pt idx="849">
                  <c:v>1.9160600000000001E-4</c:v>
                </c:pt>
                <c:pt idx="850">
                  <c:v>1.7457400000000001E-4</c:v>
                </c:pt>
                <c:pt idx="851">
                  <c:v>1.618E-4</c:v>
                </c:pt>
                <c:pt idx="852">
                  <c:v>2.74209E-3</c:v>
                </c:pt>
                <c:pt idx="853">
                  <c:v>2.5164200000000001E-3</c:v>
                </c:pt>
                <c:pt idx="854">
                  <c:v>2.3077900000000001E-3</c:v>
                </c:pt>
                <c:pt idx="855">
                  <c:v>2.1161800000000001E-3</c:v>
                </c:pt>
                <c:pt idx="856">
                  <c:v>1.6094900000000001E-3</c:v>
                </c:pt>
                <c:pt idx="857">
                  <c:v>1.4902699999999999E-3</c:v>
                </c:pt>
                <c:pt idx="858">
                  <c:v>1.23054E-3</c:v>
                </c:pt>
                <c:pt idx="859">
                  <c:v>1.03893E-3</c:v>
                </c:pt>
                <c:pt idx="860">
                  <c:v>9.4951300000000003E-4</c:v>
                </c:pt>
                <c:pt idx="861">
                  <c:v>8.72871E-4</c:v>
                </c:pt>
                <c:pt idx="862">
                  <c:v>7.6642300000000002E-4</c:v>
                </c:pt>
                <c:pt idx="863">
                  <c:v>6.2591199999999995E-4</c:v>
                </c:pt>
                <c:pt idx="864">
                  <c:v>5.4075399999999995E-4</c:v>
                </c:pt>
                <c:pt idx="865">
                  <c:v>4.9817500000000001E-4</c:v>
                </c:pt>
                <c:pt idx="866">
                  <c:v>4.3430699999999999E-4</c:v>
                </c:pt>
                <c:pt idx="867">
                  <c:v>3.8321200000000002E-4</c:v>
                </c:pt>
                <c:pt idx="868">
                  <c:v>3.0656900000000003E-4</c:v>
                </c:pt>
                <c:pt idx="869">
                  <c:v>3.3211699999999999E-4</c:v>
                </c:pt>
                <c:pt idx="870">
                  <c:v>3.0656900000000003E-4</c:v>
                </c:pt>
                <c:pt idx="871">
                  <c:v>3.0656900000000003E-4</c:v>
                </c:pt>
                <c:pt idx="872">
                  <c:v>2.6824800000000001E-4</c:v>
                </c:pt>
                <c:pt idx="873">
                  <c:v>2.6824800000000001E-4</c:v>
                </c:pt>
                <c:pt idx="874">
                  <c:v>2.29927E-4</c:v>
                </c:pt>
                <c:pt idx="875">
                  <c:v>1.9160600000000001E-4</c:v>
                </c:pt>
                <c:pt idx="876">
                  <c:v>1.9160600000000001E-4</c:v>
                </c:pt>
                <c:pt idx="877">
                  <c:v>1.70316E-4</c:v>
                </c:pt>
                <c:pt idx="878">
                  <c:v>1.3199500000000001E-4</c:v>
                </c:pt>
                <c:pt idx="879">
                  <c:v>1.1496400000000001E-4</c:v>
                </c:pt>
                <c:pt idx="880">
                  <c:v>8.9416100000000006E-5</c:v>
                </c:pt>
                <c:pt idx="881">
                  <c:v>8.0900200000000002E-5</c:v>
                </c:pt>
                <c:pt idx="882">
                  <c:v>4.12591E-3</c:v>
                </c:pt>
                <c:pt idx="883">
                  <c:v>3.5766399999999999E-3</c:v>
                </c:pt>
                <c:pt idx="884">
                  <c:v>3.0955000000000002E-3</c:v>
                </c:pt>
                <c:pt idx="885">
                  <c:v>2.6782199999999998E-3</c:v>
                </c:pt>
                <c:pt idx="886">
                  <c:v>2.3077900000000001E-3</c:v>
                </c:pt>
                <c:pt idx="887">
                  <c:v>1.9969599999999999E-3</c:v>
                </c:pt>
                <c:pt idx="888">
                  <c:v>1.4987799999999999E-3</c:v>
                </c:pt>
                <c:pt idx="889">
                  <c:v>1.32847E-3</c:v>
                </c:pt>
                <c:pt idx="890">
                  <c:v>1.14964E-3</c:v>
                </c:pt>
                <c:pt idx="891">
                  <c:v>1.0048699999999999E-3</c:v>
                </c:pt>
                <c:pt idx="892">
                  <c:v>9.0267600000000004E-4</c:v>
                </c:pt>
                <c:pt idx="893">
                  <c:v>7.6642300000000002E-4</c:v>
                </c:pt>
                <c:pt idx="894">
                  <c:v>6.8978099999999999E-4</c:v>
                </c:pt>
                <c:pt idx="895">
                  <c:v>5.9184899999999998E-4</c:v>
                </c:pt>
                <c:pt idx="896">
                  <c:v>5.1094900000000002E-4</c:v>
                </c:pt>
                <c:pt idx="897">
                  <c:v>4.2153299999999998E-4</c:v>
                </c:pt>
                <c:pt idx="898">
                  <c:v>3.8321200000000002E-4</c:v>
                </c:pt>
                <c:pt idx="899">
                  <c:v>3.44891E-4</c:v>
                </c:pt>
                <c:pt idx="900">
                  <c:v>3.0656900000000003E-4</c:v>
                </c:pt>
                <c:pt idx="901">
                  <c:v>3.0656900000000003E-4</c:v>
                </c:pt>
                <c:pt idx="902">
                  <c:v>2.8528000000000001E-4</c:v>
                </c:pt>
                <c:pt idx="903">
                  <c:v>2.55474E-4</c:v>
                </c:pt>
                <c:pt idx="904">
                  <c:v>2.0012200000000001E-4</c:v>
                </c:pt>
                <c:pt idx="905">
                  <c:v>1.9160600000000001E-4</c:v>
                </c:pt>
                <c:pt idx="906">
                  <c:v>6.9191000000000001E-3</c:v>
                </c:pt>
                <c:pt idx="907">
                  <c:v>3.54258E-3</c:v>
                </c:pt>
                <c:pt idx="908">
                  <c:v>2.8059600000000001E-3</c:v>
                </c:pt>
                <c:pt idx="909">
                  <c:v>2.2481799999999998E-3</c:v>
                </c:pt>
                <c:pt idx="910">
                  <c:v>1.4689799999999999E-3</c:v>
                </c:pt>
                <c:pt idx="911">
                  <c:v>1.20499E-3</c:v>
                </c:pt>
                <c:pt idx="912">
                  <c:v>9.9635000000000001E-4</c:v>
                </c:pt>
                <c:pt idx="913">
                  <c:v>8.2177599999999997E-4</c:v>
                </c:pt>
                <c:pt idx="914">
                  <c:v>6.5145999999999997E-4</c:v>
                </c:pt>
                <c:pt idx="915">
                  <c:v>5.7481800000000005E-4</c:v>
                </c:pt>
                <c:pt idx="916">
                  <c:v>4.5985399999999999E-4</c:v>
                </c:pt>
                <c:pt idx="917">
                  <c:v>4.2153299999999998E-4</c:v>
                </c:pt>
                <c:pt idx="918">
                  <c:v>3.0656900000000003E-4</c:v>
                </c:pt>
                <c:pt idx="919">
                  <c:v>2.29927E-4</c:v>
                </c:pt>
                <c:pt idx="920">
                  <c:v>2.29927E-4</c:v>
                </c:pt>
                <c:pt idx="921">
                  <c:v>1.9160600000000001E-4</c:v>
                </c:pt>
                <c:pt idx="922">
                  <c:v>2.0437999999999999E-4</c:v>
                </c:pt>
                <c:pt idx="923">
                  <c:v>1.7457400000000001E-4</c:v>
                </c:pt>
                <c:pt idx="924">
                  <c:v>1.5328499999999999E-4</c:v>
                </c:pt>
                <c:pt idx="925">
                  <c:v>1.2347899999999999E-4</c:v>
                </c:pt>
                <c:pt idx="926">
                  <c:v>1.0219E-4</c:v>
                </c:pt>
                <c:pt idx="927">
                  <c:v>7.6982999999999999E-3</c:v>
                </c:pt>
                <c:pt idx="928">
                  <c:v>3.5936700000000002E-3</c:v>
                </c:pt>
                <c:pt idx="929">
                  <c:v>2.5164200000000001E-3</c:v>
                </c:pt>
                <c:pt idx="930">
                  <c:v>1.8096099999999999E-3</c:v>
                </c:pt>
                <c:pt idx="931">
                  <c:v>1.3540099999999999E-3</c:v>
                </c:pt>
                <c:pt idx="932">
                  <c:v>9.7931899999999998E-4</c:v>
                </c:pt>
                <c:pt idx="933">
                  <c:v>7.4087600000000001E-4</c:v>
                </c:pt>
                <c:pt idx="934">
                  <c:v>6.1313899999999996E-4</c:v>
                </c:pt>
                <c:pt idx="935">
                  <c:v>3.8747E-4</c:v>
                </c:pt>
                <c:pt idx="936">
                  <c:v>3.0656900000000003E-4</c:v>
                </c:pt>
                <c:pt idx="937">
                  <c:v>2.29927E-4</c:v>
                </c:pt>
                <c:pt idx="938">
                  <c:v>1.9160600000000001E-4</c:v>
                </c:pt>
                <c:pt idx="939">
                  <c:v>1.1496400000000001E-4</c:v>
                </c:pt>
                <c:pt idx="940">
                  <c:v>7.6642299999999996E-5</c:v>
                </c:pt>
                <c:pt idx="941">
                  <c:v>7.6642299999999996E-5</c:v>
                </c:pt>
                <c:pt idx="942">
                  <c:v>7.6642299999999996E-5</c:v>
                </c:pt>
                <c:pt idx="943">
                  <c:v>2.0071800000000001E-2</c:v>
                </c:pt>
                <c:pt idx="944">
                  <c:v>8.7883200000000005E-3</c:v>
                </c:pt>
                <c:pt idx="945">
                  <c:v>3.9172699999999996E-3</c:v>
                </c:pt>
                <c:pt idx="946">
                  <c:v>2.0054700000000001E-3</c:v>
                </c:pt>
                <c:pt idx="947">
                  <c:v>1.16241E-3</c:v>
                </c:pt>
                <c:pt idx="948">
                  <c:v>7.02555E-4</c:v>
                </c:pt>
                <c:pt idx="949">
                  <c:v>4.8114400000000003E-4</c:v>
                </c:pt>
                <c:pt idx="950">
                  <c:v>3.3637499999999998E-4</c:v>
                </c:pt>
                <c:pt idx="951">
                  <c:v>3.0656900000000003E-4</c:v>
                </c:pt>
                <c:pt idx="952">
                  <c:v>2.55474E-4</c:v>
                </c:pt>
                <c:pt idx="953">
                  <c:v>1.5328499999999999E-4</c:v>
                </c:pt>
                <c:pt idx="954">
                  <c:v>1.6605799999999999E-4</c:v>
                </c:pt>
                <c:pt idx="955">
                  <c:v>1.5754300000000001E-4</c:v>
                </c:pt>
                <c:pt idx="956">
                  <c:v>1.4051100000000001E-4</c:v>
                </c:pt>
                <c:pt idx="957">
                  <c:v>1.19221E-4</c:v>
                </c:pt>
                <c:pt idx="958">
                  <c:v>9.3673999999999998E-5</c:v>
                </c:pt>
                <c:pt idx="959">
                  <c:v>7.6642299999999996E-5</c:v>
                </c:pt>
                <c:pt idx="960">
                  <c:v>5.5352800000000003E-5</c:v>
                </c:pt>
                <c:pt idx="961">
                  <c:v>4.6836999999999999E-5</c:v>
                </c:pt>
                <c:pt idx="962">
                  <c:v>3.8321200000000002E-5</c:v>
                </c:pt>
                <c:pt idx="963">
                  <c:v>3.8321200000000002E-5</c:v>
                </c:pt>
                <c:pt idx="964">
                  <c:v>6.9923000000000001E-4</c:v>
                </c:pt>
                <c:pt idx="965">
                  <c:v>6.8549699999999997E-4</c:v>
                </c:pt>
                <c:pt idx="966">
                  <c:v>6.7062000000000003E-4</c:v>
                </c:pt>
                <c:pt idx="967">
                  <c:v>6.5688699999999999E-4</c:v>
                </c:pt>
                <c:pt idx="968">
                  <c:v>6.1339999999999995E-4</c:v>
                </c:pt>
                <c:pt idx="969">
                  <c:v>5.9966700000000002E-4</c:v>
                </c:pt>
                <c:pt idx="970">
                  <c:v>6.3857699999999998E-4</c:v>
                </c:pt>
                <c:pt idx="971">
                  <c:v>5.5732399999999999E-4</c:v>
                </c:pt>
                <c:pt idx="972">
                  <c:v>5.7105700000000003E-4</c:v>
                </c:pt>
                <c:pt idx="973">
                  <c:v>5.3901399999999999E-4</c:v>
                </c:pt>
                <c:pt idx="974">
                  <c:v>5.2985900000000004E-4</c:v>
                </c:pt>
                <c:pt idx="975">
                  <c:v>5.9280100000000001E-4</c:v>
                </c:pt>
                <c:pt idx="976">
                  <c:v>5.7677900000000003E-4</c:v>
                </c:pt>
                <c:pt idx="977">
                  <c:v>5.1498099999999997E-4</c:v>
                </c:pt>
                <c:pt idx="978">
                  <c:v>4.7492699999999999E-4</c:v>
                </c:pt>
                <c:pt idx="979">
                  <c:v>4.8522700000000002E-4</c:v>
                </c:pt>
                <c:pt idx="980">
                  <c:v>3.6620899999999999E-4</c:v>
                </c:pt>
                <c:pt idx="981">
                  <c:v>4.0397399999999998E-4</c:v>
                </c:pt>
                <c:pt idx="982">
                  <c:v>4.4402800000000001E-4</c:v>
                </c:pt>
                <c:pt idx="983">
                  <c:v>3.9710800000000002E-4</c:v>
                </c:pt>
                <c:pt idx="984">
                  <c:v>4.2571800000000001E-4</c:v>
                </c:pt>
                <c:pt idx="985">
                  <c:v>5.0010400000000002E-4</c:v>
                </c:pt>
                <c:pt idx="986">
                  <c:v>4.1885099999999998E-4</c:v>
                </c:pt>
                <c:pt idx="987">
                  <c:v>3.6849799999999998E-4</c:v>
                </c:pt>
                <c:pt idx="988">
                  <c:v>4.3372899999999999E-4</c:v>
                </c:pt>
                <c:pt idx="989">
                  <c:v>3.39888E-4</c:v>
                </c:pt>
                <c:pt idx="990">
                  <c:v>3.1814400000000002E-4</c:v>
                </c:pt>
                <c:pt idx="991">
                  <c:v>2.8953399999999998E-4</c:v>
                </c:pt>
                <c:pt idx="992">
                  <c:v>3.7650900000000002E-4</c:v>
                </c:pt>
                <c:pt idx="993">
                  <c:v>1.9569300000000001E-4</c:v>
                </c:pt>
                <c:pt idx="994">
                  <c:v>3.0326700000000002E-4</c:v>
                </c:pt>
                <c:pt idx="995">
                  <c:v>3.5705399999999999E-4</c:v>
                </c:pt>
                <c:pt idx="996">
                  <c:v>2.46047E-4</c:v>
                </c:pt>
                <c:pt idx="997">
                  <c:v>3.4446500000000002E-4</c:v>
                </c:pt>
                <c:pt idx="998">
                  <c:v>2.9296699999999999E-4</c:v>
                </c:pt>
                <c:pt idx="999">
                  <c:v>1.9569300000000001E-4</c:v>
                </c:pt>
                <c:pt idx="1000">
                  <c:v>2.4719100000000001E-4</c:v>
                </c:pt>
                <c:pt idx="1001">
                  <c:v>2.0828099999999999E-4</c:v>
                </c:pt>
                <c:pt idx="1002">
                  <c:v>2.8381199999999999E-4</c:v>
                </c:pt>
                <c:pt idx="1003">
                  <c:v>2.8839000000000002E-4</c:v>
                </c:pt>
                <c:pt idx="1004">
                  <c:v>2.0599299999999999E-4</c:v>
                </c:pt>
                <c:pt idx="1005">
                  <c:v>1.9912599999999999E-4</c:v>
                </c:pt>
                <c:pt idx="1006">
                  <c:v>1.9226000000000001E-4</c:v>
                </c:pt>
                <c:pt idx="1007">
                  <c:v>1.4419500000000001E-4</c:v>
                </c:pt>
                <c:pt idx="1008">
                  <c:v>1.4419500000000001E-4</c:v>
                </c:pt>
                <c:pt idx="1009">
                  <c:v>2.40325E-4</c:v>
                </c:pt>
                <c:pt idx="1010">
                  <c:v>1.4419500000000001E-4</c:v>
                </c:pt>
                <c:pt idx="1011">
                  <c:v>1.33895E-4</c:v>
                </c:pt>
                <c:pt idx="1012">
                  <c:v>1.3732800000000001E-4</c:v>
                </c:pt>
                <c:pt idx="1013">
                  <c:v>1.2359599999999999E-4</c:v>
                </c:pt>
                <c:pt idx="1014">
                  <c:v>9.2696599999999996E-5</c:v>
                </c:pt>
                <c:pt idx="1015">
                  <c:v>1.4419500000000001E-4</c:v>
                </c:pt>
                <c:pt idx="1016">
                  <c:v>1.02996E-4</c:v>
                </c:pt>
                <c:pt idx="1017">
                  <c:v>1.54494E-4</c:v>
                </c:pt>
                <c:pt idx="1018">
                  <c:v>1.2359599999999999E-4</c:v>
                </c:pt>
                <c:pt idx="1019">
                  <c:v>1.33895E-4</c:v>
                </c:pt>
                <c:pt idx="1020">
                  <c:v>1.1329599999999999E-4</c:v>
                </c:pt>
                <c:pt idx="1021">
                  <c:v>9.2696599999999996E-5</c:v>
                </c:pt>
                <c:pt idx="1022">
                  <c:v>8.2397000000000004E-5</c:v>
                </c:pt>
                <c:pt idx="1023">
                  <c:v>5.1498100000000001E-5</c:v>
                </c:pt>
                <c:pt idx="1024">
                  <c:v>6.1797800000000007E-5</c:v>
                </c:pt>
                <c:pt idx="1025">
                  <c:v>6.1797800000000007E-5</c:v>
                </c:pt>
                <c:pt idx="1026">
                  <c:v>6.1797800000000007E-5</c:v>
                </c:pt>
                <c:pt idx="1027">
                  <c:v>4.1198500000000002E-5</c:v>
                </c:pt>
                <c:pt idx="1028">
                  <c:v>4.1198500000000002E-5</c:v>
                </c:pt>
                <c:pt idx="1029">
                  <c:v>3.0898900000000003E-5</c:v>
                </c:pt>
                <c:pt idx="1030">
                  <c:v>3.0898900000000003E-5</c:v>
                </c:pt>
                <c:pt idx="1031">
                  <c:v>2.0599300000000001E-5</c:v>
                </c:pt>
                <c:pt idx="1032">
                  <c:v>1.0757399999999999E-3</c:v>
                </c:pt>
                <c:pt idx="1033">
                  <c:v>1.04598E-3</c:v>
                </c:pt>
                <c:pt idx="1034">
                  <c:v>1.02195E-3</c:v>
                </c:pt>
                <c:pt idx="1035">
                  <c:v>1.0002100000000001E-3</c:v>
                </c:pt>
                <c:pt idx="1036">
                  <c:v>9.7846400000000007E-4</c:v>
                </c:pt>
                <c:pt idx="1037">
                  <c:v>9.2582199999999997E-4</c:v>
                </c:pt>
                <c:pt idx="1038">
                  <c:v>9.5099900000000001E-4</c:v>
                </c:pt>
                <c:pt idx="1039">
                  <c:v>8.7661300000000004E-4</c:v>
                </c:pt>
                <c:pt idx="1040">
                  <c:v>9.0522300000000003E-4</c:v>
                </c:pt>
                <c:pt idx="1041">
                  <c:v>8.6631299999999996E-4</c:v>
                </c:pt>
                <c:pt idx="1042">
                  <c:v>8.0794799999999996E-4</c:v>
                </c:pt>
                <c:pt idx="1043">
                  <c:v>7.8734900000000001E-4</c:v>
                </c:pt>
                <c:pt idx="1044">
                  <c:v>7.1296300000000005E-4</c:v>
                </c:pt>
                <c:pt idx="1045">
                  <c:v>7.4157300000000004E-4</c:v>
                </c:pt>
                <c:pt idx="1046">
                  <c:v>7.5530599999999997E-4</c:v>
                </c:pt>
                <c:pt idx="1047">
                  <c:v>7.80483E-4</c:v>
                </c:pt>
                <c:pt idx="1048">
                  <c:v>6.9121899999999997E-4</c:v>
                </c:pt>
                <c:pt idx="1049">
                  <c:v>6.6718699999999997E-4</c:v>
                </c:pt>
                <c:pt idx="1050">
                  <c:v>6.2484400000000005E-4</c:v>
                </c:pt>
                <c:pt idx="1051">
                  <c:v>6.8549699999999997E-4</c:v>
                </c:pt>
                <c:pt idx="1052">
                  <c:v>6.39721E-4</c:v>
                </c:pt>
                <c:pt idx="1053">
                  <c:v>5.9280100000000001E-4</c:v>
                </c:pt>
                <c:pt idx="1054">
                  <c:v>6.1683300000000001E-4</c:v>
                </c:pt>
                <c:pt idx="1055">
                  <c:v>5.6190199999999997E-4</c:v>
                </c:pt>
                <c:pt idx="1056">
                  <c:v>5.7448999999999998E-4</c:v>
                </c:pt>
                <c:pt idx="1057">
                  <c:v>5.1498099999999997E-4</c:v>
                </c:pt>
                <c:pt idx="1058">
                  <c:v>4.9094899999999996E-4</c:v>
                </c:pt>
                <c:pt idx="1059">
                  <c:v>4.8179400000000002E-4</c:v>
                </c:pt>
                <c:pt idx="1060">
                  <c:v>4.6577199999999999E-4</c:v>
                </c:pt>
                <c:pt idx="1061">
                  <c:v>4.52039E-4</c:v>
                </c:pt>
                <c:pt idx="1062">
                  <c:v>4.3830600000000001E-4</c:v>
                </c:pt>
                <c:pt idx="1063">
                  <c:v>4.1541800000000003E-4</c:v>
                </c:pt>
                <c:pt idx="1064">
                  <c:v>3.9367500000000001E-4</c:v>
                </c:pt>
                <c:pt idx="1065">
                  <c:v>3.7421999999999998E-4</c:v>
                </c:pt>
                <c:pt idx="1066">
                  <c:v>3.52476E-4</c:v>
                </c:pt>
                <c:pt idx="1067">
                  <c:v>3.6506499999999998E-4</c:v>
                </c:pt>
                <c:pt idx="1068">
                  <c:v>3.5934200000000002E-4</c:v>
                </c:pt>
                <c:pt idx="1069">
                  <c:v>3.3874300000000002E-4</c:v>
                </c:pt>
                <c:pt idx="1070">
                  <c:v>3.2043300000000001E-4</c:v>
                </c:pt>
                <c:pt idx="1071">
                  <c:v>3.1928799999999998E-4</c:v>
                </c:pt>
                <c:pt idx="1072">
                  <c:v>2.8839000000000002E-4</c:v>
                </c:pt>
                <c:pt idx="1073">
                  <c:v>2.6779000000000001E-4</c:v>
                </c:pt>
                <c:pt idx="1074">
                  <c:v>2.5749099999999999E-4</c:v>
                </c:pt>
                <c:pt idx="1075">
                  <c:v>2.4719100000000001E-4</c:v>
                </c:pt>
                <c:pt idx="1076">
                  <c:v>2.0599299999999999E-4</c:v>
                </c:pt>
                <c:pt idx="1077">
                  <c:v>2.0599299999999999E-4</c:v>
                </c:pt>
                <c:pt idx="1078">
                  <c:v>1.9569300000000001E-4</c:v>
                </c:pt>
                <c:pt idx="1079">
                  <c:v>1.9569300000000001E-4</c:v>
                </c:pt>
                <c:pt idx="1080">
                  <c:v>1.9569300000000001E-4</c:v>
                </c:pt>
                <c:pt idx="1081">
                  <c:v>1.8539300000000001E-4</c:v>
                </c:pt>
                <c:pt idx="1082">
                  <c:v>1.7509399999999999E-4</c:v>
                </c:pt>
                <c:pt idx="1083">
                  <c:v>1.33895E-4</c:v>
                </c:pt>
                <c:pt idx="1084">
                  <c:v>1.1329599999999999E-4</c:v>
                </c:pt>
                <c:pt idx="1085">
                  <c:v>1.02996E-4</c:v>
                </c:pt>
                <c:pt idx="1086">
                  <c:v>8.2397000000000004E-5</c:v>
                </c:pt>
                <c:pt idx="1087">
                  <c:v>7.2097399999999999E-5</c:v>
                </c:pt>
                <c:pt idx="1088">
                  <c:v>6.1797800000000007E-5</c:v>
                </c:pt>
                <c:pt idx="1089">
                  <c:v>1.65481E-3</c:v>
                </c:pt>
                <c:pt idx="1090">
                  <c:v>1.57127E-3</c:v>
                </c:pt>
                <c:pt idx="1091">
                  <c:v>1.4945900000000001E-3</c:v>
                </c:pt>
                <c:pt idx="1092">
                  <c:v>1.35497E-3</c:v>
                </c:pt>
                <c:pt idx="1093">
                  <c:v>1.29089E-3</c:v>
                </c:pt>
                <c:pt idx="1094">
                  <c:v>1.1661499999999999E-3</c:v>
                </c:pt>
                <c:pt idx="1095">
                  <c:v>1.05514E-3</c:v>
                </c:pt>
                <c:pt idx="1096">
                  <c:v>1.00135E-3</c:v>
                </c:pt>
                <c:pt idx="1097">
                  <c:v>9.5214300000000002E-4</c:v>
                </c:pt>
                <c:pt idx="1098">
                  <c:v>8.6288000000000001E-4</c:v>
                </c:pt>
                <c:pt idx="1099">
                  <c:v>8.2625899999999998E-4</c:v>
                </c:pt>
                <c:pt idx="1100">
                  <c:v>7.4271700000000005E-4</c:v>
                </c:pt>
                <c:pt idx="1101">
                  <c:v>7.0495200000000001E-4</c:v>
                </c:pt>
                <c:pt idx="1102">
                  <c:v>6.7519800000000001E-4</c:v>
                </c:pt>
                <c:pt idx="1103">
                  <c:v>5.9280100000000001E-4</c:v>
                </c:pt>
                <c:pt idx="1104">
                  <c:v>6.4086600000000003E-4</c:v>
                </c:pt>
                <c:pt idx="1105">
                  <c:v>6.1339999999999995E-4</c:v>
                </c:pt>
                <c:pt idx="1106">
                  <c:v>5.6304599999999999E-4</c:v>
                </c:pt>
                <c:pt idx="1107">
                  <c:v>5.3558100000000003E-4</c:v>
                </c:pt>
                <c:pt idx="1108">
                  <c:v>4.5432799999999999E-4</c:v>
                </c:pt>
                <c:pt idx="1109">
                  <c:v>5.1269200000000003E-4</c:v>
                </c:pt>
                <c:pt idx="1110">
                  <c:v>4.37162E-4</c:v>
                </c:pt>
                <c:pt idx="1111">
                  <c:v>4.8866000000000003E-4</c:v>
                </c:pt>
                <c:pt idx="1112">
                  <c:v>4.0740699999999998E-4</c:v>
                </c:pt>
                <c:pt idx="1113">
                  <c:v>3.7078700000000003E-4</c:v>
                </c:pt>
                <c:pt idx="1114">
                  <c:v>3.5362000000000002E-4</c:v>
                </c:pt>
                <c:pt idx="1115">
                  <c:v>3.3073199999999998E-4</c:v>
                </c:pt>
                <c:pt idx="1116">
                  <c:v>3.1814400000000002E-4</c:v>
                </c:pt>
                <c:pt idx="1117">
                  <c:v>3.1928799999999998E-4</c:v>
                </c:pt>
                <c:pt idx="1118">
                  <c:v>2.6779000000000001E-4</c:v>
                </c:pt>
                <c:pt idx="1119">
                  <c:v>2.5749099999999999E-4</c:v>
                </c:pt>
                <c:pt idx="1120">
                  <c:v>2.3689100000000001E-4</c:v>
                </c:pt>
                <c:pt idx="1121">
                  <c:v>2.0599299999999999E-4</c:v>
                </c:pt>
                <c:pt idx="1122">
                  <c:v>1.9569300000000001E-4</c:v>
                </c:pt>
                <c:pt idx="1123">
                  <c:v>1.4419500000000001E-4</c:v>
                </c:pt>
                <c:pt idx="1124">
                  <c:v>1.33895E-4</c:v>
                </c:pt>
                <c:pt idx="1125">
                  <c:v>1.2359599999999999E-4</c:v>
                </c:pt>
                <c:pt idx="1126">
                  <c:v>8.2397000000000004E-5</c:v>
                </c:pt>
                <c:pt idx="1127">
                  <c:v>7.2097399999999999E-5</c:v>
                </c:pt>
                <c:pt idx="1128">
                  <c:v>2.4822099999999999E-3</c:v>
                </c:pt>
                <c:pt idx="1129">
                  <c:v>2.3105500000000002E-3</c:v>
                </c:pt>
                <c:pt idx="1130">
                  <c:v>2.14576E-3</c:v>
                </c:pt>
                <c:pt idx="1131">
                  <c:v>1.99584E-3</c:v>
                </c:pt>
                <c:pt idx="1132">
                  <c:v>1.8539299999999999E-3</c:v>
                </c:pt>
                <c:pt idx="1133">
                  <c:v>1.7177500000000001E-3</c:v>
                </c:pt>
                <c:pt idx="1134">
                  <c:v>1.5941499999999999E-3</c:v>
                </c:pt>
                <c:pt idx="1135">
                  <c:v>1.48543E-3</c:v>
                </c:pt>
                <c:pt idx="1136">
                  <c:v>1.3767199999999999E-3</c:v>
                </c:pt>
                <c:pt idx="1137">
                  <c:v>1.2805900000000001E-3</c:v>
                </c:pt>
                <c:pt idx="1138">
                  <c:v>1.1810200000000001E-3</c:v>
                </c:pt>
                <c:pt idx="1139">
                  <c:v>1.0974800000000001E-3</c:v>
                </c:pt>
                <c:pt idx="1140">
                  <c:v>1.02081E-3</c:v>
                </c:pt>
                <c:pt idx="1141">
                  <c:v>9.4985399999999998E-4</c:v>
                </c:pt>
                <c:pt idx="1142">
                  <c:v>8.8691200000000001E-4</c:v>
                </c:pt>
                <c:pt idx="1143">
                  <c:v>8.2282600000000003E-4</c:v>
                </c:pt>
                <c:pt idx="1144">
                  <c:v>7.6903900000000001E-4</c:v>
                </c:pt>
                <c:pt idx="1145">
                  <c:v>7.16396E-4</c:v>
                </c:pt>
                <c:pt idx="1146">
                  <c:v>6.2713299999999999E-4</c:v>
                </c:pt>
                <c:pt idx="1147">
                  <c:v>5.1383699999999995E-4</c:v>
                </c:pt>
                <c:pt idx="1148">
                  <c:v>4.8179400000000002E-4</c:v>
                </c:pt>
                <c:pt idx="1149">
                  <c:v>4.57761E-4</c:v>
                </c:pt>
                <c:pt idx="1150">
                  <c:v>3.6620899999999999E-4</c:v>
                </c:pt>
                <c:pt idx="1151">
                  <c:v>4.2571800000000001E-4</c:v>
                </c:pt>
                <c:pt idx="1152">
                  <c:v>3.8223100000000002E-4</c:v>
                </c:pt>
                <c:pt idx="1153">
                  <c:v>3.39888E-4</c:v>
                </c:pt>
                <c:pt idx="1154">
                  <c:v>2.9868899999999999E-4</c:v>
                </c:pt>
                <c:pt idx="1155">
                  <c:v>2.6779000000000001E-4</c:v>
                </c:pt>
                <c:pt idx="1156">
                  <c:v>2.5634600000000002E-4</c:v>
                </c:pt>
                <c:pt idx="1157">
                  <c:v>2.3918E-4</c:v>
                </c:pt>
                <c:pt idx="1158">
                  <c:v>2.33458E-4</c:v>
                </c:pt>
                <c:pt idx="1159">
                  <c:v>2.3116900000000001E-4</c:v>
                </c:pt>
                <c:pt idx="1160">
                  <c:v>2.3002499999999999E-4</c:v>
                </c:pt>
                <c:pt idx="1161">
                  <c:v>2.1514799999999999E-4</c:v>
                </c:pt>
                <c:pt idx="1162">
                  <c:v>2.0027000000000001E-4</c:v>
                </c:pt>
                <c:pt idx="1163">
                  <c:v>1.8997099999999999E-4</c:v>
                </c:pt>
                <c:pt idx="1164">
                  <c:v>1.6937199999999999E-4</c:v>
                </c:pt>
                <c:pt idx="1165">
                  <c:v>1.67083E-4</c:v>
                </c:pt>
                <c:pt idx="1166">
                  <c:v>1.60216E-4</c:v>
                </c:pt>
                <c:pt idx="1167">
                  <c:v>1.51061E-4</c:v>
                </c:pt>
                <c:pt idx="1168">
                  <c:v>1.30462E-4</c:v>
                </c:pt>
                <c:pt idx="1169">
                  <c:v>1.2931800000000001E-4</c:v>
                </c:pt>
                <c:pt idx="1170">
                  <c:v>1.19018E-4</c:v>
                </c:pt>
                <c:pt idx="1171">
                  <c:v>1.07574E-4</c:v>
                </c:pt>
                <c:pt idx="1172">
                  <c:v>1.01852E-4</c:v>
                </c:pt>
                <c:pt idx="1173">
                  <c:v>9.9562999999999995E-5</c:v>
                </c:pt>
                <c:pt idx="1174">
                  <c:v>8.8119000000000001E-5</c:v>
                </c:pt>
                <c:pt idx="1175">
                  <c:v>7.7819399999999996E-5</c:v>
                </c:pt>
                <c:pt idx="1176">
                  <c:v>7.5530600000000005E-5</c:v>
                </c:pt>
                <c:pt idx="1177">
                  <c:v>6.6375400000000001E-5</c:v>
                </c:pt>
                <c:pt idx="1178">
                  <c:v>5.83645E-5</c:v>
                </c:pt>
                <c:pt idx="1179">
                  <c:v>5.2642500000000003E-5</c:v>
                </c:pt>
                <c:pt idx="1180">
                  <c:v>4.9209300000000003E-5</c:v>
                </c:pt>
                <c:pt idx="1181">
                  <c:v>3.5476499999999998E-5</c:v>
                </c:pt>
                <c:pt idx="1182">
                  <c:v>2.17437E-5</c:v>
                </c:pt>
                <c:pt idx="1183">
                  <c:v>3.14139E-3</c:v>
                </c:pt>
                <c:pt idx="1184">
                  <c:v>2.8507099999999998E-3</c:v>
                </c:pt>
                <c:pt idx="1185">
                  <c:v>2.5886400000000001E-3</c:v>
                </c:pt>
                <c:pt idx="1186">
                  <c:v>2.1285900000000001E-3</c:v>
                </c:pt>
                <c:pt idx="1187">
                  <c:v>1.9248900000000001E-3</c:v>
                </c:pt>
                <c:pt idx="1188">
                  <c:v>1.73606E-3</c:v>
                </c:pt>
                <c:pt idx="1189">
                  <c:v>1.57584E-3</c:v>
                </c:pt>
                <c:pt idx="1190">
                  <c:v>1.43165E-3</c:v>
                </c:pt>
                <c:pt idx="1191">
                  <c:v>1.3000399999999999E-3</c:v>
                </c:pt>
                <c:pt idx="1192">
                  <c:v>1.1856E-3</c:v>
                </c:pt>
                <c:pt idx="1193">
                  <c:v>1.06887E-3</c:v>
                </c:pt>
                <c:pt idx="1194">
                  <c:v>9.7960899999999999E-4</c:v>
                </c:pt>
                <c:pt idx="1195">
                  <c:v>8.98356E-4</c:v>
                </c:pt>
                <c:pt idx="1196">
                  <c:v>8.1366999999999995E-4</c:v>
                </c:pt>
                <c:pt idx="1197">
                  <c:v>7.4729500000000003E-4</c:v>
                </c:pt>
                <c:pt idx="1198">
                  <c:v>6.33999E-4</c:v>
                </c:pt>
                <c:pt idx="1199">
                  <c:v>5.8135700000000001E-4</c:v>
                </c:pt>
                <c:pt idx="1200">
                  <c:v>4.9209299999999998E-4</c:v>
                </c:pt>
                <c:pt idx="1201">
                  <c:v>4.2686200000000002E-4</c:v>
                </c:pt>
                <c:pt idx="1202">
                  <c:v>4.6233899999999998E-4</c:v>
                </c:pt>
                <c:pt idx="1203">
                  <c:v>3.8337499999999998E-4</c:v>
                </c:pt>
                <c:pt idx="1204">
                  <c:v>3.67353E-4</c:v>
                </c:pt>
                <c:pt idx="1205">
                  <c:v>3.1928799999999998E-4</c:v>
                </c:pt>
                <c:pt idx="1206">
                  <c:v>2.8839000000000002E-4</c:v>
                </c:pt>
                <c:pt idx="1207">
                  <c:v>2.46047E-4</c:v>
                </c:pt>
                <c:pt idx="1208">
                  <c:v>2.6550100000000002E-4</c:v>
                </c:pt>
                <c:pt idx="1209">
                  <c:v>2.75801E-4</c:v>
                </c:pt>
                <c:pt idx="1210">
                  <c:v>2.2315900000000001E-4</c:v>
                </c:pt>
                <c:pt idx="1211">
                  <c:v>2.24303E-4</c:v>
                </c:pt>
                <c:pt idx="1212">
                  <c:v>1.9569300000000001E-4</c:v>
                </c:pt>
                <c:pt idx="1213">
                  <c:v>1.8882600000000001E-4</c:v>
                </c:pt>
                <c:pt idx="1214">
                  <c:v>1.61361E-4</c:v>
                </c:pt>
                <c:pt idx="1215">
                  <c:v>1.65938E-4</c:v>
                </c:pt>
                <c:pt idx="1216">
                  <c:v>1.48772E-4</c:v>
                </c:pt>
                <c:pt idx="1217">
                  <c:v>1.36184E-4</c:v>
                </c:pt>
                <c:pt idx="1218">
                  <c:v>1.21307E-4</c:v>
                </c:pt>
                <c:pt idx="1219">
                  <c:v>1.01852E-4</c:v>
                </c:pt>
                <c:pt idx="1220">
                  <c:v>8.01082E-5</c:v>
                </c:pt>
                <c:pt idx="1221">
                  <c:v>7.2097399999999999E-5</c:v>
                </c:pt>
                <c:pt idx="1222">
                  <c:v>6.1797800000000007E-5</c:v>
                </c:pt>
                <c:pt idx="1223">
                  <c:v>5.2642500000000003E-5</c:v>
                </c:pt>
                <c:pt idx="1224">
                  <c:v>3.66209E-5</c:v>
                </c:pt>
                <c:pt idx="1225">
                  <c:v>5.2951500000000002E-3</c:v>
                </c:pt>
                <c:pt idx="1226">
                  <c:v>4.4906399999999997E-3</c:v>
                </c:pt>
                <c:pt idx="1227">
                  <c:v>3.7971300000000001E-3</c:v>
                </c:pt>
                <c:pt idx="1228">
                  <c:v>1.65595E-3</c:v>
                </c:pt>
                <c:pt idx="1229">
                  <c:v>1.4167699999999999E-3</c:v>
                </c:pt>
                <c:pt idx="1230">
                  <c:v>1.2164999999999999E-3</c:v>
                </c:pt>
                <c:pt idx="1231">
                  <c:v>9.1552199999999999E-4</c:v>
                </c:pt>
                <c:pt idx="1232">
                  <c:v>7.9650399999999996E-4</c:v>
                </c:pt>
                <c:pt idx="1233">
                  <c:v>7.0151899999999995E-4</c:v>
                </c:pt>
                <c:pt idx="1234">
                  <c:v>6.1568899999999999E-4</c:v>
                </c:pt>
                <c:pt idx="1235">
                  <c:v>5.4588E-4</c:v>
                </c:pt>
                <c:pt idx="1236">
                  <c:v>4.8751600000000001E-4</c:v>
                </c:pt>
                <c:pt idx="1237">
                  <c:v>3.84519E-4</c:v>
                </c:pt>
                <c:pt idx="1238">
                  <c:v>2.7694500000000001E-4</c:v>
                </c:pt>
                <c:pt idx="1239">
                  <c:v>3.1700000000000001E-4</c:v>
                </c:pt>
                <c:pt idx="1240">
                  <c:v>2.3116900000000001E-4</c:v>
                </c:pt>
                <c:pt idx="1241">
                  <c:v>2.6550100000000002E-4</c:v>
                </c:pt>
                <c:pt idx="1242">
                  <c:v>2.1743700000000001E-4</c:v>
                </c:pt>
                <c:pt idx="1243">
                  <c:v>1.7165999999999999E-4</c:v>
                </c:pt>
                <c:pt idx="1244">
                  <c:v>1.3847299999999999E-4</c:v>
                </c:pt>
                <c:pt idx="1245">
                  <c:v>1.09863E-4</c:v>
                </c:pt>
                <c:pt idx="1246">
                  <c:v>1.17873E-4</c:v>
                </c:pt>
                <c:pt idx="1247">
                  <c:v>1.02996E-4</c:v>
                </c:pt>
                <c:pt idx="1248">
                  <c:v>9.3840999999999998E-5</c:v>
                </c:pt>
                <c:pt idx="1249">
                  <c:v>8.4685799999999995E-5</c:v>
                </c:pt>
                <c:pt idx="1250">
                  <c:v>7.5530600000000005E-5</c:v>
                </c:pt>
                <c:pt idx="1251">
                  <c:v>7.0952999999999996E-5</c:v>
                </c:pt>
                <c:pt idx="1252">
                  <c:v>7.0952999999999996E-5</c:v>
                </c:pt>
                <c:pt idx="1253">
                  <c:v>7.2097399999999999E-5</c:v>
                </c:pt>
                <c:pt idx="1254">
                  <c:v>7.2097399999999999E-5</c:v>
                </c:pt>
                <c:pt idx="1255">
                  <c:v>6.0653299999999997E-5</c:v>
                </c:pt>
                <c:pt idx="1256">
                  <c:v>5.83645E-5</c:v>
                </c:pt>
                <c:pt idx="1257">
                  <c:v>5.3786899999999998E-5</c:v>
                </c:pt>
                <c:pt idx="1258">
                  <c:v>4.9209300000000003E-5</c:v>
                </c:pt>
                <c:pt idx="1259">
                  <c:v>4.6920499999999999E-5</c:v>
                </c:pt>
                <c:pt idx="1260">
                  <c:v>4.00541E-5</c:v>
                </c:pt>
                <c:pt idx="1261">
                  <c:v>3.5476499999999998E-5</c:v>
                </c:pt>
                <c:pt idx="1262">
                  <c:v>2.8610099999999999E-5</c:v>
                </c:pt>
                <c:pt idx="1263">
                  <c:v>1.9454799999999999E-5</c:v>
                </c:pt>
                <c:pt idx="1264">
                  <c:v>3.0020099999999998E-3</c:v>
                </c:pt>
                <c:pt idx="1265">
                  <c:v>2.8614500000000002E-3</c:v>
                </c:pt>
                <c:pt idx="1266">
                  <c:v>2.7610400000000002E-3</c:v>
                </c:pt>
                <c:pt idx="1267">
                  <c:v>2.73092E-3</c:v>
                </c:pt>
                <c:pt idx="1268">
                  <c:v>2.6204800000000001E-3</c:v>
                </c:pt>
                <c:pt idx="1269">
                  <c:v>2.3694800000000002E-3</c:v>
                </c:pt>
                <c:pt idx="1270">
                  <c:v>1.9779099999999998E-3</c:v>
                </c:pt>
                <c:pt idx="1271">
                  <c:v>1.88755E-3</c:v>
                </c:pt>
                <c:pt idx="1272">
                  <c:v>1.6867500000000001E-3</c:v>
                </c:pt>
                <c:pt idx="1273">
                  <c:v>1.5461800000000001E-3</c:v>
                </c:pt>
                <c:pt idx="1274">
                  <c:v>1.44578E-3</c:v>
                </c:pt>
                <c:pt idx="1275">
                  <c:v>1.04418E-3</c:v>
                </c:pt>
                <c:pt idx="1276">
                  <c:v>9.2369499999999998E-4</c:v>
                </c:pt>
                <c:pt idx="1277">
                  <c:v>7.9317299999999999E-4</c:v>
                </c:pt>
                <c:pt idx="1278">
                  <c:v>7.2289200000000004E-4</c:v>
                </c:pt>
                <c:pt idx="1279">
                  <c:v>3.6144600000000002E-4</c:v>
                </c:pt>
                <c:pt idx="1280">
                  <c:v>3.0120499999999997E-4</c:v>
                </c:pt>
                <c:pt idx="1281">
                  <c:v>2.5100399999999998E-4</c:v>
                </c:pt>
                <c:pt idx="1282">
                  <c:v>2.10843E-4</c:v>
                </c:pt>
                <c:pt idx="1283">
                  <c:v>2.0080299999999999E-4</c:v>
                </c:pt>
                <c:pt idx="1284">
                  <c:v>1.60643E-4</c:v>
                </c:pt>
                <c:pt idx="1285">
                  <c:v>4.3574299999999998E-3</c:v>
                </c:pt>
                <c:pt idx="1286">
                  <c:v>3.6847400000000002E-3</c:v>
                </c:pt>
                <c:pt idx="1287">
                  <c:v>3.0722900000000001E-3</c:v>
                </c:pt>
                <c:pt idx="1288">
                  <c:v>2.5100399999999998E-3</c:v>
                </c:pt>
                <c:pt idx="1289">
                  <c:v>2.2791199999999999E-3</c:v>
                </c:pt>
                <c:pt idx="1290">
                  <c:v>2.1285100000000001E-3</c:v>
                </c:pt>
                <c:pt idx="1291">
                  <c:v>1.7469899999999999E-3</c:v>
                </c:pt>
                <c:pt idx="1292">
                  <c:v>1.81727E-3</c:v>
                </c:pt>
                <c:pt idx="1293">
                  <c:v>1.43574E-3</c:v>
                </c:pt>
                <c:pt idx="1294">
                  <c:v>1.6064300000000001E-3</c:v>
                </c:pt>
                <c:pt idx="1295">
                  <c:v>1.35542E-3</c:v>
                </c:pt>
                <c:pt idx="1296">
                  <c:v>1.1747000000000001E-3</c:v>
                </c:pt>
                <c:pt idx="1297">
                  <c:v>9.9397599999999993E-4</c:v>
                </c:pt>
                <c:pt idx="1298">
                  <c:v>9.0361399999999996E-4</c:v>
                </c:pt>
                <c:pt idx="1299">
                  <c:v>9.0361399999999996E-4</c:v>
                </c:pt>
                <c:pt idx="1300">
                  <c:v>6.3252999999999996E-4</c:v>
                </c:pt>
                <c:pt idx="1301">
                  <c:v>5.4216900000000001E-4</c:v>
                </c:pt>
                <c:pt idx="1302">
                  <c:v>4.5180699999999998E-4</c:v>
                </c:pt>
                <c:pt idx="1303">
                  <c:v>4.5180699999999998E-4</c:v>
                </c:pt>
                <c:pt idx="1304">
                  <c:v>2.71084E-4</c:v>
                </c:pt>
                <c:pt idx="1305">
                  <c:v>1.9377499999999999E-2</c:v>
                </c:pt>
                <c:pt idx="1306">
                  <c:v>1.67169E-2</c:v>
                </c:pt>
                <c:pt idx="1307">
                  <c:v>1.3765100000000001E-2</c:v>
                </c:pt>
                <c:pt idx="1308">
                  <c:v>1.0903599999999999E-2</c:v>
                </c:pt>
                <c:pt idx="1309">
                  <c:v>8.4337300000000004E-3</c:v>
                </c:pt>
                <c:pt idx="1310">
                  <c:v>4.9096399999999998E-3</c:v>
                </c:pt>
                <c:pt idx="1311">
                  <c:v>3.7249000000000002E-3</c:v>
                </c:pt>
                <c:pt idx="1312">
                  <c:v>2.8614500000000002E-3</c:v>
                </c:pt>
                <c:pt idx="1313">
                  <c:v>2.2690800000000001E-3</c:v>
                </c:pt>
                <c:pt idx="1314">
                  <c:v>1.7871499999999999E-3</c:v>
                </c:pt>
                <c:pt idx="1315">
                  <c:v>1.45582E-3</c:v>
                </c:pt>
                <c:pt idx="1316">
                  <c:v>1.1245000000000001E-3</c:v>
                </c:pt>
                <c:pt idx="1317">
                  <c:v>1.01406E-3</c:v>
                </c:pt>
                <c:pt idx="1318">
                  <c:v>9.0361399999999996E-4</c:v>
                </c:pt>
                <c:pt idx="1319">
                  <c:v>7.2289200000000004E-4</c:v>
                </c:pt>
                <c:pt idx="1320">
                  <c:v>6.3252999999999996E-4</c:v>
                </c:pt>
                <c:pt idx="1321">
                  <c:v>4.8192800000000001E-4</c:v>
                </c:pt>
                <c:pt idx="1322">
                  <c:v>3.8152599999999998E-4</c:v>
                </c:pt>
                <c:pt idx="1323">
                  <c:v>2.81124E-4</c:v>
                </c:pt>
                <c:pt idx="1324">
                  <c:v>2.0080299999999999E-4</c:v>
                </c:pt>
                <c:pt idx="1325">
                  <c:v>6.2248999999999996E-4</c:v>
                </c:pt>
                <c:pt idx="1326">
                  <c:v>6.3252999999999996E-4</c:v>
                </c:pt>
                <c:pt idx="1327">
                  <c:v>6.5260999999999997E-4</c:v>
                </c:pt>
                <c:pt idx="1328">
                  <c:v>2.9959800000000002E-2</c:v>
                </c:pt>
                <c:pt idx="1329">
                  <c:v>2.27108E-2</c:v>
                </c:pt>
                <c:pt idx="1330">
                  <c:v>1.5220900000000001E-2</c:v>
                </c:pt>
                <c:pt idx="1331">
                  <c:v>9.5682700000000002E-3</c:v>
                </c:pt>
                <c:pt idx="1332">
                  <c:v>3.8252999999999998E-3</c:v>
                </c:pt>
                <c:pt idx="1333">
                  <c:v>1.35542E-3</c:v>
                </c:pt>
                <c:pt idx="1334">
                  <c:v>1.08434E-3</c:v>
                </c:pt>
                <c:pt idx="1335">
                  <c:v>9.0361399999999996E-4</c:v>
                </c:pt>
                <c:pt idx="1336">
                  <c:v>6.3252999999999996E-4</c:v>
                </c:pt>
                <c:pt idx="1337">
                  <c:v>4.5180699999999998E-4</c:v>
                </c:pt>
                <c:pt idx="1338">
                  <c:v>2.71084E-4</c:v>
                </c:pt>
                <c:pt idx="1339">
                  <c:v>1.8072300000000001E-4</c:v>
                </c:pt>
                <c:pt idx="1340">
                  <c:v>9.0361399999999999E-5</c:v>
                </c:pt>
                <c:pt idx="1341">
                  <c:v>9.0361399999999999E-5</c:v>
                </c:pt>
                <c:pt idx="1342">
                  <c:v>9.0361399999999999E-5</c:v>
                </c:pt>
                <c:pt idx="1343">
                  <c:v>2.76276E-3</c:v>
                </c:pt>
                <c:pt idx="1344">
                  <c:v>2.5725700000000002E-3</c:v>
                </c:pt>
                <c:pt idx="1345">
                  <c:v>2.38572E-3</c:v>
                </c:pt>
                <c:pt idx="1346">
                  <c:v>2.21221E-3</c:v>
                </c:pt>
                <c:pt idx="1347">
                  <c:v>1.9019E-3</c:v>
                </c:pt>
                <c:pt idx="1348">
                  <c:v>1.7517500000000001E-3</c:v>
                </c:pt>
                <c:pt idx="1349">
                  <c:v>1.62162E-3</c:v>
                </c:pt>
                <c:pt idx="1350">
                  <c:v>1.4981599999999999E-3</c:v>
                </c:pt>
                <c:pt idx="1351">
                  <c:v>1.2879499999999999E-3</c:v>
                </c:pt>
                <c:pt idx="1352">
                  <c:v>1.19119E-3</c:v>
                </c:pt>
                <c:pt idx="1353">
                  <c:v>1.1077699999999999E-3</c:v>
                </c:pt>
                <c:pt idx="1354">
                  <c:v>9.6096099999999998E-4</c:v>
                </c:pt>
                <c:pt idx="1355">
                  <c:v>8.9422799999999995E-4</c:v>
                </c:pt>
                <c:pt idx="1356">
                  <c:v>6.7067099999999996E-4</c:v>
                </c:pt>
                <c:pt idx="1357">
                  <c:v>5.8391699999999999E-4</c:v>
                </c:pt>
                <c:pt idx="1358">
                  <c:v>5.2052100000000003E-4</c:v>
                </c:pt>
                <c:pt idx="1359">
                  <c:v>5.2385699999999997E-4</c:v>
                </c:pt>
                <c:pt idx="1360">
                  <c:v>4.2042000000000002E-4</c:v>
                </c:pt>
                <c:pt idx="1361">
                  <c:v>3.1031E-4</c:v>
                </c:pt>
                <c:pt idx="1362">
                  <c:v>2.9029000000000001E-4</c:v>
                </c:pt>
                <c:pt idx="1363">
                  <c:v>2.5692400000000001E-4</c:v>
                </c:pt>
                <c:pt idx="1364">
                  <c:v>2.6026000000000001E-4</c:v>
                </c:pt>
                <c:pt idx="1365">
                  <c:v>1.9018999999999999E-4</c:v>
                </c:pt>
                <c:pt idx="1366">
                  <c:v>1.2012E-4</c:v>
                </c:pt>
                <c:pt idx="1367">
                  <c:v>4.1441400000000001E-3</c:v>
                </c:pt>
                <c:pt idx="1368">
                  <c:v>3.3099800000000001E-3</c:v>
                </c:pt>
                <c:pt idx="1369">
                  <c:v>2.9396100000000001E-3</c:v>
                </c:pt>
                <c:pt idx="1370">
                  <c:v>2.3289999999999999E-3</c:v>
                </c:pt>
                <c:pt idx="1371">
                  <c:v>2.0754100000000002E-3</c:v>
                </c:pt>
                <c:pt idx="1372">
                  <c:v>1.84184E-3</c:v>
                </c:pt>
                <c:pt idx="1373">
                  <c:v>1.65832E-3</c:v>
                </c:pt>
                <c:pt idx="1374">
                  <c:v>1.33467E-3</c:v>
                </c:pt>
                <c:pt idx="1375">
                  <c:v>1.32132E-3</c:v>
                </c:pt>
                <c:pt idx="1376">
                  <c:v>1.46813E-3</c:v>
                </c:pt>
                <c:pt idx="1377">
                  <c:v>1.1878500000000001E-3</c:v>
                </c:pt>
                <c:pt idx="1378">
                  <c:v>1.04104E-3</c:v>
                </c:pt>
                <c:pt idx="1379">
                  <c:v>1.06773E-3</c:v>
                </c:pt>
                <c:pt idx="1380">
                  <c:v>9.7097100000000005E-4</c:v>
                </c:pt>
                <c:pt idx="1381">
                  <c:v>8.4417800000000001E-4</c:v>
                </c:pt>
                <c:pt idx="1382">
                  <c:v>8.97564E-4</c:v>
                </c:pt>
                <c:pt idx="1383">
                  <c:v>8.0747399999999997E-4</c:v>
                </c:pt>
                <c:pt idx="1384">
                  <c:v>8.3083099999999997E-4</c:v>
                </c:pt>
                <c:pt idx="1385">
                  <c:v>7.5075100000000002E-4</c:v>
                </c:pt>
                <c:pt idx="1386">
                  <c:v>7.2072100000000001E-4</c:v>
                </c:pt>
                <c:pt idx="1387">
                  <c:v>6.3063099999999999E-4</c:v>
                </c:pt>
                <c:pt idx="1388">
                  <c:v>5.7057099999999997E-4</c:v>
                </c:pt>
                <c:pt idx="1389">
                  <c:v>4.2042000000000002E-4</c:v>
                </c:pt>
                <c:pt idx="1390">
                  <c:v>5.1051099999999995E-4</c:v>
                </c:pt>
                <c:pt idx="1391">
                  <c:v>5.1051099999999995E-4</c:v>
                </c:pt>
                <c:pt idx="1392">
                  <c:v>4.2042000000000002E-4</c:v>
                </c:pt>
                <c:pt idx="1393">
                  <c:v>4.5045000000000003E-4</c:v>
                </c:pt>
                <c:pt idx="1394">
                  <c:v>4.2042000000000002E-4</c:v>
                </c:pt>
                <c:pt idx="1395">
                  <c:v>3.6036E-4</c:v>
                </c:pt>
                <c:pt idx="1396">
                  <c:v>6.32966E-3</c:v>
                </c:pt>
                <c:pt idx="1397">
                  <c:v>5.3153200000000001E-3</c:v>
                </c:pt>
                <c:pt idx="1398">
                  <c:v>3.6836799999999999E-3</c:v>
                </c:pt>
                <c:pt idx="1399">
                  <c:v>3.0730699999999998E-3</c:v>
                </c:pt>
                <c:pt idx="1400">
                  <c:v>2.55923E-3</c:v>
                </c:pt>
                <c:pt idx="1401">
                  <c:v>2.15883E-3</c:v>
                </c:pt>
                <c:pt idx="1402">
                  <c:v>1.82182E-3</c:v>
                </c:pt>
                <c:pt idx="1403">
                  <c:v>1.54821E-3</c:v>
                </c:pt>
                <c:pt idx="1404">
                  <c:v>1.1411399999999999E-3</c:v>
                </c:pt>
                <c:pt idx="1405">
                  <c:v>9.6429800000000004E-4</c:v>
                </c:pt>
                <c:pt idx="1406">
                  <c:v>8.4084100000000005E-4</c:v>
                </c:pt>
                <c:pt idx="1407">
                  <c:v>7.5075100000000002E-4</c:v>
                </c:pt>
                <c:pt idx="1408">
                  <c:v>6.60661E-4</c:v>
                </c:pt>
                <c:pt idx="1409">
                  <c:v>6.3063099999999999E-4</c:v>
                </c:pt>
                <c:pt idx="1410">
                  <c:v>5.4054099999999996E-4</c:v>
                </c:pt>
                <c:pt idx="1411">
                  <c:v>4.2042000000000002E-4</c:v>
                </c:pt>
                <c:pt idx="1412">
                  <c:v>3.0029999999999998E-4</c:v>
                </c:pt>
                <c:pt idx="1413">
                  <c:v>2.4023999999999999E-4</c:v>
                </c:pt>
                <c:pt idx="1414">
                  <c:v>2.1021000000000001E-4</c:v>
                </c:pt>
                <c:pt idx="1415">
                  <c:v>1.8018E-4</c:v>
                </c:pt>
                <c:pt idx="1416">
                  <c:v>9.2192200000000002E-3</c:v>
                </c:pt>
                <c:pt idx="1417">
                  <c:v>7.0270300000000001E-3</c:v>
                </c:pt>
                <c:pt idx="1418">
                  <c:v>5.3153200000000001E-3</c:v>
                </c:pt>
                <c:pt idx="1419">
                  <c:v>4.0006699999999996E-3</c:v>
                </c:pt>
                <c:pt idx="1420">
                  <c:v>2.3757100000000001E-3</c:v>
                </c:pt>
                <c:pt idx="1421">
                  <c:v>1.21455E-3</c:v>
                </c:pt>
                <c:pt idx="1422">
                  <c:v>2.7027000000000003E-4</c:v>
                </c:pt>
                <c:pt idx="1423">
                  <c:v>2.0019999999999999E-4</c:v>
                </c:pt>
                <c:pt idx="1424">
                  <c:v>1.5014999999999999E-4</c:v>
                </c:pt>
                <c:pt idx="1425">
                  <c:v>1.2012E-4</c:v>
                </c:pt>
                <c:pt idx="1426">
                  <c:v>6.0060099999999998E-5</c:v>
                </c:pt>
                <c:pt idx="1427">
                  <c:v>3.0029999999999999E-5</c:v>
                </c:pt>
                <c:pt idx="1428">
                  <c:v>1.5015E-3</c:v>
                </c:pt>
                <c:pt idx="1429">
                  <c:v>1.0210200000000001E-3</c:v>
                </c:pt>
                <c:pt idx="1430">
                  <c:v>1.6848999999999999E-2</c:v>
                </c:pt>
                <c:pt idx="1431">
                  <c:v>1.6501399999999999E-2</c:v>
                </c:pt>
                <c:pt idx="1432">
                  <c:v>1.5401700000000001E-2</c:v>
                </c:pt>
                <c:pt idx="1433">
                  <c:v>1.44843E-2</c:v>
                </c:pt>
                <c:pt idx="1434">
                  <c:v>1.43248E-2</c:v>
                </c:pt>
                <c:pt idx="1435">
                  <c:v>1.3276400000000001E-2</c:v>
                </c:pt>
                <c:pt idx="1436">
                  <c:v>1.2592600000000001E-2</c:v>
                </c:pt>
                <c:pt idx="1437">
                  <c:v>1.10028E-2</c:v>
                </c:pt>
                <c:pt idx="1438">
                  <c:v>1.05755E-2</c:v>
                </c:pt>
                <c:pt idx="1439">
                  <c:v>1.02792E-2</c:v>
                </c:pt>
                <c:pt idx="1440">
                  <c:v>9.5327599999999995E-3</c:v>
                </c:pt>
                <c:pt idx="1441">
                  <c:v>8.5413099999999999E-3</c:v>
                </c:pt>
                <c:pt idx="1442">
                  <c:v>7.7549899999999998E-3</c:v>
                </c:pt>
                <c:pt idx="1443">
                  <c:v>7.1453000000000003E-3</c:v>
                </c:pt>
                <c:pt idx="1444">
                  <c:v>6.6951600000000003E-3</c:v>
                </c:pt>
                <c:pt idx="1445">
                  <c:v>5.3960099999999997E-3</c:v>
                </c:pt>
                <c:pt idx="1446">
                  <c:v>4.1823399999999997E-3</c:v>
                </c:pt>
                <c:pt idx="1447">
                  <c:v>2.83191E-3</c:v>
                </c:pt>
                <c:pt idx="1448">
                  <c:v>2.1196600000000002E-3</c:v>
                </c:pt>
                <c:pt idx="1449">
                  <c:v>1.5270699999999999E-3</c:v>
                </c:pt>
                <c:pt idx="1450">
                  <c:v>1.0826200000000001E-3</c:v>
                </c:pt>
                <c:pt idx="1451">
                  <c:v>3.6467200000000002E-4</c:v>
                </c:pt>
                <c:pt idx="1452">
                  <c:v>2.5071199999999999E-4</c:v>
                </c:pt>
                <c:pt idx="1453">
                  <c:v>1.6524199999999999E-4</c:v>
                </c:pt>
                <c:pt idx="1454">
                  <c:v>5.69801E-5</c:v>
                </c:pt>
                <c:pt idx="1455">
                  <c:v>1.2039899999999999E-2</c:v>
                </c:pt>
                <c:pt idx="1456">
                  <c:v>1.38519E-2</c:v>
                </c:pt>
                <c:pt idx="1457">
                  <c:v>3.7549900000000002E-3</c:v>
                </c:pt>
                <c:pt idx="1458">
                  <c:v>6.5982899999999997E-3</c:v>
                </c:pt>
                <c:pt idx="1459">
                  <c:v>6.1538499999999998E-3</c:v>
                </c:pt>
                <c:pt idx="1460">
                  <c:v>5.9088300000000003E-3</c:v>
                </c:pt>
                <c:pt idx="1461">
                  <c:v>5.5555600000000002E-3</c:v>
                </c:pt>
                <c:pt idx="1462">
                  <c:v>5.1453000000000002E-3</c:v>
                </c:pt>
                <c:pt idx="1463">
                  <c:v>4.82621E-3</c:v>
                </c:pt>
                <c:pt idx="1464">
                  <c:v>4.46154E-3</c:v>
                </c:pt>
                <c:pt idx="1465">
                  <c:v>4.2165199999999996E-3</c:v>
                </c:pt>
                <c:pt idx="1466">
                  <c:v>3.9088300000000003E-3</c:v>
                </c:pt>
                <c:pt idx="1467">
                  <c:v>3.6923099999999999E-3</c:v>
                </c:pt>
                <c:pt idx="1468">
                  <c:v>3.3276400000000002E-3</c:v>
                </c:pt>
                <c:pt idx="1469">
                  <c:v>3.0427399999999999E-3</c:v>
                </c:pt>
                <c:pt idx="1470">
                  <c:v>2.2962999999999998E-3</c:v>
                </c:pt>
                <c:pt idx="1471">
                  <c:v>2.01709E-3</c:v>
                </c:pt>
                <c:pt idx="1472">
                  <c:v>1.7151E-3</c:v>
                </c:pt>
                <c:pt idx="1473">
                  <c:v>1.1680900000000001E-3</c:v>
                </c:pt>
                <c:pt idx="1474">
                  <c:v>2.10826E-4</c:v>
                </c:pt>
                <c:pt idx="1475">
                  <c:v>2.83191E-3</c:v>
                </c:pt>
                <c:pt idx="1476">
                  <c:v>2.4786299999999999E-3</c:v>
                </c:pt>
                <c:pt idx="1477">
                  <c:v>1.40171E-3</c:v>
                </c:pt>
                <c:pt idx="1478">
                  <c:v>7.57835E-4</c:v>
                </c:pt>
                <c:pt idx="1479">
                  <c:v>1.5669499999999999E-3</c:v>
                </c:pt>
                <c:pt idx="1480">
                  <c:v>6.5299099999999999E-3</c:v>
                </c:pt>
                <c:pt idx="1481">
                  <c:v>6.2450099999999996E-3</c:v>
                </c:pt>
                <c:pt idx="1482">
                  <c:v>5.24786E-3</c:v>
                </c:pt>
                <c:pt idx="1483">
                  <c:v>4.7407400000000002E-3</c:v>
                </c:pt>
                <c:pt idx="1484">
                  <c:v>5.8518499999999996E-3</c:v>
                </c:pt>
                <c:pt idx="1485">
                  <c:v>6.06268E-3</c:v>
                </c:pt>
                <c:pt idx="1486">
                  <c:v>5.5270700000000002E-3</c:v>
                </c:pt>
                <c:pt idx="1487">
                  <c:v>4.4672399999999999E-3</c:v>
                </c:pt>
                <c:pt idx="1488">
                  <c:v>3.8917399999999999E-3</c:v>
                </c:pt>
                <c:pt idx="1489">
                  <c:v>4.1994299999999997E-3</c:v>
                </c:pt>
                <c:pt idx="1490">
                  <c:v>3.3846200000000001E-3</c:v>
                </c:pt>
                <c:pt idx="1491">
                  <c:v>3.1680900000000001E-3</c:v>
                </c:pt>
                <c:pt idx="1492">
                  <c:v>2.8603999999999999E-3</c:v>
                </c:pt>
                <c:pt idx="1493">
                  <c:v>2.5925900000000001E-3</c:v>
                </c:pt>
                <c:pt idx="1494">
                  <c:v>2.2791999999999999E-3</c:v>
                </c:pt>
                <c:pt idx="1495">
                  <c:v>2.1082599999999998E-3</c:v>
                </c:pt>
                <c:pt idx="1496">
                  <c:v>1.89174E-3</c:v>
                </c:pt>
                <c:pt idx="1497">
                  <c:v>1.7435899999999999E-3</c:v>
                </c:pt>
                <c:pt idx="1498">
                  <c:v>1.40171E-3</c:v>
                </c:pt>
                <c:pt idx="1499">
                  <c:v>1.23077E-3</c:v>
                </c:pt>
                <c:pt idx="1500">
                  <c:v>1.10541E-3</c:v>
                </c:pt>
                <c:pt idx="1501">
                  <c:v>9.4586900000000001E-4</c:v>
                </c:pt>
                <c:pt idx="1502">
                  <c:v>3.9886000000000001E-4</c:v>
                </c:pt>
                <c:pt idx="1503">
                  <c:v>2.8489999999999999E-4</c:v>
                </c:pt>
                <c:pt idx="1504">
                  <c:v>5.69801E-5</c:v>
                </c:pt>
                <c:pt idx="1505">
                  <c:v>1.4398899999999999E-2</c:v>
                </c:pt>
                <c:pt idx="1506">
                  <c:v>1.40912E-2</c:v>
                </c:pt>
                <c:pt idx="1507">
                  <c:v>1.37436E-2</c:v>
                </c:pt>
                <c:pt idx="1508">
                  <c:v>1.3453E-2</c:v>
                </c:pt>
                <c:pt idx="1509">
                  <c:v>1.30142E-2</c:v>
                </c:pt>
                <c:pt idx="1510">
                  <c:v>1.2245000000000001E-2</c:v>
                </c:pt>
                <c:pt idx="1511">
                  <c:v>1.1897400000000001E-2</c:v>
                </c:pt>
                <c:pt idx="1512">
                  <c:v>1.15271E-2</c:v>
                </c:pt>
                <c:pt idx="1513">
                  <c:v>1.11339E-2</c:v>
                </c:pt>
                <c:pt idx="1514">
                  <c:v>1.0661E-2</c:v>
                </c:pt>
                <c:pt idx="1515">
                  <c:v>1.0108300000000001E-2</c:v>
                </c:pt>
                <c:pt idx="1516">
                  <c:v>9.7834800000000006E-3</c:v>
                </c:pt>
                <c:pt idx="1517">
                  <c:v>8.8148099999999993E-3</c:v>
                </c:pt>
                <c:pt idx="1518">
                  <c:v>8.1994300000000006E-3</c:v>
                </c:pt>
                <c:pt idx="1519">
                  <c:v>7.7264999999999999E-3</c:v>
                </c:pt>
                <c:pt idx="1520">
                  <c:v>7.28775E-3</c:v>
                </c:pt>
                <c:pt idx="1521">
                  <c:v>7.0712300000000004E-3</c:v>
                </c:pt>
                <c:pt idx="1522">
                  <c:v>6.1766399999999997E-3</c:v>
                </c:pt>
                <c:pt idx="1523">
                  <c:v>5.7435899999999998E-3</c:v>
                </c:pt>
                <c:pt idx="1524">
                  <c:v>5.25926E-3</c:v>
                </c:pt>
                <c:pt idx="1525">
                  <c:v>4.7749300000000001E-3</c:v>
                </c:pt>
                <c:pt idx="1526">
                  <c:v>4.4957299999999999E-3</c:v>
                </c:pt>
                <c:pt idx="1527">
                  <c:v>4.2108299999999996E-3</c:v>
                </c:pt>
                <c:pt idx="1528">
                  <c:v>3.8062700000000001E-3</c:v>
                </c:pt>
                <c:pt idx="1529">
                  <c:v>3.4245E-3</c:v>
                </c:pt>
                <c:pt idx="1530">
                  <c:v>3.1510000000000002E-3</c:v>
                </c:pt>
                <c:pt idx="1531">
                  <c:v>2.8603999999999999E-3</c:v>
                </c:pt>
                <c:pt idx="1532">
                  <c:v>2.3361800000000002E-3</c:v>
                </c:pt>
                <c:pt idx="1533">
                  <c:v>2.0626799999999999E-3</c:v>
                </c:pt>
                <c:pt idx="1534">
                  <c:v>1.5498599999999999E-3</c:v>
                </c:pt>
                <c:pt idx="1535">
                  <c:v>1.2592599999999999E-3</c:v>
                </c:pt>
                <c:pt idx="1536">
                  <c:v>9.4586900000000001E-4</c:v>
                </c:pt>
                <c:pt idx="1537">
                  <c:v>6.5527100000000002E-4</c:v>
                </c:pt>
                <c:pt idx="1538">
                  <c:v>4.7863199999999999E-4</c:v>
                </c:pt>
                <c:pt idx="1539">
                  <c:v>1.3675199999999999E-4</c:v>
                </c:pt>
                <c:pt idx="1540">
                  <c:v>9.0481899999999994E-3</c:v>
                </c:pt>
                <c:pt idx="1541">
                  <c:v>8.4397599999999993E-3</c:v>
                </c:pt>
                <c:pt idx="1542">
                  <c:v>8.2530099999999999E-3</c:v>
                </c:pt>
                <c:pt idx="1543">
                  <c:v>7.6987999999999996E-3</c:v>
                </c:pt>
                <c:pt idx="1544">
                  <c:v>7.54217E-3</c:v>
                </c:pt>
                <c:pt idx="1545">
                  <c:v>7.3072299999999996E-3</c:v>
                </c:pt>
                <c:pt idx="1546">
                  <c:v>7.1867500000000004E-3</c:v>
                </c:pt>
                <c:pt idx="1547">
                  <c:v>7.0301199999999999E-3</c:v>
                </c:pt>
                <c:pt idx="1548">
                  <c:v>6.73494E-3</c:v>
                </c:pt>
                <c:pt idx="1549">
                  <c:v>6.59036E-3</c:v>
                </c:pt>
                <c:pt idx="1550">
                  <c:v>6.4096400000000003E-3</c:v>
                </c:pt>
                <c:pt idx="1551">
                  <c:v>6.2349399999999996E-3</c:v>
                </c:pt>
                <c:pt idx="1552">
                  <c:v>5.9457800000000003E-3</c:v>
                </c:pt>
                <c:pt idx="1553">
                  <c:v>5.7228899999999996E-3</c:v>
                </c:pt>
                <c:pt idx="1554">
                  <c:v>5.4999999999999997E-3</c:v>
                </c:pt>
                <c:pt idx="1555">
                  <c:v>5.1144600000000004E-3</c:v>
                </c:pt>
                <c:pt idx="1556">
                  <c:v>4.8614499999999998E-3</c:v>
                </c:pt>
                <c:pt idx="1557">
                  <c:v>4.2048199999999997E-3</c:v>
                </c:pt>
                <c:pt idx="1558">
                  <c:v>3.8373499999999998E-3</c:v>
                </c:pt>
                <c:pt idx="1559">
                  <c:v>3.3734899999999998E-3</c:v>
                </c:pt>
                <c:pt idx="1560">
                  <c:v>3.1385499999999999E-3</c:v>
                </c:pt>
                <c:pt idx="1561">
                  <c:v>2.8132500000000002E-3</c:v>
                </c:pt>
                <c:pt idx="1562">
                  <c:v>2.5180699999999999E-3</c:v>
                </c:pt>
                <c:pt idx="1563">
                  <c:v>2.2530100000000002E-3</c:v>
                </c:pt>
                <c:pt idx="1564">
                  <c:v>1.98795E-3</c:v>
                </c:pt>
                <c:pt idx="1565">
                  <c:v>1.7650599999999999E-3</c:v>
                </c:pt>
                <c:pt idx="1566">
                  <c:v>1.1144600000000001E-3</c:v>
                </c:pt>
                <c:pt idx="1567">
                  <c:v>9.2771100000000001E-4</c:v>
                </c:pt>
                <c:pt idx="1568">
                  <c:v>6.4457800000000003E-4</c:v>
                </c:pt>
                <c:pt idx="1569">
                  <c:v>4.3373499999999998E-4</c:v>
                </c:pt>
                <c:pt idx="1570">
                  <c:v>2.9518099999999999E-4</c:v>
                </c:pt>
                <c:pt idx="1571">
                  <c:v>1.9879500000000001E-4</c:v>
                </c:pt>
                <c:pt idx="1572">
                  <c:v>9.6385500000000001E-5</c:v>
                </c:pt>
                <c:pt idx="1573">
                  <c:v>1.55E-2</c:v>
                </c:pt>
                <c:pt idx="1574">
                  <c:v>1.48795E-2</c:v>
                </c:pt>
                <c:pt idx="1575">
                  <c:v>1.4500000000000001E-2</c:v>
                </c:pt>
                <c:pt idx="1576">
                  <c:v>1.42229E-2</c:v>
                </c:pt>
                <c:pt idx="1577">
                  <c:v>1.38373E-2</c:v>
                </c:pt>
                <c:pt idx="1578">
                  <c:v>1.27771E-2</c:v>
                </c:pt>
                <c:pt idx="1579">
                  <c:v>1.24277E-2</c:v>
                </c:pt>
                <c:pt idx="1580">
                  <c:v>1.19639E-2</c:v>
                </c:pt>
                <c:pt idx="1581">
                  <c:v>1.1506000000000001E-2</c:v>
                </c:pt>
                <c:pt idx="1582">
                  <c:v>1.10723E-2</c:v>
                </c:pt>
                <c:pt idx="1583">
                  <c:v>1.05602E-2</c:v>
                </c:pt>
                <c:pt idx="1584">
                  <c:v>1.01446E-2</c:v>
                </c:pt>
                <c:pt idx="1585">
                  <c:v>9.6385499999999992E-3</c:v>
                </c:pt>
                <c:pt idx="1586">
                  <c:v>8.7289199999999994E-3</c:v>
                </c:pt>
                <c:pt idx="1587">
                  <c:v>8.0000000000000002E-3</c:v>
                </c:pt>
                <c:pt idx="1588">
                  <c:v>7.3373500000000003E-3</c:v>
                </c:pt>
                <c:pt idx="1589">
                  <c:v>6.9457800000000004E-3</c:v>
                </c:pt>
                <c:pt idx="1590">
                  <c:v>6.07831E-3</c:v>
                </c:pt>
                <c:pt idx="1591">
                  <c:v>5.5722899999999997E-3</c:v>
                </c:pt>
                <c:pt idx="1592">
                  <c:v>5.0602399999999997E-3</c:v>
                </c:pt>
                <c:pt idx="1593">
                  <c:v>4.24699E-3</c:v>
                </c:pt>
                <c:pt idx="1594">
                  <c:v>3.7048200000000002E-3</c:v>
                </c:pt>
                <c:pt idx="1595">
                  <c:v>3.3373500000000002E-3</c:v>
                </c:pt>
                <c:pt idx="1596">
                  <c:v>3.0000000000000001E-3</c:v>
                </c:pt>
                <c:pt idx="1597">
                  <c:v>2.5361400000000001E-3</c:v>
                </c:pt>
                <c:pt idx="1598">
                  <c:v>2.2409600000000002E-3</c:v>
                </c:pt>
                <c:pt idx="1599">
                  <c:v>1.90361E-3</c:v>
                </c:pt>
                <c:pt idx="1600">
                  <c:v>1.5722900000000001E-3</c:v>
                </c:pt>
                <c:pt idx="1601">
                  <c:v>8.8554200000000001E-4</c:v>
                </c:pt>
                <c:pt idx="1602">
                  <c:v>5.8433699999999999E-4</c:v>
                </c:pt>
                <c:pt idx="1603">
                  <c:v>2.8313299999999997E-4</c:v>
                </c:pt>
                <c:pt idx="1604">
                  <c:v>1.5060200000000001E-4</c:v>
                </c:pt>
                <c:pt idx="1605">
                  <c:v>1.6036100000000001E-2</c:v>
                </c:pt>
                <c:pt idx="1606">
                  <c:v>1.5506000000000001E-2</c:v>
                </c:pt>
                <c:pt idx="1607">
                  <c:v>1.50181E-2</c:v>
                </c:pt>
                <c:pt idx="1608">
                  <c:v>1.3716900000000001E-2</c:v>
                </c:pt>
                <c:pt idx="1609">
                  <c:v>1.31988E-2</c:v>
                </c:pt>
                <c:pt idx="1610">
                  <c:v>1.1975899999999999E-2</c:v>
                </c:pt>
                <c:pt idx="1611">
                  <c:v>1.14819E-2</c:v>
                </c:pt>
                <c:pt idx="1612">
                  <c:v>1.09458E-2</c:v>
                </c:pt>
                <c:pt idx="1613">
                  <c:v>1.02831E-2</c:v>
                </c:pt>
                <c:pt idx="1614">
                  <c:v>9.10241E-3</c:v>
                </c:pt>
                <c:pt idx="1615">
                  <c:v>8.6204799999999998E-3</c:v>
                </c:pt>
                <c:pt idx="1616">
                  <c:v>8.0240999999999993E-3</c:v>
                </c:pt>
                <c:pt idx="1617">
                  <c:v>7.3192800000000001E-3</c:v>
                </c:pt>
                <c:pt idx="1618">
                  <c:v>6.3855400000000003E-3</c:v>
                </c:pt>
                <c:pt idx="1619">
                  <c:v>5.78313E-3</c:v>
                </c:pt>
                <c:pt idx="1620">
                  <c:v>5.3011999999999998E-3</c:v>
                </c:pt>
                <c:pt idx="1621">
                  <c:v>4.8975900000000003E-3</c:v>
                </c:pt>
                <c:pt idx="1622">
                  <c:v>4.4216899999999998E-3</c:v>
                </c:pt>
                <c:pt idx="1623">
                  <c:v>3.9578299999999999E-3</c:v>
                </c:pt>
                <c:pt idx="1624">
                  <c:v>3.5602400000000001E-3</c:v>
                </c:pt>
                <c:pt idx="1625">
                  <c:v>3.1265099999999999E-3</c:v>
                </c:pt>
                <c:pt idx="1626">
                  <c:v>2.7469899999999999E-3</c:v>
                </c:pt>
                <c:pt idx="1627">
                  <c:v>2.2590399999999999E-3</c:v>
                </c:pt>
                <c:pt idx="1628">
                  <c:v>1.84337E-3</c:v>
                </c:pt>
                <c:pt idx="1629">
                  <c:v>1.46386E-3</c:v>
                </c:pt>
                <c:pt idx="1630">
                  <c:v>1.05422E-3</c:v>
                </c:pt>
                <c:pt idx="1631">
                  <c:v>4.2168700000000002E-4</c:v>
                </c:pt>
                <c:pt idx="1632">
                  <c:v>2.10843E-4</c:v>
                </c:pt>
                <c:pt idx="1633">
                  <c:v>1.35482E-2</c:v>
                </c:pt>
                <c:pt idx="1634">
                  <c:v>1.3126499999999999E-2</c:v>
                </c:pt>
                <c:pt idx="1635">
                  <c:v>1.2608400000000001E-2</c:v>
                </c:pt>
                <c:pt idx="1636">
                  <c:v>1.2005999999999999E-2</c:v>
                </c:pt>
                <c:pt idx="1637">
                  <c:v>1.09096E-2</c:v>
                </c:pt>
                <c:pt idx="1638">
                  <c:v>1.03675E-2</c:v>
                </c:pt>
                <c:pt idx="1639">
                  <c:v>9.1445799999999994E-3</c:v>
                </c:pt>
                <c:pt idx="1640">
                  <c:v>8.5000000000000006E-3</c:v>
                </c:pt>
                <c:pt idx="1641">
                  <c:v>7.8915700000000005E-3</c:v>
                </c:pt>
                <c:pt idx="1642">
                  <c:v>7.3975899999999999E-3</c:v>
                </c:pt>
                <c:pt idx="1643">
                  <c:v>6.9156599999999997E-3</c:v>
                </c:pt>
                <c:pt idx="1644">
                  <c:v>6.3855400000000003E-3</c:v>
                </c:pt>
                <c:pt idx="1645">
                  <c:v>5.8192799999999996E-3</c:v>
                </c:pt>
                <c:pt idx="1646">
                  <c:v>5.3072299999999996E-3</c:v>
                </c:pt>
                <c:pt idx="1647">
                  <c:v>4.5963899999999997E-3</c:v>
                </c:pt>
                <c:pt idx="1648">
                  <c:v>4.0542199999999999E-3</c:v>
                </c:pt>
                <c:pt idx="1649">
                  <c:v>3.6566300000000001E-3</c:v>
                </c:pt>
                <c:pt idx="1650">
                  <c:v>3.0722900000000001E-3</c:v>
                </c:pt>
                <c:pt idx="1651">
                  <c:v>2.4759000000000001E-3</c:v>
                </c:pt>
                <c:pt idx="1652">
                  <c:v>2.1144599999999999E-3</c:v>
                </c:pt>
                <c:pt idx="1653">
                  <c:v>1.6385499999999999E-3</c:v>
                </c:pt>
                <c:pt idx="1654">
                  <c:v>1.2650599999999999E-3</c:v>
                </c:pt>
                <c:pt idx="1655">
                  <c:v>8.9156599999999999E-4</c:v>
                </c:pt>
                <c:pt idx="1656">
                  <c:v>1.7258699999999998E-2</c:v>
                </c:pt>
                <c:pt idx="1657">
                  <c:v>1.5253299999999999E-2</c:v>
                </c:pt>
                <c:pt idx="1658">
                  <c:v>1.44356E-2</c:v>
                </c:pt>
                <c:pt idx="1659">
                  <c:v>1.3703099999999999E-2</c:v>
                </c:pt>
                <c:pt idx="1660">
                  <c:v>1.24373E-2</c:v>
                </c:pt>
                <c:pt idx="1661">
                  <c:v>1.18969E-2</c:v>
                </c:pt>
                <c:pt idx="1662">
                  <c:v>1.13636E-2</c:v>
                </c:pt>
                <c:pt idx="1663">
                  <c:v>1.0844400000000001E-2</c:v>
                </c:pt>
                <c:pt idx="1664">
                  <c:v>1.0368E-2</c:v>
                </c:pt>
                <c:pt idx="1665">
                  <c:v>9.9626699999999999E-3</c:v>
                </c:pt>
                <c:pt idx="1666">
                  <c:v>9.5644400000000004E-3</c:v>
                </c:pt>
                <c:pt idx="1667">
                  <c:v>9.0880000000000006E-3</c:v>
                </c:pt>
                <c:pt idx="1668">
                  <c:v>8.5333300000000004E-3</c:v>
                </c:pt>
                <c:pt idx="1669">
                  <c:v>8.27022E-3</c:v>
                </c:pt>
                <c:pt idx="1670">
                  <c:v>7.9288899999999992E-3</c:v>
                </c:pt>
                <c:pt idx="1671">
                  <c:v>7.5306699999999997E-3</c:v>
                </c:pt>
                <c:pt idx="1672">
                  <c:v>7.1324400000000003E-3</c:v>
                </c:pt>
                <c:pt idx="1673">
                  <c:v>6.6773300000000004E-3</c:v>
                </c:pt>
                <c:pt idx="1674">
                  <c:v>5.8951100000000003E-3</c:v>
                </c:pt>
                <c:pt idx="1675">
                  <c:v>5.4328900000000001E-3</c:v>
                </c:pt>
                <c:pt idx="1676">
                  <c:v>4.6222199999999998E-3</c:v>
                </c:pt>
                <c:pt idx="1677">
                  <c:v>4.2097799999999998E-3</c:v>
                </c:pt>
                <c:pt idx="1678">
                  <c:v>3.9537799999999996E-3</c:v>
                </c:pt>
                <c:pt idx="1679">
                  <c:v>3.5768900000000001E-3</c:v>
                </c:pt>
                <c:pt idx="1680">
                  <c:v>3.2782200000000001E-3</c:v>
                </c:pt>
                <c:pt idx="1681">
                  <c:v>2.9724399999999998E-3</c:v>
                </c:pt>
                <c:pt idx="1682">
                  <c:v>2.3324399999999999E-3</c:v>
                </c:pt>
                <c:pt idx="1683">
                  <c:v>1.91289E-3</c:v>
                </c:pt>
                <c:pt idx="1684">
                  <c:v>1.4008899999999999E-3</c:v>
                </c:pt>
                <c:pt idx="1685">
                  <c:v>1.088E-3</c:v>
                </c:pt>
                <c:pt idx="1686">
                  <c:v>7.9644399999999999E-4</c:v>
                </c:pt>
                <c:pt idx="1687">
                  <c:v>4.2666699999999999E-4</c:v>
                </c:pt>
                <c:pt idx="1688">
                  <c:v>1.20889E-4</c:v>
                </c:pt>
                <c:pt idx="1689">
                  <c:v>2.0145799999999998E-2</c:v>
                </c:pt>
                <c:pt idx="1690">
                  <c:v>1.9441799999999999E-2</c:v>
                </c:pt>
                <c:pt idx="1691">
                  <c:v>1.8695099999999999E-2</c:v>
                </c:pt>
                <c:pt idx="1692">
                  <c:v>1.8040899999999999E-2</c:v>
                </c:pt>
                <c:pt idx="1693">
                  <c:v>1.7386700000000001E-2</c:v>
                </c:pt>
                <c:pt idx="1694">
                  <c:v>1.6888899999999998E-2</c:v>
                </c:pt>
                <c:pt idx="1695">
                  <c:v>1.6298699999999999E-2</c:v>
                </c:pt>
                <c:pt idx="1696">
                  <c:v>1.5729799999999999E-2</c:v>
                </c:pt>
                <c:pt idx="1697">
                  <c:v>1.4840900000000001E-2</c:v>
                </c:pt>
                <c:pt idx="1698">
                  <c:v>1.3987599999999999E-2</c:v>
                </c:pt>
                <c:pt idx="1699">
                  <c:v>1.2615100000000001E-2</c:v>
                </c:pt>
                <c:pt idx="1700">
                  <c:v>1.1911100000000001E-2</c:v>
                </c:pt>
                <c:pt idx="1701">
                  <c:v>1.1136E-2</c:v>
                </c:pt>
                <c:pt idx="1702">
                  <c:v>1.0339599999999999E-2</c:v>
                </c:pt>
                <c:pt idx="1703">
                  <c:v>9.6995599999999994E-3</c:v>
                </c:pt>
                <c:pt idx="1704">
                  <c:v>8.9955599999999997E-3</c:v>
                </c:pt>
                <c:pt idx="1705">
                  <c:v>8.2773299999999994E-3</c:v>
                </c:pt>
                <c:pt idx="1706">
                  <c:v>7.4524400000000003E-3</c:v>
                </c:pt>
                <c:pt idx="1707">
                  <c:v>7.0400000000000003E-3</c:v>
                </c:pt>
                <c:pt idx="1708">
                  <c:v>6.4782199999999998E-3</c:v>
                </c:pt>
                <c:pt idx="1709">
                  <c:v>5.9875600000000003E-3</c:v>
                </c:pt>
                <c:pt idx="1710">
                  <c:v>5.36178E-3</c:v>
                </c:pt>
                <c:pt idx="1711">
                  <c:v>4.94933E-3</c:v>
                </c:pt>
                <c:pt idx="1712">
                  <c:v>4.5724399999999997E-3</c:v>
                </c:pt>
                <c:pt idx="1713">
                  <c:v>3.2355600000000002E-3</c:v>
                </c:pt>
                <c:pt idx="1714">
                  <c:v>2.4888900000000001E-3</c:v>
                </c:pt>
                <c:pt idx="1715">
                  <c:v>1.4008899999999999E-3</c:v>
                </c:pt>
                <c:pt idx="1716">
                  <c:v>1.12356E-3</c:v>
                </c:pt>
                <c:pt idx="1717">
                  <c:v>8.3911100000000002E-4</c:v>
                </c:pt>
                <c:pt idx="1718">
                  <c:v>5.4044399999999995E-4</c:v>
                </c:pt>
                <c:pt idx="1719">
                  <c:v>1.06667E-4</c:v>
                </c:pt>
                <c:pt idx="1720">
                  <c:v>2.2243599999999999E-2</c:v>
                </c:pt>
                <c:pt idx="1721">
                  <c:v>2.0544E-2</c:v>
                </c:pt>
                <c:pt idx="1722">
                  <c:v>1.95982E-2</c:v>
                </c:pt>
                <c:pt idx="1723">
                  <c:v>1.8858699999999999E-2</c:v>
                </c:pt>
                <c:pt idx="1724">
                  <c:v>1.80622E-2</c:v>
                </c:pt>
                <c:pt idx="1725">
                  <c:v>1.6725299999999999E-2</c:v>
                </c:pt>
                <c:pt idx="1726">
                  <c:v>1.53387E-2</c:v>
                </c:pt>
                <c:pt idx="1727">
                  <c:v>1.46844E-2</c:v>
                </c:pt>
                <c:pt idx="1728">
                  <c:v>1.4115600000000001E-2</c:v>
                </c:pt>
                <c:pt idx="1729">
                  <c:v>1.35538E-2</c:v>
                </c:pt>
                <c:pt idx="1730">
                  <c:v>1.2920900000000001E-2</c:v>
                </c:pt>
                <c:pt idx="1731">
                  <c:v>1.1776E-2</c:v>
                </c:pt>
                <c:pt idx="1732">
                  <c:v>1.1150200000000001E-2</c:v>
                </c:pt>
                <c:pt idx="1733">
                  <c:v>1.0695100000000001E-2</c:v>
                </c:pt>
                <c:pt idx="1734">
                  <c:v>9.9697799999999993E-3</c:v>
                </c:pt>
                <c:pt idx="1735">
                  <c:v>9.2088900000000008E-3</c:v>
                </c:pt>
                <c:pt idx="1736">
                  <c:v>8.7395600000000004E-3</c:v>
                </c:pt>
                <c:pt idx="1737">
                  <c:v>7.2960000000000004E-3</c:v>
                </c:pt>
                <c:pt idx="1738">
                  <c:v>6.0159999999999996E-3</c:v>
                </c:pt>
                <c:pt idx="1739">
                  <c:v>5.5964400000000003E-3</c:v>
                </c:pt>
                <c:pt idx="1740">
                  <c:v>5.1626700000000003E-3</c:v>
                </c:pt>
                <c:pt idx="1741">
                  <c:v>4.6080000000000001E-3</c:v>
                </c:pt>
                <c:pt idx="1742">
                  <c:v>3.7759999999999998E-3</c:v>
                </c:pt>
                <c:pt idx="1743">
                  <c:v>3.3848900000000002E-3</c:v>
                </c:pt>
                <c:pt idx="1744">
                  <c:v>2.9937800000000001E-3</c:v>
                </c:pt>
                <c:pt idx="1745">
                  <c:v>2.624E-3</c:v>
                </c:pt>
                <c:pt idx="1746">
                  <c:v>2.3679999999999999E-3</c:v>
                </c:pt>
                <c:pt idx="1747">
                  <c:v>1.856E-3</c:v>
                </c:pt>
                <c:pt idx="1748">
                  <c:v>1.45067E-3</c:v>
                </c:pt>
                <c:pt idx="1749">
                  <c:v>5.9733300000000002E-4</c:v>
                </c:pt>
                <c:pt idx="1750">
                  <c:v>1.41724E-2</c:v>
                </c:pt>
                <c:pt idx="1751">
                  <c:v>1.29564E-2</c:v>
                </c:pt>
                <c:pt idx="1752">
                  <c:v>1.2074700000000001E-2</c:v>
                </c:pt>
                <c:pt idx="1753">
                  <c:v>1.13493E-2</c:v>
                </c:pt>
                <c:pt idx="1754">
                  <c:v>1.0631099999999999E-2</c:v>
                </c:pt>
                <c:pt idx="1755">
                  <c:v>1.00267E-2</c:v>
                </c:pt>
                <c:pt idx="1756">
                  <c:v>9.3439999999999999E-3</c:v>
                </c:pt>
                <c:pt idx="1757">
                  <c:v>8.7679999999999998E-3</c:v>
                </c:pt>
                <c:pt idx="1758">
                  <c:v>7.9786700000000002E-3</c:v>
                </c:pt>
                <c:pt idx="1759">
                  <c:v>7.2462200000000003E-3</c:v>
                </c:pt>
                <c:pt idx="1760">
                  <c:v>6.4355599999999999E-3</c:v>
                </c:pt>
                <c:pt idx="1761">
                  <c:v>5.0915600000000002E-3</c:v>
                </c:pt>
                <c:pt idx="1762">
                  <c:v>3.9537799999999996E-3</c:v>
                </c:pt>
                <c:pt idx="1763">
                  <c:v>3.22844E-3</c:v>
                </c:pt>
                <c:pt idx="1764">
                  <c:v>2.65956E-3</c:v>
                </c:pt>
                <c:pt idx="1765">
                  <c:v>2.0408900000000001E-3</c:v>
                </c:pt>
                <c:pt idx="1766">
                  <c:v>1.32267E-3</c:v>
                </c:pt>
                <c:pt idx="1767">
                  <c:v>8.9599999999999999E-4</c:v>
                </c:pt>
                <c:pt idx="1768">
                  <c:v>6.0444399999999999E-4</c:v>
                </c:pt>
                <c:pt idx="1769">
                  <c:v>4.4799999999999999E-4</c:v>
                </c:pt>
                <c:pt idx="1770">
                  <c:v>2.8444400000000002E-4</c:v>
                </c:pt>
                <c:pt idx="1771">
                  <c:v>2.2755599999999999E-4</c:v>
                </c:pt>
                <c:pt idx="1772">
                  <c:v>8.5793899999999992E-3</c:v>
                </c:pt>
                <c:pt idx="1773">
                  <c:v>8.30703E-3</c:v>
                </c:pt>
                <c:pt idx="1774">
                  <c:v>8.0346600000000008E-3</c:v>
                </c:pt>
                <c:pt idx="1775">
                  <c:v>7.5889800000000004E-3</c:v>
                </c:pt>
                <c:pt idx="1776">
                  <c:v>6.9204599999999998E-3</c:v>
                </c:pt>
                <c:pt idx="1777">
                  <c:v>6.2024100000000002E-3</c:v>
                </c:pt>
                <c:pt idx="1778">
                  <c:v>5.44723E-3</c:v>
                </c:pt>
                <c:pt idx="1779">
                  <c:v>4.9025099999999997E-3</c:v>
                </c:pt>
                <c:pt idx="1780">
                  <c:v>4.49396E-3</c:v>
                </c:pt>
                <c:pt idx="1781">
                  <c:v>4.0482799999999996E-3</c:v>
                </c:pt>
                <c:pt idx="1782">
                  <c:v>3.3549999999999999E-3</c:v>
                </c:pt>
                <c:pt idx="1783">
                  <c:v>2.9217000000000002E-3</c:v>
                </c:pt>
                <c:pt idx="1784">
                  <c:v>2.7112299999999998E-3</c:v>
                </c:pt>
                <c:pt idx="1785">
                  <c:v>2.4141100000000001E-3</c:v>
                </c:pt>
                <c:pt idx="1786">
                  <c:v>1.93129E-3</c:v>
                </c:pt>
                <c:pt idx="1787">
                  <c:v>1.54751E-3</c:v>
                </c:pt>
                <c:pt idx="1788">
                  <c:v>1.2256299999999999E-3</c:v>
                </c:pt>
                <c:pt idx="1789">
                  <c:v>9.2850500000000004E-4</c:v>
                </c:pt>
                <c:pt idx="1790">
                  <c:v>7.0566400000000005E-4</c:v>
                </c:pt>
                <c:pt idx="1791">
                  <c:v>4.8282300000000001E-4</c:v>
                </c:pt>
                <c:pt idx="1792">
                  <c:v>2.4760100000000002E-4</c:v>
                </c:pt>
                <c:pt idx="1793">
                  <c:v>1.4856099999999999E-4</c:v>
                </c:pt>
                <c:pt idx="1794">
                  <c:v>1.22191E-2</c:v>
                </c:pt>
                <c:pt idx="1795">
                  <c:v>1.1823E-2</c:v>
                </c:pt>
                <c:pt idx="1796">
                  <c:v>1.0423999999999999E-2</c:v>
                </c:pt>
                <c:pt idx="1797">
                  <c:v>9.6688299999999998E-3</c:v>
                </c:pt>
                <c:pt idx="1798">
                  <c:v>9.0869699999999998E-3</c:v>
                </c:pt>
                <c:pt idx="1799">
                  <c:v>8.4555900000000007E-3</c:v>
                </c:pt>
                <c:pt idx="1800">
                  <c:v>7.9480000000000002E-3</c:v>
                </c:pt>
                <c:pt idx="1801">
                  <c:v>7.4527999999999999E-3</c:v>
                </c:pt>
                <c:pt idx="1802">
                  <c:v>6.7347600000000002E-3</c:v>
                </c:pt>
                <c:pt idx="1803">
                  <c:v>6.19003E-3</c:v>
                </c:pt>
                <c:pt idx="1804">
                  <c:v>5.6576899999999999E-3</c:v>
                </c:pt>
                <c:pt idx="1805">
                  <c:v>5.1129699999999997E-3</c:v>
                </c:pt>
                <c:pt idx="1806">
                  <c:v>4.5310999999999997E-3</c:v>
                </c:pt>
                <c:pt idx="1807">
                  <c:v>4.1225599999999999E-3</c:v>
                </c:pt>
                <c:pt idx="1808">
                  <c:v>3.49118E-3</c:v>
                </c:pt>
                <c:pt idx="1809">
                  <c:v>2.48839E-3</c:v>
                </c:pt>
                <c:pt idx="1810">
                  <c:v>1.9931900000000002E-3</c:v>
                </c:pt>
                <c:pt idx="1811">
                  <c:v>1.13897E-3</c:v>
                </c:pt>
                <c:pt idx="1812">
                  <c:v>5.3234300000000001E-4</c:v>
                </c:pt>
                <c:pt idx="1813">
                  <c:v>3.4664199999999998E-4</c:v>
                </c:pt>
                <c:pt idx="1814">
                  <c:v>1.4856099999999999E-4</c:v>
                </c:pt>
                <c:pt idx="1815">
                  <c:v>3.76849E-2</c:v>
                </c:pt>
                <c:pt idx="1816">
                  <c:v>3.6731699999999999E-2</c:v>
                </c:pt>
                <c:pt idx="1817">
                  <c:v>3.5444099999999999E-2</c:v>
                </c:pt>
                <c:pt idx="1818">
                  <c:v>3.4503199999999998E-2</c:v>
                </c:pt>
                <c:pt idx="1819">
                  <c:v>3.3599499999999997E-2</c:v>
                </c:pt>
                <c:pt idx="1820">
                  <c:v>3.2027199999999999E-2</c:v>
                </c:pt>
                <c:pt idx="1821">
                  <c:v>3.1309200000000002E-2</c:v>
                </c:pt>
                <c:pt idx="1822">
                  <c:v>2.9897900000000002E-2</c:v>
                </c:pt>
                <c:pt idx="1823">
                  <c:v>2.92789E-2</c:v>
                </c:pt>
                <c:pt idx="1824">
                  <c:v>2.84494E-2</c:v>
                </c:pt>
                <c:pt idx="1825">
                  <c:v>2.7483799999999999E-2</c:v>
                </c:pt>
                <c:pt idx="1826">
                  <c:v>2.6604800000000001E-2</c:v>
                </c:pt>
                <c:pt idx="1827">
                  <c:v>2.4450599999999999E-2</c:v>
                </c:pt>
                <c:pt idx="1828">
                  <c:v>2.3571600000000002E-2</c:v>
                </c:pt>
                <c:pt idx="1829">
                  <c:v>2.27546E-2</c:v>
                </c:pt>
                <c:pt idx="1830">
                  <c:v>2.20489E-2</c:v>
                </c:pt>
                <c:pt idx="1831">
                  <c:v>2.12566E-2</c:v>
                </c:pt>
                <c:pt idx="1832">
                  <c:v>2.0290900000000001E-2</c:v>
                </c:pt>
                <c:pt idx="1833">
                  <c:v>1.9696700000000001E-2</c:v>
                </c:pt>
                <c:pt idx="1834">
                  <c:v>1.8669100000000001E-2</c:v>
                </c:pt>
                <c:pt idx="1835">
                  <c:v>1.5809299999999998E-2</c:v>
                </c:pt>
                <c:pt idx="1836">
                  <c:v>1.50046E-2</c:v>
                </c:pt>
                <c:pt idx="1837">
                  <c:v>1.42247E-2</c:v>
                </c:pt>
                <c:pt idx="1838">
                  <c:v>1.35686E-2</c:v>
                </c:pt>
                <c:pt idx="1839">
                  <c:v>1.2974299999999999E-2</c:v>
                </c:pt>
                <c:pt idx="1840">
                  <c:v>1.16496E-2</c:v>
                </c:pt>
                <c:pt idx="1841">
                  <c:v>8.2203699999999994E-3</c:v>
                </c:pt>
                <c:pt idx="1842">
                  <c:v>7.5518399999999998E-3</c:v>
                </c:pt>
                <c:pt idx="1843">
                  <c:v>6.4995399999999998E-3</c:v>
                </c:pt>
                <c:pt idx="1844">
                  <c:v>5.6700700000000001E-3</c:v>
                </c:pt>
                <c:pt idx="1845">
                  <c:v>4.8777500000000001E-3</c:v>
                </c:pt>
                <c:pt idx="1846">
                  <c:v>2.83504E-3</c:v>
                </c:pt>
                <c:pt idx="1847">
                  <c:v>1.90653E-3</c:v>
                </c:pt>
                <c:pt idx="1848">
                  <c:v>1.1884899999999999E-3</c:v>
                </c:pt>
                <c:pt idx="1849">
                  <c:v>6.6852399999999998E-4</c:v>
                </c:pt>
                <c:pt idx="1850">
                  <c:v>3.5902200000000002E-4</c:v>
                </c:pt>
                <c:pt idx="1851">
                  <c:v>1.5636000000000001E-2</c:v>
                </c:pt>
                <c:pt idx="1852">
                  <c:v>1.4682799999999999E-2</c:v>
                </c:pt>
                <c:pt idx="1853">
                  <c:v>1.2726700000000001E-2</c:v>
                </c:pt>
                <c:pt idx="1854">
                  <c:v>1.17611E-2</c:v>
                </c:pt>
                <c:pt idx="1855">
                  <c:v>1.08202E-2</c:v>
                </c:pt>
                <c:pt idx="1856">
                  <c:v>9.8792900000000006E-3</c:v>
                </c:pt>
                <c:pt idx="1857">
                  <c:v>8.9012699999999993E-3</c:v>
                </c:pt>
                <c:pt idx="1858">
                  <c:v>7.77468E-3</c:v>
                </c:pt>
                <c:pt idx="1859">
                  <c:v>5.5338899999999996E-3</c:v>
                </c:pt>
                <c:pt idx="1860">
                  <c:v>3.49118E-3</c:v>
                </c:pt>
                <c:pt idx="1861">
                  <c:v>2.6617099999999999E-3</c:v>
                </c:pt>
                <c:pt idx="1862">
                  <c:v>1.53513E-3</c:v>
                </c:pt>
                <c:pt idx="1863">
                  <c:v>1.10183E-3</c:v>
                </c:pt>
                <c:pt idx="1864">
                  <c:v>7.6756399999999999E-4</c:v>
                </c:pt>
                <c:pt idx="1865">
                  <c:v>3.5902200000000002E-4</c:v>
                </c:pt>
                <c:pt idx="1866">
                  <c:v>7.0486100000000003E-3</c:v>
                </c:pt>
                <c:pt idx="1867">
                  <c:v>6.3934200000000004E-3</c:v>
                </c:pt>
                <c:pt idx="1868">
                  <c:v>5.99185E-3</c:v>
                </c:pt>
                <c:pt idx="1869">
                  <c:v>5.8122E-3</c:v>
                </c:pt>
                <c:pt idx="1870">
                  <c:v>5.4529000000000001E-3</c:v>
                </c:pt>
                <c:pt idx="1871">
                  <c:v>5.0830299999999997E-3</c:v>
                </c:pt>
                <c:pt idx="1872">
                  <c:v>4.7343000000000003E-3</c:v>
                </c:pt>
                <c:pt idx="1873">
                  <c:v>4.5018100000000002E-3</c:v>
                </c:pt>
                <c:pt idx="1874">
                  <c:v>4.2904600000000003E-3</c:v>
                </c:pt>
                <c:pt idx="1875">
                  <c:v>4.0791100000000004E-3</c:v>
                </c:pt>
                <c:pt idx="1876">
                  <c:v>3.60356E-3</c:v>
                </c:pt>
                <c:pt idx="1877">
                  <c:v>3.34994E-3</c:v>
                </c:pt>
                <c:pt idx="1878">
                  <c:v>3.1174499999999999E-3</c:v>
                </c:pt>
                <c:pt idx="1879">
                  <c:v>2.8849600000000002E-3</c:v>
                </c:pt>
                <c:pt idx="1880">
                  <c:v>2.68418E-3</c:v>
                </c:pt>
                <c:pt idx="1881">
                  <c:v>2.5256599999999999E-3</c:v>
                </c:pt>
                <c:pt idx="1882">
                  <c:v>2.3037399999999999E-3</c:v>
                </c:pt>
                <c:pt idx="1883">
                  <c:v>2.13466E-3</c:v>
                </c:pt>
                <c:pt idx="1884">
                  <c:v>1.94444E-3</c:v>
                </c:pt>
                <c:pt idx="1885">
                  <c:v>1.8599000000000001E-3</c:v>
                </c:pt>
                <c:pt idx="1886">
                  <c:v>1.6696899999999999E-3</c:v>
                </c:pt>
                <c:pt idx="1887">
                  <c:v>8.8768099999999997E-4</c:v>
                </c:pt>
                <c:pt idx="1888">
                  <c:v>7.50302E-4</c:v>
                </c:pt>
                <c:pt idx="1889">
                  <c:v>5.1781400000000001E-4</c:v>
                </c:pt>
                <c:pt idx="1890">
                  <c:v>3.6986700000000001E-4</c:v>
                </c:pt>
                <c:pt idx="1891">
                  <c:v>2.6419099999999999E-4</c:v>
                </c:pt>
                <c:pt idx="1892">
                  <c:v>1.2681199999999999E-4</c:v>
                </c:pt>
                <c:pt idx="1893">
                  <c:v>2.1980699999999999E-2</c:v>
                </c:pt>
                <c:pt idx="1894">
                  <c:v>2.1547400000000001E-2</c:v>
                </c:pt>
                <c:pt idx="1895">
                  <c:v>2.0955600000000001E-2</c:v>
                </c:pt>
                <c:pt idx="1896">
                  <c:v>2.03955E-2</c:v>
                </c:pt>
                <c:pt idx="1897">
                  <c:v>1.93388E-2</c:v>
                </c:pt>
                <c:pt idx="1898">
                  <c:v>1.8651899999999999E-2</c:v>
                </c:pt>
                <c:pt idx="1899">
                  <c:v>1.8186899999999999E-2</c:v>
                </c:pt>
                <c:pt idx="1900">
                  <c:v>1.7647900000000001E-2</c:v>
                </c:pt>
                <c:pt idx="1901">
                  <c:v>1.64961E-2</c:v>
                </c:pt>
                <c:pt idx="1902">
                  <c:v>1.5862000000000001E-2</c:v>
                </c:pt>
                <c:pt idx="1903">
                  <c:v>1.5280800000000001E-2</c:v>
                </c:pt>
                <c:pt idx="1904">
                  <c:v>1.45833E-2</c:v>
                </c:pt>
                <c:pt idx="1905">
                  <c:v>1.40444E-2</c:v>
                </c:pt>
                <c:pt idx="1906">
                  <c:v>1.3568800000000001E-2</c:v>
                </c:pt>
                <c:pt idx="1907">
                  <c:v>1.29982E-2</c:v>
                </c:pt>
                <c:pt idx="1908">
                  <c:v>1.19731E-2</c:v>
                </c:pt>
                <c:pt idx="1909">
                  <c:v>1.09164E-2</c:v>
                </c:pt>
                <c:pt idx="1910">
                  <c:v>1.0398599999999999E-2</c:v>
                </c:pt>
                <c:pt idx="1911">
                  <c:v>9.7961999999999997E-3</c:v>
                </c:pt>
                <c:pt idx="1912">
                  <c:v>9.1198700000000004E-3</c:v>
                </c:pt>
                <c:pt idx="1913">
                  <c:v>8.2955900000000003E-3</c:v>
                </c:pt>
                <c:pt idx="1914">
                  <c:v>7.8200500000000003E-3</c:v>
                </c:pt>
                <c:pt idx="1915">
                  <c:v>7.3128000000000004E-3</c:v>
                </c:pt>
                <c:pt idx="1916">
                  <c:v>6.8055600000000004E-3</c:v>
                </c:pt>
                <c:pt idx="1917">
                  <c:v>6.2031999999999999E-3</c:v>
                </c:pt>
                <c:pt idx="1918">
                  <c:v>5.8016300000000003E-3</c:v>
                </c:pt>
                <c:pt idx="1919">
                  <c:v>5.4000599999999999E-3</c:v>
                </c:pt>
                <c:pt idx="1920">
                  <c:v>4.8188399999999996E-3</c:v>
                </c:pt>
                <c:pt idx="1921">
                  <c:v>4.3961399999999998E-3</c:v>
                </c:pt>
                <c:pt idx="1922">
                  <c:v>4.0156999999999997E-3</c:v>
                </c:pt>
                <c:pt idx="1923">
                  <c:v>3.3710699999999999E-3</c:v>
                </c:pt>
                <c:pt idx="1924">
                  <c:v>2.8109900000000002E-3</c:v>
                </c:pt>
                <c:pt idx="1925">
                  <c:v>2.5256599999999999E-3</c:v>
                </c:pt>
                <c:pt idx="1926">
                  <c:v>2.13466E-3</c:v>
                </c:pt>
                <c:pt idx="1927">
                  <c:v>1.9021699999999999E-3</c:v>
                </c:pt>
                <c:pt idx="1928">
                  <c:v>1.3632200000000001E-3</c:v>
                </c:pt>
                <c:pt idx="1929">
                  <c:v>1.09903E-3</c:v>
                </c:pt>
                <c:pt idx="1930">
                  <c:v>8.8768099999999997E-4</c:v>
                </c:pt>
                <c:pt idx="1931">
                  <c:v>6.0235499999999995E-4</c:v>
                </c:pt>
                <c:pt idx="1932">
                  <c:v>3.9100199999999999E-4</c:v>
                </c:pt>
                <c:pt idx="1933">
                  <c:v>2.5362300000000002E-4</c:v>
                </c:pt>
                <c:pt idx="1934">
                  <c:v>3.1322500000000003E-2</c:v>
                </c:pt>
                <c:pt idx="1935">
                  <c:v>3.0815200000000001E-2</c:v>
                </c:pt>
                <c:pt idx="1936">
                  <c:v>2.9029300000000001E-2</c:v>
                </c:pt>
                <c:pt idx="1937">
                  <c:v>2.8310700000000001E-2</c:v>
                </c:pt>
                <c:pt idx="1938">
                  <c:v>2.7602700000000001E-2</c:v>
                </c:pt>
                <c:pt idx="1939">
                  <c:v>2.6609299999999999E-2</c:v>
                </c:pt>
                <c:pt idx="1940">
                  <c:v>2.4760000000000001E-2</c:v>
                </c:pt>
                <c:pt idx="1941">
                  <c:v>2.3819400000000001E-2</c:v>
                </c:pt>
                <c:pt idx="1942">
                  <c:v>2.2614700000000001E-2</c:v>
                </c:pt>
                <c:pt idx="1943">
                  <c:v>2.1621399999999999E-2</c:v>
                </c:pt>
                <c:pt idx="1944">
                  <c:v>2.0849900000000001E-2</c:v>
                </c:pt>
                <c:pt idx="1945">
                  <c:v>2.0184199999999999E-2</c:v>
                </c:pt>
                <c:pt idx="1946">
                  <c:v>1.9624099999999998E-2</c:v>
                </c:pt>
                <c:pt idx="1947">
                  <c:v>1.8905499999999999E-2</c:v>
                </c:pt>
                <c:pt idx="1948">
                  <c:v>1.8356000000000001E-2</c:v>
                </c:pt>
                <c:pt idx="1949">
                  <c:v>1.68659E-2</c:v>
                </c:pt>
                <c:pt idx="1950">
                  <c:v>1.5545E-2</c:v>
                </c:pt>
                <c:pt idx="1951">
                  <c:v>1.4298E-2</c:v>
                </c:pt>
                <c:pt idx="1952">
                  <c:v>1.3716799999999999E-2</c:v>
                </c:pt>
                <c:pt idx="1953">
                  <c:v>1.3029900000000001E-2</c:v>
                </c:pt>
                <c:pt idx="1954">
                  <c:v>1.25226E-2</c:v>
                </c:pt>
                <c:pt idx="1955">
                  <c:v>1.19097E-2</c:v>
                </c:pt>
                <c:pt idx="1956">
                  <c:v>1.13074E-2</c:v>
                </c:pt>
                <c:pt idx="1957">
                  <c:v>1.07156E-2</c:v>
                </c:pt>
                <c:pt idx="1958">
                  <c:v>9.5214400000000008E-3</c:v>
                </c:pt>
                <c:pt idx="1959">
                  <c:v>8.5280800000000004E-3</c:v>
                </c:pt>
                <c:pt idx="1960">
                  <c:v>7.7777799999999998E-3</c:v>
                </c:pt>
                <c:pt idx="1961">
                  <c:v>6.4462599999999997E-3</c:v>
                </c:pt>
                <c:pt idx="1962">
                  <c:v>5.0619000000000003E-3</c:v>
                </c:pt>
                <c:pt idx="1963">
                  <c:v>4.3855700000000001E-3</c:v>
                </c:pt>
                <c:pt idx="1964">
                  <c:v>3.5929999999999998E-3</c:v>
                </c:pt>
                <c:pt idx="1965">
                  <c:v>1.93388E-3</c:v>
                </c:pt>
                <c:pt idx="1966">
                  <c:v>1.41606E-3</c:v>
                </c:pt>
                <c:pt idx="1967">
                  <c:v>1.0039300000000001E-3</c:v>
                </c:pt>
                <c:pt idx="1968">
                  <c:v>6.4462600000000003E-4</c:v>
                </c:pt>
                <c:pt idx="1969">
                  <c:v>2.3248799999999999E-4</c:v>
                </c:pt>
                <c:pt idx="1970">
                  <c:v>1.2078800000000001E-2</c:v>
                </c:pt>
                <c:pt idx="1971">
                  <c:v>1.10432E-2</c:v>
                </c:pt>
                <c:pt idx="1972">
                  <c:v>1.0599300000000001E-2</c:v>
                </c:pt>
                <c:pt idx="1973">
                  <c:v>1.0049799999999999E-2</c:v>
                </c:pt>
                <c:pt idx="1974">
                  <c:v>9.7010900000000008E-3</c:v>
                </c:pt>
                <c:pt idx="1975">
                  <c:v>9.1832700000000003E-3</c:v>
                </c:pt>
                <c:pt idx="1976">
                  <c:v>8.7288599999999997E-3</c:v>
                </c:pt>
                <c:pt idx="1977">
                  <c:v>8.2955900000000003E-3</c:v>
                </c:pt>
                <c:pt idx="1978">
                  <c:v>7.9045899999999995E-3</c:v>
                </c:pt>
                <c:pt idx="1979">
                  <c:v>7.1859899999999997E-3</c:v>
                </c:pt>
                <c:pt idx="1980">
                  <c:v>6.6893100000000004E-3</c:v>
                </c:pt>
                <c:pt idx="1981">
                  <c:v>6.0975200000000004E-3</c:v>
                </c:pt>
                <c:pt idx="1982">
                  <c:v>4.2376200000000001E-3</c:v>
                </c:pt>
                <c:pt idx="1983">
                  <c:v>3.4873199999999999E-3</c:v>
                </c:pt>
                <c:pt idx="1984">
                  <c:v>2.75815E-3</c:v>
                </c:pt>
                <c:pt idx="1985">
                  <c:v>2.3354500000000002E-3</c:v>
                </c:pt>
                <c:pt idx="1986">
                  <c:v>1.3632200000000001E-3</c:v>
                </c:pt>
                <c:pt idx="1987">
                  <c:v>9.2995199999999995E-4</c:v>
                </c:pt>
                <c:pt idx="1988">
                  <c:v>5.9178699999999998E-4</c:v>
                </c:pt>
                <c:pt idx="1989">
                  <c:v>3.27597E-4</c:v>
                </c:pt>
                <c:pt idx="1990">
                  <c:v>1.5851400000000001E-4</c:v>
                </c:pt>
                <c:pt idx="1991">
                  <c:v>1.5700599999999999E-2</c:v>
                </c:pt>
                <c:pt idx="1992">
                  <c:v>1.47928E-2</c:v>
                </c:pt>
                <c:pt idx="1993">
                  <c:v>1.44276E-2</c:v>
                </c:pt>
                <c:pt idx="1994">
                  <c:v>1.40462E-2</c:v>
                </c:pt>
                <c:pt idx="1995">
                  <c:v>1.36702E-2</c:v>
                </c:pt>
                <c:pt idx="1996">
                  <c:v>1.3251199999999999E-2</c:v>
                </c:pt>
                <c:pt idx="1997">
                  <c:v>1.28913E-2</c:v>
                </c:pt>
                <c:pt idx="1998">
                  <c:v>1.25798E-2</c:v>
                </c:pt>
                <c:pt idx="1999">
                  <c:v>1.2354199999999999E-2</c:v>
                </c:pt>
                <c:pt idx="2000">
                  <c:v>1.20803E-2</c:v>
                </c:pt>
                <c:pt idx="2001">
                  <c:v>1.15646E-2</c:v>
                </c:pt>
                <c:pt idx="2002">
                  <c:v>1.1177899999999999E-2</c:v>
                </c:pt>
                <c:pt idx="2003">
                  <c:v>1.07428E-2</c:v>
                </c:pt>
                <c:pt idx="2004">
                  <c:v>1.0485E-2</c:v>
                </c:pt>
                <c:pt idx="2005">
                  <c:v>1.0227099999999999E-2</c:v>
                </c:pt>
                <c:pt idx="2006">
                  <c:v>8.5243999999999997E-3</c:v>
                </c:pt>
                <c:pt idx="2007">
                  <c:v>8.0302299999999993E-3</c:v>
                </c:pt>
                <c:pt idx="2008">
                  <c:v>7.6488600000000004E-3</c:v>
                </c:pt>
                <c:pt idx="2009">
                  <c:v>7.3534400000000001E-3</c:v>
                </c:pt>
                <c:pt idx="2010">
                  <c:v>7.1117200000000002E-3</c:v>
                </c:pt>
                <c:pt idx="2011">
                  <c:v>6.5316100000000002E-3</c:v>
                </c:pt>
                <c:pt idx="2012">
                  <c:v>6.2308199999999998E-3</c:v>
                </c:pt>
                <c:pt idx="2013">
                  <c:v>5.9622499999999997E-3</c:v>
                </c:pt>
                <c:pt idx="2014">
                  <c:v>5.7205299999999997E-3</c:v>
                </c:pt>
                <c:pt idx="2015">
                  <c:v>5.4304799999999997E-3</c:v>
                </c:pt>
                <c:pt idx="2016">
                  <c:v>5.1672799999999998E-3</c:v>
                </c:pt>
                <c:pt idx="2017">
                  <c:v>4.9040799999999999E-3</c:v>
                </c:pt>
                <c:pt idx="2018">
                  <c:v>4.6247700000000003E-3</c:v>
                </c:pt>
                <c:pt idx="2019">
                  <c:v>4.0339199999999999E-3</c:v>
                </c:pt>
                <c:pt idx="2020">
                  <c:v>3.7384900000000001E-3</c:v>
                </c:pt>
                <c:pt idx="2021">
                  <c:v>3.4376900000000002E-3</c:v>
                </c:pt>
                <c:pt idx="2022">
                  <c:v>3.0724400000000001E-3</c:v>
                </c:pt>
                <c:pt idx="2023">
                  <c:v>2.8199800000000001E-3</c:v>
                </c:pt>
                <c:pt idx="2024">
                  <c:v>2.4923300000000001E-3</c:v>
                </c:pt>
                <c:pt idx="2025">
                  <c:v>1.89073E-3</c:v>
                </c:pt>
                <c:pt idx="2026">
                  <c:v>1.2300499999999999E-3</c:v>
                </c:pt>
                <c:pt idx="2027">
                  <c:v>9.50737E-4</c:v>
                </c:pt>
                <c:pt idx="2028">
                  <c:v>6.8753800000000002E-4</c:v>
                </c:pt>
                <c:pt idx="2029">
                  <c:v>5.2639699999999995E-4</c:v>
                </c:pt>
                <c:pt idx="2030">
                  <c:v>3.0616900000000002E-4</c:v>
                </c:pt>
                <c:pt idx="2031">
                  <c:v>1.61142E-4</c:v>
                </c:pt>
                <c:pt idx="2032">
                  <c:v>1.5926200000000001E-2</c:v>
                </c:pt>
                <c:pt idx="2033">
                  <c:v>1.53837E-2</c:v>
                </c:pt>
                <c:pt idx="2034">
                  <c:v>1.4223400000000001E-2</c:v>
                </c:pt>
                <c:pt idx="2035">
                  <c:v>1.37132E-2</c:v>
                </c:pt>
                <c:pt idx="2036">
                  <c:v>1.30901E-2</c:v>
                </c:pt>
                <c:pt idx="2037">
                  <c:v>1.22145E-2</c:v>
                </c:pt>
                <c:pt idx="2038">
                  <c:v>1.1757999999999999E-2</c:v>
                </c:pt>
                <c:pt idx="2039">
                  <c:v>1.0807199999999999E-2</c:v>
                </c:pt>
                <c:pt idx="2040">
                  <c:v>1.0393599999999999E-2</c:v>
                </c:pt>
                <c:pt idx="2041">
                  <c:v>1.00176E-2</c:v>
                </c:pt>
                <c:pt idx="2042">
                  <c:v>9.5664500000000006E-3</c:v>
                </c:pt>
                <c:pt idx="2043">
                  <c:v>9.1582299999999998E-3</c:v>
                </c:pt>
                <c:pt idx="2044">
                  <c:v>8.8628000000000005E-3</c:v>
                </c:pt>
                <c:pt idx="2045">
                  <c:v>8.4975399999999996E-3</c:v>
                </c:pt>
                <c:pt idx="2046">
                  <c:v>8.1698900000000008E-3</c:v>
                </c:pt>
                <c:pt idx="2047">
                  <c:v>7.7455500000000004E-3</c:v>
                </c:pt>
                <c:pt idx="2048">
                  <c:v>7.3319500000000003E-3</c:v>
                </c:pt>
                <c:pt idx="2049">
                  <c:v>6.9290999999999997E-3</c:v>
                </c:pt>
                <c:pt idx="2050">
                  <c:v>6.6605299999999996E-3</c:v>
                </c:pt>
                <c:pt idx="2051">
                  <c:v>6.0535600000000004E-3</c:v>
                </c:pt>
                <c:pt idx="2052">
                  <c:v>5.2156199999999998E-3</c:v>
                </c:pt>
                <c:pt idx="2053">
                  <c:v>4.7912800000000002E-3</c:v>
                </c:pt>
                <c:pt idx="2054">
                  <c:v>4.44751E-3</c:v>
                </c:pt>
                <c:pt idx="2055">
                  <c:v>4.1252299999999997E-3</c:v>
                </c:pt>
                <c:pt idx="2056">
                  <c:v>3.7653500000000002E-3</c:v>
                </c:pt>
                <c:pt idx="2057">
                  <c:v>3.1583800000000001E-3</c:v>
                </c:pt>
                <c:pt idx="2058">
                  <c:v>2.8790700000000001E-3</c:v>
                </c:pt>
                <c:pt idx="2059">
                  <c:v>2.6427299999999998E-3</c:v>
                </c:pt>
                <c:pt idx="2060">
                  <c:v>2.3526699999999998E-3</c:v>
                </c:pt>
                <c:pt idx="2061">
                  <c:v>1.9068399999999999E-3</c:v>
                </c:pt>
                <c:pt idx="2062">
                  <c:v>1.6651299999999999E-3</c:v>
                </c:pt>
                <c:pt idx="2063">
                  <c:v>1.1870800000000001E-3</c:v>
                </c:pt>
                <c:pt idx="2064">
                  <c:v>9.2387999999999997E-4</c:v>
                </c:pt>
                <c:pt idx="2065">
                  <c:v>6.9828100000000003E-4</c:v>
                </c:pt>
                <c:pt idx="2066">
                  <c:v>4.8879700000000002E-4</c:v>
                </c:pt>
                <c:pt idx="2067">
                  <c:v>3.0079800000000002E-4</c:v>
                </c:pt>
                <c:pt idx="2068">
                  <c:v>1.7188500000000001E-4</c:v>
                </c:pt>
                <c:pt idx="2069">
                  <c:v>7.3856700000000004E-3</c:v>
                </c:pt>
                <c:pt idx="2070">
                  <c:v>6.9452100000000003E-3</c:v>
                </c:pt>
                <c:pt idx="2071">
                  <c:v>6.5369900000000003E-3</c:v>
                </c:pt>
                <c:pt idx="2072">
                  <c:v>6.1770999999999996E-3</c:v>
                </c:pt>
                <c:pt idx="2073">
                  <c:v>5.8172199999999997E-3</c:v>
                </c:pt>
                <c:pt idx="2074">
                  <c:v>5.5701400000000003E-3</c:v>
                </c:pt>
                <c:pt idx="2075">
                  <c:v>5.3713900000000002E-3</c:v>
                </c:pt>
                <c:pt idx="2076">
                  <c:v>5.0813400000000002E-3</c:v>
                </c:pt>
                <c:pt idx="2077">
                  <c:v>4.4851099999999996E-3</c:v>
                </c:pt>
                <c:pt idx="2078">
                  <c:v>3.7169999999999998E-3</c:v>
                </c:pt>
                <c:pt idx="2079">
                  <c:v>3.4591800000000001E-3</c:v>
                </c:pt>
                <c:pt idx="2080">
                  <c:v>3.1154099999999999E-3</c:v>
                </c:pt>
                <c:pt idx="2081">
                  <c:v>2.6266100000000001E-3</c:v>
                </c:pt>
                <c:pt idx="2082">
                  <c:v>2.3902699999999999E-3</c:v>
                </c:pt>
                <c:pt idx="2083">
                  <c:v>2.1539300000000001E-3</c:v>
                </c:pt>
                <c:pt idx="2084">
                  <c:v>1.88536E-3</c:v>
                </c:pt>
                <c:pt idx="2085">
                  <c:v>1.5254800000000001E-3</c:v>
                </c:pt>
                <c:pt idx="2086">
                  <c:v>1.30525E-3</c:v>
                </c:pt>
                <c:pt idx="2087">
                  <c:v>7.8959500000000003E-4</c:v>
                </c:pt>
                <c:pt idx="2088">
                  <c:v>5.6399599999999999E-4</c:v>
                </c:pt>
                <c:pt idx="2089">
                  <c:v>4.2971099999999999E-4</c:v>
                </c:pt>
                <c:pt idx="2090">
                  <c:v>4.6516300000000003E-3</c:v>
                </c:pt>
                <c:pt idx="2091">
                  <c:v>4.2810000000000001E-3</c:v>
                </c:pt>
                <c:pt idx="2092">
                  <c:v>3.7331199999999999E-3</c:v>
                </c:pt>
                <c:pt idx="2093">
                  <c:v>3.5612299999999999E-3</c:v>
                </c:pt>
                <c:pt idx="2094">
                  <c:v>3.3410100000000002E-3</c:v>
                </c:pt>
                <c:pt idx="2095">
                  <c:v>3.09392E-3</c:v>
                </c:pt>
                <c:pt idx="2096">
                  <c:v>2.8575800000000002E-3</c:v>
                </c:pt>
                <c:pt idx="2097">
                  <c:v>2.6534699999999998E-3</c:v>
                </c:pt>
                <c:pt idx="2098">
                  <c:v>2.0518699999999999E-3</c:v>
                </c:pt>
                <c:pt idx="2099">
                  <c:v>1.54159E-3</c:v>
                </c:pt>
                <c:pt idx="2100">
                  <c:v>1.0903899999999999E-3</c:v>
                </c:pt>
                <c:pt idx="2101">
                  <c:v>6.5530999999999999E-4</c:v>
                </c:pt>
                <c:pt idx="2102">
                  <c:v>4.78054E-4</c:v>
                </c:pt>
                <c:pt idx="2103">
                  <c:v>2.3634099999999999E-4</c:v>
                </c:pt>
                <c:pt idx="2104">
                  <c:v>1.28913E-4</c:v>
                </c:pt>
                <c:pt idx="2105">
                  <c:v>1.65989E-2</c:v>
                </c:pt>
                <c:pt idx="2106">
                  <c:v>1.60695E-2</c:v>
                </c:pt>
                <c:pt idx="2107">
                  <c:v>1.5770099999999999E-2</c:v>
                </c:pt>
                <c:pt idx="2108">
                  <c:v>1.53743E-2</c:v>
                </c:pt>
                <c:pt idx="2109">
                  <c:v>1.51016E-2</c:v>
                </c:pt>
                <c:pt idx="2110">
                  <c:v>1.46952E-2</c:v>
                </c:pt>
                <c:pt idx="2111">
                  <c:v>1.40267E-2</c:v>
                </c:pt>
                <c:pt idx="2112">
                  <c:v>1.3502699999999999E-2</c:v>
                </c:pt>
                <c:pt idx="2113">
                  <c:v>1.30749E-2</c:v>
                </c:pt>
                <c:pt idx="2114">
                  <c:v>1.28182E-2</c:v>
                </c:pt>
                <c:pt idx="2115">
                  <c:v>1.2096300000000001E-2</c:v>
                </c:pt>
                <c:pt idx="2116">
                  <c:v>1.17754E-2</c:v>
                </c:pt>
                <c:pt idx="2117">
                  <c:v>1.1454499999999999E-2</c:v>
                </c:pt>
                <c:pt idx="2118">
                  <c:v>1.11337E-2</c:v>
                </c:pt>
                <c:pt idx="2119">
                  <c:v>1.08396E-2</c:v>
                </c:pt>
                <c:pt idx="2120">
                  <c:v>1.05241E-2</c:v>
                </c:pt>
                <c:pt idx="2121">
                  <c:v>1.02299E-2</c:v>
                </c:pt>
                <c:pt idx="2122">
                  <c:v>9.9197899999999995E-3</c:v>
                </c:pt>
                <c:pt idx="2123">
                  <c:v>9.5615000000000006E-3</c:v>
                </c:pt>
                <c:pt idx="2124">
                  <c:v>8.9090899999999997E-3</c:v>
                </c:pt>
                <c:pt idx="2125">
                  <c:v>8.7058799999999992E-3</c:v>
                </c:pt>
                <c:pt idx="2126">
                  <c:v>8.2994699999999998E-3</c:v>
                </c:pt>
                <c:pt idx="2127">
                  <c:v>7.7647100000000002E-3</c:v>
                </c:pt>
                <c:pt idx="2128">
                  <c:v>7.49733E-3</c:v>
                </c:pt>
                <c:pt idx="2129">
                  <c:v>7.2299499999999997E-3</c:v>
                </c:pt>
                <c:pt idx="2130">
                  <c:v>6.6417100000000003E-3</c:v>
                </c:pt>
                <c:pt idx="2131">
                  <c:v>6.2834199999999996E-3</c:v>
                </c:pt>
                <c:pt idx="2132">
                  <c:v>5.9518699999999997E-3</c:v>
                </c:pt>
                <c:pt idx="2133">
                  <c:v>5.6737999999999997E-3</c:v>
                </c:pt>
                <c:pt idx="2134">
                  <c:v>5.2727299999999998E-3</c:v>
                </c:pt>
                <c:pt idx="2135">
                  <c:v>4.6310199999999996E-3</c:v>
                </c:pt>
                <c:pt idx="2136">
                  <c:v>3.8609600000000001E-3</c:v>
                </c:pt>
                <c:pt idx="2137">
                  <c:v>3.5721899999999998E-3</c:v>
                </c:pt>
                <c:pt idx="2138">
                  <c:v>3.28342E-3</c:v>
                </c:pt>
                <c:pt idx="2139">
                  <c:v>2.9465200000000002E-3</c:v>
                </c:pt>
                <c:pt idx="2140">
                  <c:v>2.7861000000000001E-3</c:v>
                </c:pt>
                <c:pt idx="2141">
                  <c:v>2.5294100000000002E-3</c:v>
                </c:pt>
                <c:pt idx="2142">
                  <c:v>2.30481E-3</c:v>
                </c:pt>
                <c:pt idx="2143">
                  <c:v>2.0427800000000001E-3</c:v>
                </c:pt>
                <c:pt idx="2144">
                  <c:v>1.7647100000000001E-3</c:v>
                </c:pt>
                <c:pt idx="2145">
                  <c:v>1.3101600000000001E-3</c:v>
                </c:pt>
                <c:pt idx="2146">
                  <c:v>8.7165799999999998E-4</c:v>
                </c:pt>
                <c:pt idx="2147">
                  <c:v>5.2406399999999998E-4</c:v>
                </c:pt>
                <c:pt idx="2148">
                  <c:v>4.1711199999999997E-4</c:v>
                </c:pt>
                <c:pt idx="2149">
                  <c:v>2.7807500000000002E-4</c:v>
                </c:pt>
                <c:pt idx="2150">
                  <c:v>2.40642E-4</c:v>
                </c:pt>
                <c:pt idx="2151">
                  <c:v>9.09091E-5</c:v>
                </c:pt>
                <c:pt idx="2152">
                  <c:v>4.2780700000000002E-5</c:v>
                </c:pt>
                <c:pt idx="2153">
                  <c:v>9.6577499999999997E-3</c:v>
                </c:pt>
                <c:pt idx="2154">
                  <c:v>9.2834200000000006E-3</c:v>
                </c:pt>
                <c:pt idx="2155">
                  <c:v>9.0427800000000003E-3</c:v>
                </c:pt>
                <c:pt idx="2156">
                  <c:v>8.7058799999999992E-3</c:v>
                </c:pt>
                <c:pt idx="2157">
                  <c:v>8.3689799999999998E-3</c:v>
                </c:pt>
                <c:pt idx="2158">
                  <c:v>8.1604299999999998E-3</c:v>
                </c:pt>
                <c:pt idx="2159">
                  <c:v>7.84492E-3</c:v>
                </c:pt>
                <c:pt idx="2160">
                  <c:v>7.54011E-3</c:v>
                </c:pt>
                <c:pt idx="2161">
                  <c:v>7.2299499999999997E-3</c:v>
                </c:pt>
                <c:pt idx="2162">
                  <c:v>6.8770100000000002E-3</c:v>
                </c:pt>
                <c:pt idx="2163">
                  <c:v>6.4973299999999999E-3</c:v>
                </c:pt>
                <c:pt idx="2164">
                  <c:v>6.1283400000000003E-3</c:v>
                </c:pt>
                <c:pt idx="2165">
                  <c:v>5.8235300000000004E-3</c:v>
                </c:pt>
                <c:pt idx="2166">
                  <c:v>5.1497299999999999E-3</c:v>
                </c:pt>
                <c:pt idx="2167">
                  <c:v>4.8663100000000004E-3</c:v>
                </c:pt>
                <c:pt idx="2168">
                  <c:v>4.4973299999999999E-3</c:v>
                </c:pt>
                <c:pt idx="2169">
                  <c:v>4.2138999999999996E-3</c:v>
                </c:pt>
                <c:pt idx="2170">
                  <c:v>3.9251299999999998E-3</c:v>
                </c:pt>
                <c:pt idx="2171">
                  <c:v>3.5935799999999999E-3</c:v>
                </c:pt>
                <c:pt idx="2172">
                  <c:v>3.26203E-3</c:v>
                </c:pt>
                <c:pt idx="2173">
                  <c:v>2.95722E-3</c:v>
                </c:pt>
                <c:pt idx="2174">
                  <c:v>2.4331600000000002E-3</c:v>
                </c:pt>
                <c:pt idx="2175">
                  <c:v>2.2032100000000002E-3</c:v>
                </c:pt>
                <c:pt idx="2176">
                  <c:v>1.7861000000000001E-3</c:v>
                </c:pt>
                <c:pt idx="2177">
                  <c:v>1.2887700000000001E-3</c:v>
                </c:pt>
                <c:pt idx="2178">
                  <c:v>7.9679100000000004E-4</c:v>
                </c:pt>
                <c:pt idx="2179">
                  <c:v>5.7219300000000003E-4</c:v>
                </c:pt>
                <c:pt idx="2180">
                  <c:v>2.5133700000000002E-4</c:v>
                </c:pt>
                <c:pt idx="2181">
                  <c:v>1.5508000000000001E-4</c:v>
                </c:pt>
                <c:pt idx="2182">
                  <c:v>1.34118E-2</c:v>
                </c:pt>
                <c:pt idx="2183">
                  <c:v>1.3037399999999999E-2</c:v>
                </c:pt>
                <c:pt idx="2184">
                  <c:v>1.2636400000000001E-2</c:v>
                </c:pt>
                <c:pt idx="2185">
                  <c:v>1.2240600000000001E-2</c:v>
                </c:pt>
                <c:pt idx="2186">
                  <c:v>1.1871700000000001E-2</c:v>
                </c:pt>
                <c:pt idx="2187">
                  <c:v>1.1540099999999999E-2</c:v>
                </c:pt>
                <c:pt idx="2188">
                  <c:v>1.07861E-2</c:v>
                </c:pt>
                <c:pt idx="2189">
                  <c:v>1.0080199999999999E-2</c:v>
                </c:pt>
                <c:pt idx="2190">
                  <c:v>9.6524100000000002E-3</c:v>
                </c:pt>
                <c:pt idx="2191">
                  <c:v>9.3101599999999996E-3</c:v>
                </c:pt>
                <c:pt idx="2192">
                  <c:v>8.9999999999999993E-3</c:v>
                </c:pt>
                <c:pt idx="2193">
                  <c:v>8.4331600000000003E-3</c:v>
                </c:pt>
                <c:pt idx="2194">
                  <c:v>8.0802100000000009E-3</c:v>
                </c:pt>
                <c:pt idx="2195">
                  <c:v>7.7433199999999997E-3</c:v>
                </c:pt>
                <c:pt idx="2196">
                  <c:v>6.7272699999999996E-3</c:v>
                </c:pt>
                <c:pt idx="2197">
                  <c:v>6.3796800000000004E-3</c:v>
                </c:pt>
                <c:pt idx="2198">
                  <c:v>6.0213899999999997E-3</c:v>
                </c:pt>
                <c:pt idx="2199">
                  <c:v>4.9090899999999996E-3</c:v>
                </c:pt>
                <c:pt idx="2200">
                  <c:v>4.40107E-3</c:v>
                </c:pt>
                <c:pt idx="2201">
                  <c:v>3.9732600000000002E-3</c:v>
                </c:pt>
                <c:pt idx="2202">
                  <c:v>3.0802099999999999E-3</c:v>
                </c:pt>
                <c:pt idx="2203">
                  <c:v>2.7326199999999998E-3</c:v>
                </c:pt>
                <c:pt idx="2204">
                  <c:v>2.2566800000000001E-3</c:v>
                </c:pt>
                <c:pt idx="2205">
                  <c:v>1.81818E-3</c:v>
                </c:pt>
                <c:pt idx="2206">
                  <c:v>1.47594E-3</c:v>
                </c:pt>
                <c:pt idx="2207">
                  <c:v>4.3850300000000003E-4</c:v>
                </c:pt>
                <c:pt idx="2208">
                  <c:v>2.24599E-4</c:v>
                </c:pt>
                <c:pt idx="2209">
                  <c:v>1.12299E-4</c:v>
                </c:pt>
                <c:pt idx="2210">
                  <c:v>2.4330600000000001E-2</c:v>
                </c:pt>
                <c:pt idx="2211">
                  <c:v>2.38155E-2</c:v>
                </c:pt>
                <c:pt idx="2212">
                  <c:v>2.3144700000000001E-2</c:v>
                </c:pt>
                <c:pt idx="2213">
                  <c:v>2.25337E-2</c:v>
                </c:pt>
                <c:pt idx="2214">
                  <c:v>2.18748E-2</c:v>
                </c:pt>
                <c:pt idx="2215">
                  <c:v>2.0652899999999998E-2</c:v>
                </c:pt>
                <c:pt idx="2216">
                  <c:v>2.0089800000000001E-2</c:v>
                </c:pt>
                <c:pt idx="2217">
                  <c:v>1.9610699999999998E-2</c:v>
                </c:pt>
                <c:pt idx="2218">
                  <c:v>1.9239300000000001E-2</c:v>
                </c:pt>
                <c:pt idx="2219">
                  <c:v>1.84367E-2</c:v>
                </c:pt>
                <c:pt idx="2220">
                  <c:v>1.7969499999999999E-2</c:v>
                </c:pt>
                <c:pt idx="2221">
                  <c:v>1.7047E-2</c:v>
                </c:pt>
                <c:pt idx="2222">
                  <c:v>1.6400100000000001E-2</c:v>
                </c:pt>
                <c:pt idx="2223">
                  <c:v>1.5777200000000002E-2</c:v>
                </c:pt>
                <c:pt idx="2224">
                  <c:v>1.51063E-2</c:v>
                </c:pt>
                <c:pt idx="2225">
                  <c:v>1.35969E-2</c:v>
                </c:pt>
                <c:pt idx="2226">
                  <c:v>1.3117699999999999E-2</c:v>
                </c:pt>
                <c:pt idx="2227">
                  <c:v>1.15843E-2</c:v>
                </c:pt>
                <c:pt idx="2228">
                  <c:v>1.10093E-2</c:v>
                </c:pt>
                <c:pt idx="2229">
                  <c:v>9.9311199999999999E-3</c:v>
                </c:pt>
                <c:pt idx="2230">
                  <c:v>9.3680699999999992E-3</c:v>
                </c:pt>
                <c:pt idx="2231">
                  <c:v>8.7690900000000002E-3</c:v>
                </c:pt>
                <c:pt idx="2232">
                  <c:v>8.3138699999999992E-3</c:v>
                </c:pt>
                <c:pt idx="2233">
                  <c:v>7.7867600000000002E-3</c:v>
                </c:pt>
                <c:pt idx="2234">
                  <c:v>7.2716400000000002E-3</c:v>
                </c:pt>
                <c:pt idx="2235">
                  <c:v>6.8523500000000001E-3</c:v>
                </c:pt>
                <c:pt idx="2236">
                  <c:v>6.4091E-3</c:v>
                </c:pt>
                <c:pt idx="2237">
                  <c:v>5.8939800000000001E-3</c:v>
                </c:pt>
                <c:pt idx="2238">
                  <c:v>5.3788600000000001E-3</c:v>
                </c:pt>
                <c:pt idx="2239">
                  <c:v>5.0554099999999998E-3</c:v>
                </c:pt>
                <c:pt idx="2240">
                  <c:v>4.5163199999999999E-3</c:v>
                </c:pt>
                <c:pt idx="2241">
                  <c:v>4.0610999999999998E-3</c:v>
                </c:pt>
                <c:pt idx="2242">
                  <c:v>3.67775E-3</c:v>
                </c:pt>
                <c:pt idx="2243">
                  <c:v>3.1147100000000001E-3</c:v>
                </c:pt>
                <c:pt idx="2244">
                  <c:v>2.5995800000000002E-3</c:v>
                </c:pt>
                <c:pt idx="2245">
                  <c:v>1.7969500000000001E-3</c:v>
                </c:pt>
                <c:pt idx="2246">
                  <c:v>1.59329E-3</c:v>
                </c:pt>
                <c:pt idx="2247">
                  <c:v>1.1859800000000001E-3</c:v>
                </c:pt>
                <c:pt idx="2248">
                  <c:v>7.9065600000000004E-4</c:v>
                </c:pt>
                <c:pt idx="2249">
                  <c:v>4.91165E-4</c:v>
                </c:pt>
                <c:pt idx="2250">
                  <c:v>2.3959299999999999E-4</c:v>
                </c:pt>
                <c:pt idx="2251">
                  <c:v>1.19796E-4</c:v>
                </c:pt>
                <c:pt idx="2252">
                  <c:v>2.8954799999999999E-2</c:v>
                </c:pt>
                <c:pt idx="2253">
                  <c:v>2.7972400000000001E-2</c:v>
                </c:pt>
                <c:pt idx="2254">
                  <c:v>2.65588E-2</c:v>
                </c:pt>
                <c:pt idx="2255">
                  <c:v>2.5696299999999998E-2</c:v>
                </c:pt>
                <c:pt idx="2256">
                  <c:v>2.4869700000000002E-2</c:v>
                </c:pt>
                <c:pt idx="2257">
                  <c:v>2.4067100000000001E-2</c:v>
                </c:pt>
                <c:pt idx="2258">
                  <c:v>2.32645E-2</c:v>
                </c:pt>
                <c:pt idx="2259">
                  <c:v>2.2342000000000001E-2</c:v>
                </c:pt>
                <c:pt idx="2260">
                  <c:v>2.1084200000000001E-2</c:v>
                </c:pt>
                <c:pt idx="2261">
                  <c:v>2.0233600000000001E-2</c:v>
                </c:pt>
                <c:pt idx="2262">
                  <c:v>1.9394999999999999E-2</c:v>
                </c:pt>
                <c:pt idx="2263">
                  <c:v>1.8005400000000001E-2</c:v>
                </c:pt>
                <c:pt idx="2264">
                  <c:v>1.6963200000000001E-2</c:v>
                </c:pt>
                <c:pt idx="2265">
                  <c:v>1.6064700000000001E-2</c:v>
                </c:pt>
                <c:pt idx="2266">
                  <c:v>1.21473E-2</c:v>
                </c:pt>
                <c:pt idx="2267">
                  <c:v>1.1512400000000001E-2</c:v>
                </c:pt>
                <c:pt idx="2268">
                  <c:v>1.00629E-2</c:v>
                </c:pt>
                <c:pt idx="2269">
                  <c:v>9.3201599999999992E-3</c:v>
                </c:pt>
                <c:pt idx="2270">
                  <c:v>8.5894000000000005E-3</c:v>
                </c:pt>
                <c:pt idx="2271">
                  <c:v>7.7867600000000002E-3</c:v>
                </c:pt>
                <c:pt idx="2272">
                  <c:v>7.1758000000000004E-3</c:v>
                </c:pt>
                <c:pt idx="2273">
                  <c:v>6.4570199999999999E-3</c:v>
                </c:pt>
                <c:pt idx="2274">
                  <c:v>5.3788600000000001E-3</c:v>
                </c:pt>
                <c:pt idx="2275">
                  <c:v>4.3366300000000002E-3</c:v>
                </c:pt>
                <c:pt idx="2276">
                  <c:v>3.8814000000000001E-3</c:v>
                </c:pt>
                <c:pt idx="2277">
                  <c:v>3.0068899999999999E-3</c:v>
                </c:pt>
                <c:pt idx="2278">
                  <c:v>2.6115600000000002E-3</c:v>
                </c:pt>
                <c:pt idx="2279">
                  <c:v>2.1443500000000002E-3</c:v>
                </c:pt>
                <c:pt idx="2280">
                  <c:v>1.60527E-3</c:v>
                </c:pt>
                <c:pt idx="2281">
                  <c:v>6.8283899999999997E-4</c:v>
                </c:pt>
                <c:pt idx="2282">
                  <c:v>2.5157199999999998E-4</c:v>
                </c:pt>
                <c:pt idx="2283">
                  <c:v>3.4141999999999999E-2</c:v>
                </c:pt>
                <c:pt idx="2284">
                  <c:v>3.2356999999999997E-2</c:v>
                </c:pt>
                <c:pt idx="2285">
                  <c:v>3.14585E-2</c:v>
                </c:pt>
                <c:pt idx="2286">
                  <c:v>2.9230300000000001E-2</c:v>
                </c:pt>
                <c:pt idx="2287">
                  <c:v>2.75771E-2</c:v>
                </c:pt>
                <c:pt idx="2288">
                  <c:v>2.67745E-2</c:v>
                </c:pt>
                <c:pt idx="2289">
                  <c:v>2.6103600000000001E-2</c:v>
                </c:pt>
                <c:pt idx="2290">
                  <c:v>2.4486399999999998E-2</c:v>
                </c:pt>
                <c:pt idx="2291">
                  <c:v>2.2881100000000001E-2</c:v>
                </c:pt>
                <c:pt idx="2292">
                  <c:v>2.16592E-2</c:v>
                </c:pt>
                <c:pt idx="2293">
                  <c:v>1.9371099999999999E-2</c:v>
                </c:pt>
                <c:pt idx="2294">
                  <c:v>1.8173100000000001E-2</c:v>
                </c:pt>
                <c:pt idx="2295">
                  <c:v>1.7550199999999998E-2</c:v>
                </c:pt>
                <c:pt idx="2296">
                  <c:v>1.5657399999999998E-2</c:v>
                </c:pt>
                <c:pt idx="2297">
                  <c:v>1.36089E-2</c:v>
                </c:pt>
                <c:pt idx="2298">
                  <c:v>1.27823E-2</c:v>
                </c:pt>
                <c:pt idx="2299">
                  <c:v>1.2075499999999999E-2</c:v>
                </c:pt>
                <c:pt idx="2300">
                  <c:v>1.1153E-2</c:v>
                </c:pt>
                <c:pt idx="2301">
                  <c:v>1.0530100000000001E-2</c:v>
                </c:pt>
                <c:pt idx="2302">
                  <c:v>9.7634000000000002E-3</c:v>
                </c:pt>
                <c:pt idx="2303">
                  <c:v>8.3737599999999992E-3</c:v>
                </c:pt>
                <c:pt idx="2304">
                  <c:v>7.5471699999999997E-3</c:v>
                </c:pt>
                <c:pt idx="2305">
                  <c:v>6.7924500000000002E-3</c:v>
                </c:pt>
                <c:pt idx="2306">
                  <c:v>6.1096099999999997E-3</c:v>
                </c:pt>
                <c:pt idx="2307">
                  <c:v>5.3309400000000002E-3</c:v>
                </c:pt>
                <c:pt idx="2308">
                  <c:v>3.95328E-3</c:v>
                </c:pt>
                <c:pt idx="2309">
                  <c:v>3.22252E-3</c:v>
                </c:pt>
                <c:pt idx="2310">
                  <c:v>2.5276999999999999E-3</c:v>
                </c:pt>
                <c:pt idx="2311">
                  <c:v>1.9287200000000001E-3</c:v>
                </c:pt>
                <c:pt idx="2312">
                  <c:v>1.50943E-3</c:v>
                </c:pt>
                <c:pt idx="2313">
                  <c:v>1.1739999999999999E-3</c:v>
                </c:pt>
                <c:pt idx="2314">
                  <c:v>8.3857400000000003E-4</c:v>
                </c:pt>
                <c:pt idx="2315">
                  <c:v>5.8700199999999999E-4</c:v>
                </c:pt>
                <c:pt idx="2316">
                  <c:v>3.3543000000000001E-4</c:v>
                </c:pt>
                <c:pt idx="2317">
                  <c:v>8.3857399999999994E-5</c:v>
                </c:pt>
                <c:pt idx="2318">
                  <c:v>3.3950300000000003E-2</c:v>
                </c:pt>
                <c:pt idx="2319">
                  <c:v>3.2584599999999998E-2</c:v>
                </c:pt>
                <c:pt idx="2320">
                  <c:v>3.1853800000000002E-2</c:v>
                </c:pt>
                <c:pt idx="2321">
                  <c:v>3.09194E-2</c:v>
                </c:pt>
                <c:pt idx="2322">
                  <c:v>3.0128800000000001E-2</c:v>
                </c:pt>
                <c:pt idx="2323">
                  <c:v>2.9194399999999999E-2</c:v>
                </c:pt>
                <c:pt idx="2324">
                  <c:v>2.8247999999999999E-2</c:v>
                </c:pt>
                <c:pt idx="2325">
                  <c:v>2.7253699999999999E-2</c:v>
                </c:pt>
                <c:pt idx="2326">
                  <c:v>2.58041E-2</c:v>
                </c:pt>
                <c:pt idx="2327">
                  <c:v>2.45702E-2</c:v>
                </c:pt>
                <c:pt idx="2328">
                  <c:v>2.3120700000000001E-2</c:v>
                </c:pt>
                <c:pt idx="2329">
                  <c:v>2.1779E-2</c:v>
                </c:pt>
                <c:pt idx="2330">
                  <c:v>2.0329400000000001E-2</c:v>
                </c:pt>
                <c:pt idx="2331">
                  <c:v>1.7598099999999998E-2</c:v>
                </c:pt>
                <c:pt idx="2332">
                  <c:v>1.6220399999999999E-2</c:v>
                </c:pt>
                <c:pt idx="2333">
                  <c:v>1.47948E-2</c:v>
                </c:pt>
                <c:pt idx="2334">
                  <c:v>1.2398899999999999E-2</c:v>
                </c:pt>
                <c:pt idx="2335">
                  <c:v>1.1081199999999999E-2</c:v>
                </c:pt>
                <c:pt idx="2336">
                  <c:v>9.8233000000000001E-3</c:v>
                </c:pt>
                <c:pt idx="2337">
                  <c:v>8.5774200000000005E-3</c:v>
                </c:pt>
                <c:pt idx="2338">
                  <c:v>7.7029100000000003E-3</c:v>
                </c:pt>
                <c:pt idx="2339">
                  <c:v>6.91225E-3</c:v>
                </c:pt>
                <c:pt idx="2340">
                  <c:v>4.8637300000000001E-3</c:v>
                </c:pt>
                <c:pt idx="2341">
                  <c:v>1.95268E-3</c:v>
                </c:pt>
                <c:pt idx="2342">
                  <c:v>1.4016199999999999E-3</c:v>
                </c:pt>
                <c:pt idx="2343">
                  <c:v>8.0263600000000002E-4</c:v>
                </c:pt>
                <c:pt idx="2344">
                  <c:v>2.9949099999999998E-4</c:v>
                </c:pt>
                <c:pt idx="2345">
                  <c:v>0.54330699999999998</c:v>
                </c:pt>
                <c:pt idx="2346">
                  <c:v>0.47273300000000001</c:v>
                </c:pt>
                <c:pt idx="2347">
                  <c:v>0.35958000000000001</c:v>
                </c:pt>
                <c:pt idx="2348">
                  <c:v>0.313502</c:v>
                </c:pt>
                <c:pt idx="2349">
                  <c:v>0.27238299999999999</c:v>
                </c:pt>
                <c:pt idx="2350">
                  <c:v>0.239428</c:v>
                </c:pt>
                <c:pt idx="2351">
                  <c:v>0.20851600000000001</c:v>
                </c:pt>
                <c:pt idx="2352">
                  <c:v>0.18460199999999999</c:v>
                </c:pt>
                <c:pt idx="2353">
                  <c:v>0.161855</c:v>
                </c:pt>
                <c:pt idx="2354">
                  <c:v>0.14377400000000001</c:v>
                </c:pt>
                <c:pt idx="2355">
                  <c:v>0.12773399999999999</c:v>
                </c:pt>
                <c:pt idx="2356">
                  <c:v>0.113444</c:v>
                </c:pt>
                <c:pt idx="2357">
                  <c:v>9.9737500000000007E-2</c:v>
                </c:pt>
                <c:pt idx="2358">
                  <c:v>9.0113700000000005E-2</c:v>
                </c:pt>
                <c:pt idx="2359">
                  <c:v>7.9323400000000002E-2</c:v>
                </c:pt>
                <c:pt idx="2360">
                  <c:v>5.94926E-2</c:v>
                </c:pt>
                <c:pt idx="2361">
                  <c:v>5.6576300000000003E-2</c:v>
                </c:pt>
                <c:pt idx="2362">
                  <c:v>4.9868799999999998E-2</c:v>
                </c:pt>
                <c:pt idx="2363">
                  <c:v>4.75357E-2</c:v>
                </c:pt>
                <c:pt idx="2364">
                  <c:v>4.4036199999999998E-2</c:v>
                </c:pt>
                <c:pt idx="2365">
                  <c:v>4.1119900000000001E-2</c:v>
                </c:pt>
                <c:pt idx="2366">
                  <c:v>3.9078399999999999E-2</c:v>
                </c:pt>
                <c:pt idx="2367">
                  <c:v>3.6745399999999998E-2</c:v>
                </c:pt>
                <c:pt idx="2368">
                  <c:v>3.4120699999999997E-2</c:v>
                </c:pt>
                <c:pt idx="2369">
                  <c:v>3.0037899999999999E-2</c:v>
                </c:pt>
                <c:pt idx="2370">
                  <c:v>2.8871399999999998E-2</c:v>
                </c:pt>
                <c:pt idx="2371">
                  <c:v>2.6246700000000001E-2</c:v>
                </c:pt>
                <c:pt idx="2372">
                  <c:v>2.0997399999999999E-2</c:v>
                </c:pt>
                <c:pt idx="2373">
                  <c:v>1.8372699999999999E-2</c:v>
                </c:pt>
                <c:pt idx="2374">
                  <c:v>1.5748000000000002E-2</c:v>
                </c:pt>
                <c:pt idx="2375">
                  <c:v>1.31234E-2</c:v>
                </c:pt>
                <c:pt idx="2376">
                  <c:v>7.8740200000000007E-3</c:v>
                </c:pt>
                <c:pt idx="2377">
                  <c:v>5.2493399999999999E-3</c:v>
                </c:pt>
                <c:pt idx="2378">
                  <c:v>0.703704</c:v>
                </c:pt>
                <c:pt idx="2379">
                  <c:v>0.649169</c:v>
                </c:pt>
                <c:pt idx="2380">
                  <c:v>0.59609199999999996</c:v>
                </c:pt>
                <c:pt idx="2381">
                  <c:v>0.54534800000000005</c:v>
                </c:pt>
                <c:pt idx="2382">
                  <c:v>0.49839600000000001</c:v>
                </c:pt>
                <c:pt idx="2383">
                  <c:v>0.45377699999999999</c:v>
                </c:pt>
                <c:pt idx="2384">
                  <c:v>0.41236499999999998</c:v>
                </c:pt>
                <c:pt idx="2385">
                  <c:v>0.37503599999999998</c:v>
                </c:pt>
                <c:pt idx="2386">
                  <c:v>0.31029499999999999</c:v>
                </c:pt>
                <c:pt idx="2387">
                  <c:v>0.28142299999999998</c:v>
                </c:pt>
                <c:pt idx="2388">
                  <c:v>0.25459300000000001</c:v>
                </c:pt>
                <c:pt idx="2389">
                  <c:v>0.233013</c:v>
                </c:pt>
                <c:pt idx="2390">
                  <c:v>0.21143200000000001</c:v>
                </c:pt>
                <c:pt idx="2391">
                  <c:v>0.193351</c:v>
                </c:pt>
                <c:pt idx="2392">
                  <c:v>0.177894</c:v>
                </c:pt>
                <c:pt idx="2393">
                  <c:v>0.16156300000000001</c:v>
                </c:pt>
                <c:pt idx="2394">
                  <c:v>0.14727299999999999</c:v>
                </c:pt>
                <c:pt idx="2395">
                  <c:v>0.13473299999999999</c:v>
                </c:pt>
                <c:pt idx="2396">
                  <c:v>0.115777</c:v>
                </c:pt>
                <c:pt idx="2397">
                  <c:v>9.7696099999999994E-2</c:v>
                </c:pt>
                <c:pt idx="2398">
                  <c:v>8.8655600000000001E-2</c:v>
                </c:pt>
                <c:pt idx="2399">
                  <c:v>7.5240600000000005E-2</c:v>
                </c:pt>
                <c:pt idx="2400">
                  <c:v>6.53252E-2</c:v>
                </c:pt>
                <c:pt idx="2401">
                  <c:v>7.0574499999999998E-2</c:v>
                </c:pt>
                <c:pt idx="2402">
                  <c:v>5.2493400000000003E-2</c:v>
                </c:pt>
                <c:pt idx="2403">
                  <c:v>4.9868799999999998E-2</c:v>
                </c:pt>
                <c:pt idx="2404">
                  <c:v>3.7328699999999999E-2</c:v>
                </c:pt>
                <c:pt idx="2405">
                  <c:v>3.7620300000000002E-2</c:v>
                </c:pt>
                <c:pt idx="2406">
                  <c:v>3.1496099999999999E-2</c:v>
                </c:pt>
                <c:pt idx="2407">
                  <c:v>3.1496099999999999E-2</c:v>
                </c:pt>
                <c:pt idx="2408">
                  <c:v>4.4619399999999997E-2</c:v>
                </c:pt>
                <c:pt idx="2409">
                  <c:v>3.6745399999999998E-2</c:v>
                </c:pt>
                <c:pt idx="2410">
                  <c:v>3.1496099999999999E-2</c:v>
                </c:pt>
                <c:pt idx="2411">
                  <c:v>2.3622000000000001E-2</c:v>
                </c:pt>
                <c:pt idx="2412">
                  <c:v>1.8372699999999999E-2</c:v>
                </c:pt>
                <c:pt idx="2413">
                  <c:v>2.3622000000000001E-2</c:v>
                </c:pt>
                <c:pt idx="2414">
                  <c:v>2.8871399999999998E-2</c:v>
                </c:pt>
                <c:pt idx="2415">
                  <c:v>2.3622000000000001E-2</c:v>
                </c:pt>
                <c:pt idx="2416">
                  <c:v>2.0997399999999999E-2</c:v>
                </c:pt>
                <c:pt idx="2417">
                  <c:v>2.3622000000000001E-2</c:v>
                </c:pt>
                <c:pt idx="2418">
                  <c:v>1.5748000000000002E-2</c:v>
                </c:pt>
                <c:pt idx="2419">
                  <c:v>2.0997399999999999E-2</c:v>
                </c:pt>
                <c:pt idx="2420">
                  <c:v>1.5748000000000002E-2</c:v>
                </c:pt>
                <c:pt idx="2421">
                  <c:v>1.04987E-2</c:v>
                </c:pt>
                <c:pt idx="2422">
                  <c:v>1.31234E-2</c:v>
                </c:pt>
                <c:pt idx="2423">
                  <c:v>7.8740200000000007E-3</c:v>
                </c:pt>
                <c:pt idx="2424">
                  <c:v>1.04987E-2</c:v>
                </c:pt>
                <c:pt idx="2425">
                  <c:v>7.8740200000000007E-3</c:v>
                </c:pt>
                <c:pt idx="2426">
                  <c:v>7.8740200000000007E-3</c:v>
                </c:pt>
                <c:pt idx="2427">
                  <c:v>7.8740200000000007E-3</c:v>
                </c:pt>
                <c:pt idx="2428">
                  <c:v>5.2493399999999999E-3</c:v>
                </c:pt>
                <c:pt idx="2429">
                  <c:v>0.835229</c:v>
                </c:pt>
                <c:pt idx="2430">
                  <c:v>0.60571600000000003</c:v>
                </c:pt>
                <c:pt idx="2431">
                  <c:v>0.51268599999999998</c:v>
                </c:pt>
                <c:pt idx="2432">
                  <c:v>0.43686199999999997</c:v>
                </c:pt>
                <c:pt idx="2433">
                  <c:v>0.31437700000000002</c:v>
                </c:pt>
                <c:pt idx="2434">
                  <c:v>0.26859100000000002</c:v>
                </c:pt>
                <c:pt idx="2435">
                  <c:v>0.17293700000000001</c:v>
                </c:pt>
                <c:pt idx="2436">
                  <c:v>0.151064</c:v>
                </c:pt>
                <c:pt idx="2437">
                  <c:v>0.132108</c:v>
                </c:pt>
                <c:pt idx="2438">
                  <c:v>0.11636000000000001</c:v>
                </c:pt>
                <c:pt idx="2439">
                  <c:v>0.10090399999999999</c:v>
                </c:pt>
                <c:pt idx="2440">
                  <c:v>8.9822100000000002E-2</c:v>
                </c:pt>
                <c:pt idx="2441">
                  <c:v>8.1364800000000001E-2</c:v>
                </c:pt>
                <c:pt idx="2442">
                  <c:v>7.4657299999999996E-2</c:v>
                </c:pt>
                <c:pt idx="2443">
                  <c:v>6.4741900000000005E-2</c:v>
                </c:pt>
                <c:pt idx="2444">
                  <c:v>5.9200900000000001E-2</c:v>
                </c:pt>
                <c:pt idx="2445">
                  <c:v>5.3951600000000002E-2</c:v>
                </c:pt>
                <c:pt idx="2446">
                  <c:v>4.5202699999999998E-2</c:v>
                </c:pt>
                <c:pt idx="2447">
                  <c:v>4.1994799999999999E-2</c:v>
                </c:pt>
                <c:pt idx="2448">
                  <c:v>3.6453800000000001E-2</c:v>
                </c:pt>
                <c:pt idx="2449">
                  <c:v>2.82881E-2</c:v>
                </c:pt>
                <c:pt idx="2450">
                  <c:v>2.0414100000000001E-2</c:v>
                </c:pt>
                <c:pt idx="2451">
                  <c:v>1.3415E-2</c:v>
                </c:pt>
                <c:pt idx="2452">
                  <c:v>0.41149000000000002</c:v>
                </c:pt>
                <c:pt idx="2453">
                  <c:v>0.38961800000000002</c:v>
                </c:pt>
                <c:pt idx="2454">
                  <c:v>0.34470699999999999</c:v>
                </c:pt>
                <c:pt idx="2455">
                  <c:v>0.32400099999999998</c:v>
                </c:pt>
                <c:pt idx="2456">
                  <c:v>0.28375600000000001</c:v>
                </c:pt>
                <c:pt idx="2457">
                  <c:v>0.26655000000000001</c:v>
                </c:pt>
                <c:pt idx="2458">
                  <c:v>0.251969</c:v>
                </c:pt>
                <c:pt idx="2459">
                  <c:v>0.23563700000000001</c:v>
                </c:pt>
                <c:pt idx="2460">
                  <c:v>0.219889</c:v>
                </c:pt>
                <c:pt idx="2461">
                  <c:v>0.20647399999999999</c:v>
                </c:pt>
                <c:pt idx="2462">
                  <c:v>0.17993600000000001</c:v>
                </c:pt>
                <c:pt idx="2463">
                  <c:v>0.16856199999999999</c:v>
                </c:pt>
                <c:pt idx="2464">
                  <c:v>0.13881599999999999</c:v>
                </c:pt>
                <c:pt idx="2465">
                  <c:v>0.108486</c:v>
                </c:pt>
                <c:pt idx="2466">
                  <c:v>9.4196600000000005E-2</c:v>
                </c:pt>
                <c:pt idx="2467">
                  <c:v>5.7742799999999997E-2</c:v>
                </c:pt>
                <c:pt idx="2468">
                  <c:v>4.9868799999999998E-2</c:v>
                </c:pt>
                <c:pt idx="2469">
                  <c:v>4.2577999999999998E-2</c:v>
                </c:pt>
                <c:pt idx="2470">
                  <c:v>3.4412400000000003E-2</c:v>
                </c:pt>
                <c:pt idx="2471">
                  <c:v>3.0329499999999999E-2</c:v>
                </c:pt>
                <c:pt idx="2472">
                  <c:v>2.6246700000000001E-2</c:v>
                </c:pt>
                <c:pt idx="2473">
                  <c:v>2.0997399999999999E-2</c:v>
                </c:pt>
                <c:pt idx="2474">
                  <c:v>1.8372699999999999E-2</c:v>
                </c:pt>
                <c:pt idx="2475">
                  <c:v>1.31234E-2</c:v>
                </c:pt>
                <c:pt idx="2476">
                  <c:v>1.04987E-2</c:v>
                </c:pt>
                <c:pt idx="2477">
                  <c:v>7.8740200000000007E-3</c:v>
                </c:pt>
                <c:pt idx="2478">
                  <c:v>5.2493399999999999E-3</c:v>
                </c:pt>
                <c:pt idx="2479">
                  <c:v>0.195968</c:v>
                </c:pt>
                <c:pt idx="2480">
                  <c:v>0.185669</c:v>
                </c:pt>
                <c:pt idx="2481">
                  <c:v>0.177401</c:v>
                </c:pt>
                <c:pt idx="2482">
                  <c:v>0.16086500000000001</c:v>
                </c:pt>
                <c:pt idx="2483">
                  <c:v>0.15259600000000001</c:v>
                </c:pt>
                <c:pt idx="2484">
                  <c:v>0.145344</c:v>
                </c:pt>
                <c:pt idx="2485">
                  <c:v>0.138961</c:v>
                </c:pt>
                <c:pt idx="2486">
                  <c:v>0.13330400000000001</c:v>
                </c:pt>
                <c:pt idx="2487">
                  <c:v>0.105019</c:v>
                </c:pt>
                <c:pt idx="2488">
                  <c:v>9.9506800000000006E-2</c:v>
                </c:pt>
                <c:pt idx="2489">
                  <c:v>9.5155199999999995E-2</c:v>
                </c:pt>
                <c:pt idx="2490">
                  <c:v>8.6742100000000003E-2</c:v>
                </c:pt>
                <c:pt idx="2491">
                  <c:v>8.2390500000000005E-2</c:v>
                </c:pt>
                <c:pt idx="2492">
                  <c:v>7.8474000000000002E-2</c:v>
                </c:pt>
                <c:pt idx="2493">
                  <c:v>7.4992699999999995E-2</c:v>
                </c:pt>
                <c:pt idx="2494">
                  <c:v>7.2091699999999995E-2</c:v>
                </c:pt>
                <c:pt idx="2495">
                  <c:v>6.9045499999999996E-2</c:v>
                </c:pt>
                <c:pt idx="2496">
                  <c:v>5.8166500000000003E-2</c:v>
                </c:pt>
                <c:pt idx="2497">
                  <c:v>5.3379799999999998E-2</c:v>
                </c:pt>
                <c:pt idx="2498">
                  <c:v>5.5700600000000003E-2</c:v>
                </c:pt>
                <c:pt idx="2499">
                  <c:v>5.1058899999999997E-2</c:v>
                </c:pt>
                <c:pt idx="2500">
                  <c:v>4.42414E-2</c:v>
                </c:pt>
                <c:pt idx="2501">
                  <c:v>4.3226000000000001E-2</c:v>
                </c:pt>
                <c:pt idx="2502">
                  <c:v>4.09051E-2</c:v>
                </c:pt>
                <c:pt idx="2503">
                  <c:v>3.9454599999999999E-2</c:v>
                </c:pt>
                <c:pt idx="2504">
                  <c:v>3.8729300000000001E-2</c:v>
                </c:pt>
                <c:pt idx="2505">
                  <c:v>3.74238E-2</c:v>
                </c:pt>
                <c:pt idx="2506">
                  <c:v>3.59733E-2</c:v>
                </c:pt>
                <c:pt idx="2507">
                  <c:v>3.4232699999999998E-2</c:v>
                </c:pt>
                <c:pt idx="2508">
                  <c:v>3.2347000000000001E-2</c:v>
                </c:pt>
                <c:pt idx="2509">
                  <c:v>3.00261E-2</c:v>
                </c:pt>
                <c:pt idx="2510">
                  <c:v>2.0887699999999999E-2</c:v>
                </c:pt>
                <c:pt idx="2511">
                  <c:v>1.9582200000000001E-2</c:v>
                </c:pt>
                <c:pt idx="2512">
                  <c:v>1.6971300000000002E-2</c:v>
                </c:pt>
                <c:pt idx="2513">
                  <c:v>1.4360299999999999E-2</c:v>
                </c:pt>
                <c:pt idx="2514">
                  <c:v>1.30548E-2</c:v>
                </c:pt>
                <c:pt idx="2515">
                  <c:v>9.1383799999999998E-3</c:v>
                </c:pt>
                <c:pt idx="2516">
                  <c:v>5.2219299999999996E-3</c:v>
                </c:pt>
                <c:pt idx="2517">
                  <c:v>3.9164500000000001E-3</c:v>
                </c:pt>
                <c:pt idx="2518">
                  <c:v>2.6109699999999998E-3</c:v>
                </c:pt>
                <c:pt idx="2519">
                  <c:v>2.6109699999999998E-3</c:v>
                </c:pt>
                <c:pt idx="2520">
                  <c:v>0.30490299999999998</c:v>
                </c:pt>
                <c:pt idx="2521">
                  <c:v>0.27516699999999999</c:v>
                </c:pt>
                <c:pt idx="2522">
                  <c:v>0.26544800000000002</c:v>
                </c:pt>
                <c:pt idx="2523">
                  <c:v>0.25616499999999998</c:v>
                </c:pt>
                <c:pt idx="2524">
                  <c:v>0.24731700000000001</c:v>
                </c:pt>
                <c:pt idx="2525">
                  <c:v>0.238758</c:v>
                </c:pt>
                <c:pt idx="2526">
                  <c:v>0.23005500000000001</c:v>
                </c:pt>
                <c:pt idx="2527">
                  <c:v>0.22135199999999999</c:v>
                </c:pt>
                <c:pt idx="2528">
                  <c:v>0.189585</c:v>
                </c:pt>
                <c:pt idx="2529">
                  <c:v>0.17522499999999999</c:v>
                </c:pt>
                <c:pt idx="2530">
                  <c:v>0.16159000000000001</c:v>
                </c:pt>
                <c:pt idx="2531">
                  <c:v>0.149115</c:v>
                </c:pt>
                <c:pt idx="2532">
                  <c:v>0.14374799999999999</c:v>
                </c:pt>
                <c:pt idx="2533">
                  <c:v>0.138236</c:v>
                </c:pt>
                <c:pt idx="2534">
                  <c:v>0.127357</c:v>
                </c:pt>
                <c:pt idx="2535">
                  <c:v>0.123441</c:v>
                </c:pt>
                <c:pt idx="2536">
                  <c:v>0.118509</c:v>
                </c:pt>
                <c:pt idx="2537">
                  <c:v>0.113722</c:v>
                </c:pt>
                <c:pt idx="2538">
                  <c:v>0.10966099999999999</c:v>
                </c:pt>
                <c:pt idx="2539">
                  <c:v>9.3704700000000002E-2</c:v>
                </c:pt>
                <c:pt idx="2540">
                  <c:v>9.00783E-2</c:v>
                </c:pt>
                <c:pt idx="2541">
                  <c:v>8.6596999999999993E-2</c:v>
                </c:pt>
                <c:pt idx="2542">
                  <c:v>7.7748800000000007E-2</c:v>
                </c:pt>
                <c:pt idx="2543">
                  <c:v>7.4992699999999995E-2</c:v>
                </c:pt>
                <c:pt idx="2544">
                  <c:v>7.1366399999999997E-2</c:v>
                </c:pt>
                <c:pt idx="2545">
                  <c:v>6.9625800000000002E-2</c:v>
                </c:pt>
                <c:pt idx="2546">
                  <c:v>6.6579600000000003E-2</c:v>
                </c:pt>
                <c:pt idx="2547">
                  <c:v>6.3098299999999996E-2</c:v>
                </c:pt>
                <c:pt idx="2548">
                  <c:v>5.86017E-2</c:v>
                </c:pt>
                <c:pt idx="2549">
                  <c:v>6.0197300000000002E-2</c:v>
                </c:pt>
                <c:pt idx="2550">
                  <c:v>6.4403799999999997E-2</c:v>
                </c:pt>
                <c:pt idx="2551">
                  <c:v>4.9753400000000003E-2</c:v>
                </c:pt>
                <c:pt idx="2552">
                  <c:v>4.17755E-2</c:v>
                </c:pt>
                <c:pt idx="2553">
                  <c:v>3.9164499999999998E-2</c:v>
                </c:pt>
                <c:pt idx="2554">
                  <c:v>3.5248000000000002E-2</c:v>
                </c:pt>
                <c:pt idx="2555">
                  <c:v>3.5248000000000002E-2</c:v>
                </c:pt>
                <c:pt idx="2556">
                  <c:v>3.2637100000000002E-2</c:v>
                </c:pt>
                <c:pt idx="2557">
                  <c:v>3.00261E-2</c:v>
                </c:pt>
                <c:pt idx="2558">
                  <c:v>2.8720599999999999E-2</c:v>
                </c:pt>
                <c:pt idx="2559">
                  <c:v>2.7415100000000001E-2</c:v>
                </c:pt>
                <c:pt idx="2560">
                  <c:v>2.61097E-2</c:v>
                </c:pt>
                <c:pt idx="2561">
                  <c:v>2.4804199999999998E-2</c:v>
                </c:pt>
                <c:pt idx="2562">
                  <c:v>2.21932E-2</c:v>
                </c:pt>
                <c:pt idx="2563">
                  <c:v>2.0887699999999999E-2</c:v>
                </c:pt>
                <c:pt idx="2564">
                  <c:v>1.6971300000000002E-2</c:v>
                </c:pt>
                <c:pt idx="2565">
                  <c:v>1.5665800000000001E-2</c:v>
                </c:pt>
                <c:pt idx="2566">
                  <c:v>1.4360299999999999E-2</c:v>
                </c:pt>
                <c:pt idx="2567">
                  <c:v>1.30548E-2</c:v>
                </c:pt>
                <c:pt idx="2568">
                  <c:v>1.30548E-2</c:v>
                </c:pt>
                <c:pt idx="2569">
                  <c:v>1.0443900000000001E-2</c:v>
                </c:pt>
                <c:pt idx="2570">
                  <c:v>9.1383799999999998E-3</c:v>
                </c:pt>
                <c:pt idx="2571">
                  <c:v>9.1383799999999998E-3</c:v>
                </c:pt>
                <c:pt idx="2572">
                  <c:v>9.1383799999999998E-3</c:v>
                </c:pt>
                <c:pt idx="2573">
                  <c:v>9.1383799999999998E-3</c:v>
                </c:pt>
                <c:pt idx="2574">
                  <c:v>6.5274199999999999E-3</c:v>
                </c:pt>
                <c:pt idx="2575">
                  <c:v>5.2219299999999996E-3</c:v>
                </c:pt>
                <c:pt idx="2576">
                  <c:v>2.6109699999999998E-3</c:v>
                </c:pt>
                <c:pt idx="2577">
                  <c:v>0.26022600000000001</c:v>
                </c:pt>
                <c:pt idx="2578">
                  <c:v>0.239339</c:v>
                </c:pt>
                <c:pt idx="2579">
                  <c:v>0.229185</c:v>
                </c:pt>
                <c:pt idx="2580">
                  <c:v>0.209457</c:v>
                </c:pt>
                <c:pt idx="2581">
                  <c:v>0.20075399999999999</c:v>
                </c:pt>
                <c:pt idx="2582">
                  <c:v>0.18392800000000001</c:v>
                </c:pt>
                <c:pt idx="2583">
                  <c:v>0.17566000000000001</c:v>
                </c:pt>
                <c:pt idx="2584">
                  <c:v>0.16826199999999999</c:v>
                </c:pt>
                <c:pt idx="2585">
                  <c:v>0.160719</c:v>
                </c:pt>
                <c:pt idx="2586">
                  <c:v>0.15346699999999999</c:v>
                </c:pt>
                <c:pt idx="2587">
                  <c:v>0.14679400000000001</c:v>
                </c:pt>
                <c:pt idx="2588">
                  <c:v>0.140122</c:v>
                </c:pt>
                <c:pt idx="2589">
                  <c:v>0.133739</c:v>
                </c:pt>
                <c:pt idx="2590">
                  <c:v>0.12837199999999999</c:v>
                </c:pt>
                <c:pt idx="2591">
                  <c:v>0.111691</c:v>
                </c:pt>
                <c:pt idx="2592">
                  <c:v>0.10763</c:v>
                </c:pt>
                <c:pt idx="2593">
                  <c:v>9.8056299999999999E-2</c:v>
                </c:pt>
                <c:pt idx="2594">
                  <c:v>0.10226300000000001</c:v>
                </c:pt>
                <c:pt idx="2595">
                  <c:v>9.1383800000000001E-2</c:v>
                </c:pt>
                <c:pt idx="2596">
                  <c:v>8.6452000000000001E-2</c:v>
                </c:pt>
                <c:pt idx="2597">
                  <c:v>8.3840999999999999E-2</c:v>
                </c:pt>
                <c:pt idx="2598">
                  <c:v>7.5427900000000006E-2</c:v>
                </c:pt>
                <c:pt idx="2599">
                  <c:v>7.2671899999999998E-2</c:v>
                </c:pt>
                <c:pt idx="2600">
                  <c:v>6.9915900000000003E-2</c:v>
                </c:pt>
                <c:pt idx="2601">
                  <c:v>6.7449999999999996E-2</c:v>
                </c:pt>
                <c:pt idx="2602">
                  <c:v>6.1502800000000003E-2</c:v>
                </c:pt>
                <c:pt idx="2603">
                  <c:v>5.75863E-2</c:v>
                </c:pt>
                <c:pt idx="2604">
                  <c:v>5.2219300000000003E-2</c:v>
                </c:pt>
                <c:pt idx="2605">
                  <c:v>4.9753400000000003E-2</c:v>
                </c:pt>
                <c:pt idx="2606">
                  <c:v>4.17755E-2</c:v>
                </c:pt>
                <c:pt idx="2607">
                  <c:v>3.9164499999999998E-2</c:v>
                </c:pt>
                <c:pt idx="2608">
                  <c:v>3.9164499999999998E-2</c:v>
                </c:pt>
                <c:pt idx="2609">
                  <c:v>3.6553500000000003E-2</c:v>
                </c:pt>
                <c:pt idx="2610">
                  <c:v>3.3942600000000003E-2</c:v>
                </c:pt>
                <c:pt idx="2611">
                  <c:v>2.61097E-2</c:v>
                </c:pt>
                <c:pt idx="2612">
                  <c:v>2.7415100000000001E-2</c:v>
                </c:pt>
                <c:pt idx="2613">
                  <c:v>2.4804199999999998E-2</c:v>
                </c:pt>
                <c:pt idx="2614">
                  <c:v>1.9582200000000001E-2</c:v>
                </c:pt>
                <c:pt idx="2615">
                  <c:v>1.6971300000000002E-2</c:v>
                </c:pt>
                <c:pt idx="2616">
                  <c:v>1.4360299999999999E-2</c:v>
                </c:pt>
                <c:pt idx="2617">
                  <c:v>1.4360299999999999E-2</c:v>
                </c:pt>
                <c:pt idx="2618">
                  <c:v>1.1749300000000001E-2</c:v>
                </c:pt>
                <c:pt idx="2619">
                  <c:v>9.1383799999999998E-3</c:v>
                </c:pt>
                <c:pt idx="2620">
                  <c:v>1.0443900000000001E-2</c:v>
                </c:pt>
                <c:pt idx="2621">
                  <c:v>7.8329000000000003E-3</c:v>
                </c:pt>
                <c:pt idx="2622">
                  <c:v>7.8329000000000003E-3</c:v>
                </c:pt>
                <c:pt idx="2623">
                  <c:v>5.2219299999999996E-3</c:v>
                </c:pt>
                <c:pt idx="2624">
                  <c:v>5.2219299999999996E-3</c:v>
                </c:pt>
                <c:pt idx="2625">
                  <c:v>3.9164500000000001E-3</c:v>
                </c:pt>
                <c:pt idx="2626">
                  <c:v>0.42500700000000002</c:v>
                </c:pt>
                <c:pt idx="2627">
                  <c:v>0.39788200000000001</c:v>
                </c:pt>
                <c:pt idx="2628">
                  <c:v>0.37177300000000002</c:v>
                </c:pt>
                <c:pt idx="2629">
                  <c:v>0.346968</c:v>
                </c:pt>
                <c:pt idx="2630">
                  <c:v>0.32375999999999999</c:v>
                </c:pt>
                <c:pt idx="2631">
                  <c:v>0.28154899999999999</c:v>
                </c:pt>
                <c:pt idx="2632">
                  <c:v>0.26211200000000001</c:v>
                </c:pt>
                <c:pt idx="2633">
                  <c:v>0.21148800000000001</c:v>
                </c:pt>
                <c:pt idx="2634">
                  <c:v>0.19640299999999999</c:v>
                </c:pt>
                <c:pt idx="2635">
                  <c:v>0.18334800000000001</c:v>
                </c:pt>
                <c:pt idx="2636">
                  <c:v>0.170873</c:v>
                </c:pt>
                <c:pt idx="2637">
                  <c:v>0.15926899999999999</c:v>
                </c:pt>
                <c:pt idx="2638">
                  <c:v>0.14969499999999999</c:v>
                </c:pt>
                <c:pt idx="2639">
                  <c:v>0.13925199999999999</c:v>
                </c:pt>
                <c:pt idx="2640">
                  <c:v>0.106324</c:v>
                </c:pt>
                <c:pt idx="2641">
                  <c:v>0.100232</c:v>
                </c:pt>
                <c:pt idx="2642">
                  <c:v>9.3994800000000003E-2</c:v>
                </c:pt>
                <c:pt idx="2643">
                  <c:v>8.8192599999999996E-2</c:v>
                </c:pt>
                <c:pt idx="2644">
                  <c:v>7.8474000000000002E-2</c:v>
                </c:pt>
                <c:pt idx="2645">
                  <c:v>7.3687299999999997E-2</c:v>
                </c:pt>
                <c:pt idx="2646">
                  <c:v>7.0496100000000006E-2</c:v>
                </c:pt>
                <c:pt idx="2647">
                  <c:v>6.5419199999999997E-2</c:v>
                </c:pt>
                <c:pt idx="2648">
                  <c:v>5.4830299999999998E-2</c:v>
                </c:pt>
                <c:pt idx="2649">
                  <c:v>5.0913800000000002E-2</c:v>
                </c:pt>
                <c:pt idx="2650">
                  <c:v>4.9608399999999997E-2</c:v>
                </c:pt>
                <c:pt idx="2651">
                  <c:v>4.5691900000000001E-2</c:v>
                </c:pt>
                <c:pt idx="2652">
                  <c:v>4.3080899999999998E-2</c:v>
                </c:pt>
                <c:pt idx="2653">
                  <c:v>3.9164499999999998E-2</c:v>
                </c:pt>
                <c:pt idx="2654">
                  <c:v>3.7858999999999997E-2</c:v>
                </c:pt>
                <c:pt idx="2655">
                  <c:v>3.6553500000000003E-2</c:v>
                </c:pt>
                <c:pt idx="2656">
                  <c:v>3.2637100000000002E-2</c:v>
                </c:pt>
                <c:pt idx="2657">
                  <c:v>2.8720599999999999E-2</c:v>
                </c:pt>
                <c:pt idx="2658">
                  <c:v>2.8720599999999999E-2</c:v>
                </c:pt>
                <c:pt idx="2659">
                  <c:v>2.61097E-2</c:v>
                </c:pt>
                <c:pt idx="2660">
                  <c:v>2.4804199999999998E-2</c:v>
                </c:pt>
                <c:pt idx="2661">
                  <c:v>2.21932E-2</c:v>
                </c:pt>
                <c:pt idx="2662">
                  <c:v>2.0887699999999999E-2</c:v>
                </c:pt>
                <c:pt idx="2663">
                  <c:v>1.8276799999999999E-2</c:v>
                </c:pt>
                <c:pt idx="2664">
                  <c:v>1.6971300000000002E-2</c:v>
                </c:pt>
                <c:pt idx="2665">
                  <c:v>1.30548E-2</c:v>
                </c:pt>
                <c:pt idx="2666">
                  <c:v>1.0443900000000001E-2</c:v>
                </c:pt>
                <c:pt idx="2667">
                  <c:v>9.1383799999999998E-3</c:v>
                </c:pt>
                <c:pt idx="2668">
                  <c:v>7.8329000000000003E-3</c:v>
                </c:pt>
                <c:pt idx="2669">
                  <c:v>6.5274199999999999E-3</c:v>
                </c:pt>
                <c:pt idx="2670">
                  <c:v>5.2219299999999996E-3</c:v>
                </c:pt>
                <c:pt idx="2671">
                  <c:v>3.9164500000000001E-3</c:v>
                </c:pt>
                <c:pt idx="2672">
                  <c:v>3.9164500000000001E-3</c:v>
                </c:pt>
                <c:pt idx="2673">
                  <c:v>1.3054799999999999E-3</c:v>
                </c:pt>
                <c:pt idx="2674">
                  <c:v>0.41433599999999998</c:v>
                </c:pt>
                <c:pt idx="2675">
                  <c:v>0.39422499999999999</c:v>
                </c:pt>
                <c:pt idx="2676">
                  <c:v>0.35748999999999997</c:v>
                </c:pt>
                <c:pt idx="2677">
                  <c:v>0.33984199999999998</c:v>
                </c:pt>
                <c:pt idx="2678">
                  <c:v>0.323629</c:v>
                </c:pt>
                <c:pt idx="2679">
                  <c:v>0.30700699999999997</c:v>
                </c:pt>
                <c:pt idx="2680">
                  <c:v>0.290794</c:v>
                </c:pt>
                <c:pt idx="2681">
                  <c:v>0.27683999999999997</c:v>
                </c:pt>
                <c:pt idx="2682">
                  <c:v>0.24851899999999999</c:v>
                </c:pt>
                <c:pt idx="2683">
                  <c:v>0.23538600000000001</c:v>
                </c:pt>
                <c:pt idx="2684">
                  <c:v>0.22286700000000001</c:v>
                </c:pt>
                <c:pt idx="2685">
                  <c:v>0.21055399999999999</c:v>
                </c:pt>
                <c:pt idx="2686">
                  <c:v>0.200293</c:v>
                </c:pt>
                <c:pt idx="2687">
                  <c:v>0.18921099999999999</c:v>
                </c:pt>
                <c:pt idx="2688">
                  <c:v>0.17936099999999999</c:v>
                </c:pt>
                <c:pt idx="2689">
                  <c:v>0.170126</c:v>
                </c:pt>
                <c:pt idx="2690">
                  <c:v>0.16191700000000001</c:v>
                </c:pt>
                <c:pt idx="2691">
                  <c:v>0.15227199999999999</c:v>
                </c:pt>
                <c:pt idx="2692">
                  <c:v>0.145089</c:v>
                </c:pt>
                <c:pt idx="2693">
                  <c:v>0.13811200000000001</c:v>
                </c:pt>
                <c:pt idx="2694">
                  <c:v>0.131135</c:v>
                </c:pt>
                <c:pt idx="2695">
                  <c:v>0.12395200000000001</c:v>
                </c:pt>
                <c:pt idx="2696">
                  <c:v>0.11820600000000001</c:v>
                </c:pt>
                <c:pt idx="2697">
                  <c:v>0.112665</c:v>
                </c:pt>
                <c:pt idx="2698">
                  <c:v>0.106919</c:v>
                </c:pt>
                <c:pt idx="2699">
                  <c:v>9.5837000000000006E-2</c:v>
                </c:pt>
                <c:pt idx="2700">
                  <c:v>0.101378</c:v>
                </c:pt>
                <c:pt idx="2701">
                  <c:v>9.3784800000000001E-2</c:v>
                </c:pt>
                <c:pt idx="2702">
                  <c:v>8.8654399999999994E-2</c:v>
                </c:pt>
                <c:pt idx="2703">
                  <c:v>8.5576100000000002E-2</c:v>
                </c:pt>
                <c:pt idx="2704">
                  <c:v>8.08561E-2</c:v>
                </c:pt>
                <c:pt idx="2705">
                  <c:v>7.8598699999999994E-2</c:v>
                </c:pt>
                <c:pt idx="2706">
                  <c:v>7.5930800000000007E-2</c:v>
                </c:pt>
                <c:pt idx="2707">
                  <c:v>6.6696000000000005E-2</c:v>
                </c:pt>
                <c:pt idx="2708">
                  <c:v>6.5875100000000006E-2</c:v>
                </c:pt>
                <c:pt idx="2709">
                  <c:v>6.1976000000000003E-2</c:v>
                </c:pt>
                <c:pt idx="2710">
                  <c:v>5.9308100000000002E-2</c:v>
                </c:pt>
                <c:pt idx="2711">
                  <c:v>5.5203799999999997E-2</c:v>
                </c:pt>
                <c:pt idx="2712">
                  <c:v>5.1920300000000003E-2</c:v>
                </c:pt>
                <c:pt idx="2713">
                  <c:v>4.8636800000000001E-2</c:v>
                </c:pt>
                <c:pt idx="2714">
                  <c:v>4.45324E-2</c:v>
                </c:pt>
                <c:pt idx="2715">
                  <c:v>4.2890600000000001E-2</c:v>
                </c:pt>
                <c:pt idx="2716">
                  <c:v>3.85811E-2</c:v>
                </c:pt>
                <c:pt idx="2717">
                  <c:v>3.6528900000000003E-2</c:v>
                </c:pt>
                <c:pt idx="2718">
                  <c:v>2.70888E-2</c:v>
                </c:pt>
                <c:pt idx="2719">
                  <c:v>2.40106E-2</c:v>
                </c:pt>
                <c:pt idx="2720">
                  <c:v>2.6268E-2</c:v>
                </c:pt>
                <c:pt idx="2721">
                  <c:v>2.1342699999999999E-2</c:v>
                </c:pt>
                <c:pt idx="2722">
                  <c:v>1.6417500000000002E-2</c:v>
                </c:pt>
                <c:pt idx="2723">
                  <c:v>1.16974E-2</c:v>
                </c:pt>
                <c:pt idx="2724">
                  <c:v>7.7983000000000002E-3</c:v>
                </c:pt>
                <c:pt idx="2725">
                  <c:v>6.9774299999999997E-3</c:v>
                </c:pt>
                <c:pt idx="2726">
                  <c:v>4.5148100000000002E-3</c:v>
                </c:pt>
                <c:pt idx="2727">
                  <c:v>2.46262E-3</c:v>
                </c:pt>
                <c:pt idx="2728">
                  <c:v>2.0521799999999998E-3</c:v>
                </c:pt>
                <c:pt idx="2729">
                  <c:v>6.15655E-4</c:v>
                </c:pt>
                <c:pt idx="2730">
                  <c:v>0.12497800000000001</c:v>
                </c:pt>
                <c:pt idx="2731">
                  <c:v>0.12867200000000001</c:v>
                </c:pt>
                <c:pt idx="2732">
                  <c:v>0.123131</c:v>
                </c:pt>
                <c:pt idx="2733">
                  <c:v>0.124568</c:v>
                </c:pt>
                <c:pt idx="2734">
                  <c:v>0.116564</c:v>
                </c:pt>
                <c:pt idx="2735">
                  <c:v>0.120668</c:v>
                </c:pt>
                <c:pt idx="2736">
                  <c:v>0.124362</c:v>
                </c:pt>
                <c:pt idx="2737">
                  <c:v>0.117795</c:v>
                </c:pt>
                <c:pt idx="2738">
                  <c:v>0.111023</c:v>
                </c:pt>
                <c:pt idx="2739">
                  <c:v>0.112049</c:v>
                </c:pt>
                <c:pt idx="2740">
                  <c:v>0.106098</c:v>
                </c:pt>
                <c:pt idx="2741">
                  <c:v>0.109176</c:v>
                </c:pt>
                <c:pt idx="2742">
                  <c:v>0.104251</c:v>
                </c:pt>
                <c:pt idx="2743">
                  <c:v>0.10650800000000001</c:v>
                </c:pt>
                <c:pt idx="2744">
                  <c:v>0.100762</c:v>
                </c:pt>
                <c:pt idx="2745">
                  <c:v>0.102404</c:v>
                </c:pt>
                <c:pt idx="2746">
                  <c:v>9.6042199999999994E-2</c:v>
                </c:pt>
                <c:pt idx="2747">
                  <c:v>8.9270000000000002E-2</c:v>
                </c:pt>
                <c:pt idx="2748">
                  <c:v>8.1061300000000003E-2</c:v>
                </c:pt>
                <c:pt idx="2749">
                  <c:v>7.6956899999999995E-2</c:v>
                </c:pt>
                <c:pt idx="2750">
                  <c:v>7.3468199999999997E-2</c:v>
                </c:pt>
                <c:pt idx="2751">
                  <c:v>6.0949900000000001E-2</c:v>
                </c:pt>
                <c:pt idx="2752">
                  <c:v>5.6640299999999998E-2</c:v>
                </c:pt>
                <c:pt idx="2753">
                  <c:v>5.3767200000000001E-2</c:v>
                </c:pt>
                <c:pt idx="2754">
                  <c:v>4.9868099999999999E-2</c:v>
                </c:pt>
                <c:pt idx="2755">
                  <c:v>4.6379400000000001E-2</c:v>
                </c:pt>
                <c:pt idx="2756">
                  <c:v>4.2275E-2</c:v>
                </c:pt>
                <c:pt idx="2757">
                  <c:v>3.5297599999999998E-2</c:v>
                </c:pt>
                <c:pt idx="2758">
                  <c:v>3.3450599999999997E-2</c:v>
                </c:pt>
                <c:pt idx="2759">
                  <c:v>3.0372300000000001E-2</c:v>
                </c:pt>
                <c:pt idx="2760">
                  <c:v>2.77045E-2</c:v>
                </c:pt>
                <c:pt idx="2761">
                  <c:v>2.5241900000000001E-2</c:v>
                </c:pt>
                <c:pt idx="2762">
                  <c:v>2.2163599999999999E-2</c:v>
                </c:pt>
                <c:pt idx="2763">
                  <c:v>1.5801800000000001E-2</c:v>
                </c:pt>
                <c:pt idx="2764">
                  <c:v>1.53914E-2</c:v>
                </c:pt>
                <c:pt idx="2765">
                  <c:v>1.3134E-2</c:v>
                </c:pt>
                <c:pt idx="2766">
                  <c:v>1.1287E-2</c:v>
                </c:pt>
                <c:pt idx="2767">
                  <c:v>6.7722099999999999E-3</c:v>
                </c:pt>
                <c:pt idx="2768">
                  <c:v>4.5148100000000002E-3</c:v>
                </c:pt>
                <c:pt idx="2769">
                  <c:v>0.196599</c:v>
                </c:pt>
                <c:pt idx="2770">
                  <c:v>0.19187899999999999</c:v>
                </c:pt>
                <c:pt idx="2771">
                  <c:v>0.187364</c:v>
                </c:pt>
                <c:pt idx="2772">
                  <c:v>0.182029</c:v>
                </c:pt>
                <c:pt idx="2773">
                  <c:v>0.177924</c:v>
                </c:pt>
                <c:pt idx="2774">
                  <c:v>0.17382</c:v>
                </c:pt>
                <c:pt idx="2775">
                  <c:v>0.1691</c:v>
                </c:pt>
                <c:pt idx="2776">
                  <c:v>0.16458500000000001</c:v>
                </c:pt>
                <c:pt idx="2777">
                  <c:v>0.16171199999999999</c:v>
                </c:pt>
                <c:pt idx="2778">
                  <c:v>0.15534999999999999</c:v>
                </c:pt>
                <c:pt idx="2779">
                  <c:v>0.15268200000000001</c:v>
                </c:pt>
                <c:pt idx="2780">
                  <c:v>0.14529500000000001</c:v>
                </c:pt>
                <c:pt idx="2781">
                  <c:v>0.13647000000000001</c:v>
                </c:pt>
                <c:pt idx="2782">
                  <c:v>0.13277600000000001</c:v>
                </c:pt>
                <c:pt idx="2783">
                  <c:v>0.130108</c:v>
                </c:pt>
                <c:pt idx="2784">
                  <c:v>0.118616</c:v>
                </c:pt>
                <c:pt idx="2785">
                  <c:v>0.117385</c:v>
                </c:pt>
                <c:pt idx="2786">
                  <c:v>0.12497800000000001</c:v>
                </c:pt>
                <c:pt idx="2787">
                  <c:v>0.110818</c:v>
                </c:pt>
                <c:pt idx="2788">
                  <c:v>0.110818</c:v>
                </c:pt>
                <c:pt idx="2789">
                  <c:v>0.105277</c:v>
                </c:pt>
                <c:pt idx="2790">
                  <c:v>0.105277</c:v>
                </c:pt>
                <c:pt idx="2791">
                  <c:v>0.10158300000000001</c:v>
                </c:pt>
                <c:pt idx="2792">
                  <c:v>9.7889199999999996E-2</c:v>
                </c:pt>
                <c:pt idx="2793">
                  <c:v>9.9736099999999994E-2</c:v>
                </c:pt>
                <c:pt idx="2794">
                  <c:v>9.6042199999999994E-2</c:v>
                </c:pt>
                <c:pt idx="2795">
                  <c:v>9.4195299999999996E-2</c:v>
                </c:pt>
                <c:pt idx="2796">
                  <c:v>9.2348299999999994E-2</c:v>
                </c:pt>
                <c:pt idx="2797">
                  <c:v>8.8654399999999994E-2</c:v>
                </c:pt>
                <c:pt idx="2798">
                  <c:v>8.8654399999999994E-2</c:v>
                </c:pt>
                <c:pt idx="2799">
                  <c:v>8.3113500000000007E-2</c:v>
                </c:pt>
                <c:pt idx="2800">
                  <c:v>8.1266500000000005E-2</c:v>
                </c:pt>
                <c:pt idx="2801">
                  <c:v>8.1266500000000005E-2</c:v>
                </c:pt>
                <c:pt idx="2802">
                  <c:v>7.7572600000000005E-2</c:v>
                </c:pt>
                <c:pt idx="2803">
                  <c:v>7.5725600000000004E-2</c:v>
                </c:pt>
                <c:pt idx="2804">
                  <c:v>7.2031700000000004E-2</c:v>
                </c:pt>
                <c:pt idx="2805">
                  <c:v>7.0184700000000003E-2</c:v>
                </c:pt>
                <c:pt idx="2806">
                  <c:v>6.8337700000000001E-2</c:v>
                </c:pt>
                <c:pt idx="2807">
                  <c:v>6.4643800000000001E-2</c:v>
                </c:pt>
                <c:pt idx="2808">
                  <c:v>6.0949900000000001E-2</c:v>
                </c:pt>
                <c:pt idx="2809">
                  <c:v>5.7255899999999998E-2</c:v>
                </c:pt>
                <c:pt idx="2810">
                  <c:v>5.3561999999999999E-2</c:v>
                </c:pt>
                <c:pt idx="2811">
                  <c:v>5.1714999999999997E-2</c:v>
                </c:pt>
                <c:pt idx="2812">
                  <c:v>4.9868099999999999E-2</c:v>
                </c:pt>
                <c:pt idx="2813">
                  <c:v>4.6174100000000003E-2</c:v>
                </c:pt>
                <c:pt idx="2814">
                  <c:v>4.2480200000000003E-2</c:v>
                </c:pt>
                <c:pt idx="2815">
                  <c:v>4.0633200000000001E-2</c:v>
                </c:pt>
                <c:pt idx="2816">
                  <c:v>4.2480200000000003E-2</c:v>
                </c:pt>
                <c:pt idx="2817">
                  <c:v>4.2480200000000003E-2</c:v>
                </c:pt>
                <c:pt idx="2818">
                  <c:v>4.0633200000000001E-2</c:v>
                </c:pt>
                <c:pt idx="2819">
                  <c:v>3.8786300000000003E-2</c:v>
                </c:pt>
                <c:pt idx="2820">
                  <c:v>3.50923E-2</c:v>
                </c:pt>
                <c:pt idx="2821">
                  <c:v>3.6939300000000001E-2</c:v>
                </c:pt>
                <c:pt idx="2822">
                  <c:v>3.3245400000000001E-2</c:v>
                </c:pt>
                <c:pt idx="2823">
                  <c:v>3.13984E-2</c:v>
                </c:pt>
                <c:pt idx="2824">
                  <c:v>2.9551500000000001E-2</c:v>
                </c:pt>
                <c:pt idx="2825">
                  <c:v>2.77045E-2</c:v>
                </c:pt>
                <c:pt idx="2826">
                  <c:v>2.5857499999999999E-2</c:v>
                </c:pt>
                <c:pt idx="2827">
                  <c:v>2.40106E-2</c:v>
                </c:pt>
                <c:pt idx="2828">
                  <c:v>2.2163599999999999E-2</c:v>
                </c:pt>
                <c:pt idx="2829">
                  <c:v>2.2163599999999999E-2</c:v>
                </c:pt>
                <c:pt idx="2830">
                  <c:v>2.0316600000000001E-2</c:v>
                </c:pt>
                <c:pt idx="2831">
                  <c:v>1.8469699999999999E-2</c:v>
                </c:pt>
                <c:pt idx="2832">
                  <c:v>1.4775699999999999E-2</c:v>
                </c:pt>
                <c:pt idx="2833">
                  <c:v>1.2928800000000001E-2</c:v>
                </c:pt>
                <c:pt idx="2834">
                  <c:v>1.2928800000000001E-2</c:v>
                </c:pt>
                <c:pt idx="2835">
                  <c:v>9.2348299999999994E-3</c:v>
                </c:pt>
                <c:pt idx="2836">
                  <c:v>7.3878599999999996E-3</c:v>
                </c:pt>
                <c:pt idx="2837">
                  <c:v>7.3878599999999996E-3</c:v>
                </c:pt>
                <c:pt idx="2838">
                  <c:v>7.3878599999999996E-3</c:v>
                </c:pt>
                <c:pt idx="2839">
                  <c:v>5.5408999999999996E-3</c:v>
                </c:pt>
                <c:pt idx="2840">
                  <c:v>0.63740799999999997</c:v>
                </c:pt>
                <c:pt idx="2841">
                  <c:v>0.57809999999999995</c:v>
                </c:pt>
                <c:pt idx="2842">
                  <c:v>0.54629099999999997</c:v>
                </c:pt>
                <c:pt idx="2843">
                  <c:v>0.51838200000000001</c:v>
                </c:pt>
                <c:pt idx="2844">
                  <c:v>0.490062</c:v>
                </c:pt>
                <c:pt idx="2845">
                  <c:v>0.461536</c:v>
                </c:pt>
                <c:pt idx="2846">
                  <c:v>0.43670500000000001</c:v>
                </c:pt>
                <c:pt idx="2847">
                  <c:v>0.387042</c:v>
                </c:pt>
                <c:pt idx="2848">
                  <c:v>0.363647</c:v>
                </c:pt>
                <c:pt idx="2849">
                  <c:v>0.32034600000000002</c:v>
                </c:pt>
                <c:pt idx="2850">
                  <c:v>0.28238099999999999</c:v>
                </c:pt>
                <c:pt idx="2851">
                  <c:v>0.24893000000000001</c:v>
                </c:pt>
                <c:pt idx="2852">
                  <c:v>0.234565</c:v>
                </c:pt>
                <c:pt idx="2853">
                  <c:v>0.22040499999999999</c:v>
                </c:pt>
                <c:pt idx="2854">
                  <c:v>0.195163</c:v>
                </c:pt>
                <c:pt idx="2855">
                  <c:v>0.18449099999999999</c:v>
                </c:pt>
                <c:pt idx="2856">
                  <c:v>0.17361499999999999</c:v>
                </c:pt>
                <c:pt idx="2857">
                  <c:v>0.144063</c:v>
                </c:pt>
                <c:pt idx="2858">
                  <c:v>0.13667499999999999</c:v>
                </c:pt>
                <c:pt idx="2859">
                  <c:v>0.12928799999999999</c:v>
                </c:pt>
                <c:pt idx="2860">
                  <c:v>0.122721</c:v>
                </c:pt>
                <c:pt idx="2861">
                  <c:v>0.110818</c:v>
                </c:pt>
                <c:pt idx="2862">
                  <c:v>0.10342999999999999</c:v>
                </c:pt>
                <c:pt idx="2863">
                  <c:v>9.6042199999999994E-2</c:v>
                </c:pt>
                <c:pt idx="2864">
                  <c:v>8.4960400000000005E-2</c:v>
                </c:pt>
                <c:pt idx="2865">
                  <c:v>7.3878600000000003E-2</c:v>
                </c:pt>
                <c:pt idx="2866">
                  <c:v>6.27968E-2</c:v>
                </c:pt>
                <c:pt idx="2867">
                  <c:v>5.91029E-2</c:v>
                </c:pt>
                <c:pt idx="2868">
                  <c:v>5.7255899999999998E-2</c:v>
                </c:pt>
                <c:pt idx="2869">
                  <c:v>5.3561999999999999E-2</c:v>
                </c:pt>
                <c:pt idx="2870">
                  <c:v>4.8021099999999997E-2</c:v>
                </c:pt>
                <c:pt idx="2871">
                  <c:v>4.4327199999999997E-2</c:v>
                </c:pt>
                <c:pt idx="2872">
                  <c:v>4.0633200000000001E-2</c:v>
                </c:pt>
                <c:pt idx="2873">
                  <c:v>3.13984E-2</c:v>
                </c:pt>
                <c:pt idx="2874">
                  <c:v>2.5857499999999999E-2</c:v>
                </c:pt>
                <c:pt idx="2875">
                  <c:v>1.8469699999999999E-2</c:v>
                </c:pt>
                <c:pt idx="2876">
                  <c:v>1.1081799999999999E-2</c:v>
                </c:pt>
                <c:pt idx="2877">
                  <c:v>7.3878599999999996E-3</c:v>
                </c:pt>
                <c:pt idx="2878">
                  <c:v>5.5408999999999996E-3</c:v>
                </c:pt>
                <c:pt idx="2879">
                  <c:v>3.6939299999999998E-3</c:v>
                </c:pt>
                <c:pt idx="2880">
                  <c:v>3.6939299999999998E-3</c:v>
                </c:pt>
                <c:pt idx="2881">
                  <c:v>3.6939299999999998E-3</c:v>
                </c:pt>
                <c:pt idx="2882">
                  <c:v>7.7537200000000001E-2</c:v>
                </c:pt>
                <c:pt idx="2883">
                  <c:v>7.6552899999999993E-2</c:v>
                </c:pt>
                <c:pt idx="2884">
                  <c:v>7.5677999999999995E-2</c:v>
                </c:pt>
                <c:pt idx="2885">
                  <c:v>7.4475100000000002E-2</c:v>
                </c:pt>
                <c:pt idx="2886">
                  <c:v>7.2943999999999995E-2</c:v>
                </c:pt>
                <c:pt idx="2887">
                  <c:v>7.1303599999999995E-2</c:v>
                </c:pt>
                <c:pt idx="2888">
                  <c:v>6.9116399999999995E-2</c:v>
                </c:pt>
                <c:pt idx="2889">
                  <c:v>6.5507399999999993E-2</c:v>
                </c:pt>
                <c:pt idx="2890">
                  <c:v>6.3538899999999995E-2</c:v>
                </c:pt>
                <c:pt idx="2891">
                  <c:v>6.1898500000000002E-2</c:v>
                </c:pt>
                <c:pt idx="2892">
                  <c:v>5.9601899999999999E-2</c:v>
                </c:pt>
                <c:pt idx="2893">
                  <c:v>5.5664900000000003E-2</c:v>
                </c:pt>
                <c:pt idx="2894">
                  <c:v>5.4571300000000003E-2</c:v>
                </c:pt>
                <c:pt idx="2895">
                  <c:v>5.33683E-2</c:v>
                </c:pt>
                <c:pt idx="2896">
                  <c:v>5.1837300000000003E-2</c:v>
                </c:pt>
                <c:pt idx="2897">
                  <c:v>5.00875E-2</c:v>
                </c:pt>
                <c:pt idx="2898">
                  <c:v>4.9431299999999997E-2</c:v>
                </c:pt>
                <c:pt idx="2899">
                  <c:v>4.84471E-2</c:v>
                </c:pt>
                <c:pt idx="2900">
                  <c:v>4.6478600000000002E-2</c:v>
                </c:pt>
                <c:pt idx="2901">
                  <c:v>4.5385000000000002E-2</c:v>
                </c:pt>
                <c:pt idx="2902">
                  <c:v>4.2869600000000001E-2</c:v>
                </c:pt>
                <c:pt idx="2903">
                  <c:v>4.1557299999999998E-2</c:v>
                </c:pt>
                <c:pt idx="2904">
                  <c:v>4.1119900000000001E-2</c:v>
                </c:pt>
                <c:pt idx="2905">
                  <c:v>4.0463699999999998E-2</c:v>
                </c:pt>
                <c:pt idx="2906">
                  <c:v>3.8713900000000002E-2</c:v>
                </c:pt>
                <c:pt idx="2907">
                  <c:v>3.7729699999999998E-2</c:v>
                </c:pt>
                <c:pt idx="2908">
                  <c:v>3.6636000000000002E-2</c:v>
                </c:pt>
                <c:pt idx="2909">
                  <c:v>3.53237E-2</c:v>
                </c:pt>
                <c:pt idx="2910">
                  <c:v>3.4230099999999999E-2</c:v>
                </c:pt>
                <c:pt idx="2911">
                  <c:v>3.3245799999999999E-2</c:v>
                </c:pt>
                <c:pt idx="2912">
                  <c:v>3.1386699999999997E-2</c:v>
                </c:pt>
                <c:pt idx="2913">
                  <c:v>3.0074400000000001E-2</c:v>
                </c:pt>
                <c:pt idx="2914">
                  <c:v>2.8871399999999998E-2</c:v>
                </c:pt>
                <c:pt idx="2915">
                  <c:v>2.59186E-2</c:v>
                </c:pt>
                <c:pt idx="2916">
                  <c:v>2.47157E-2</c:v>
                </c:pt>
                <c:pt idx="2917">
                  <c:v>2.2965900000000001E-2</c:v>
                </c:pt>
                <c:pt idx="2918">
                  <c:v>2.19816E-2</c:v>
                </c:pt>
                <c:pt idx="2919">
                  <c:v>1.70604E-2</c:v>
                </c:pt>
                <c:pt idx="2920">
                  <c:v>1.3888899999999999E-2</c:v>
                </c:pt>
                <c:pt idx="2921">
                  <c:v>1.2248500000000001E-2</c:v>
                </c:pt>
                <c:pt idx="2922">
                  <c:v>1.15923E-2</c:v>
                </c:pt>
                <c:pt idx="2923">
                  <c:v>1.07174E-2</c:v>
                </c:pt>
                <c:pt idx="2924">
                  <c:v>9.6238000000000001E-3</c:v>
                </c:pt>
                <c:pt idx="2925">
                  <c:v>6.4523200000000001E-3</c:v>
                </c:pt>
                <c:pt idx="2926">
                  <c:v>4.9212600000000002E-3</c:v>
                </c:pt>
                <c:pt idx="2927">
                  <c:v>2.40595E-3</c:v>
                </c:pt>
                <c:pt idx="2928">
                  <c:v>1.4216999999999999E-3</c:v>
                </c:pt>
                <c:pt idx="2929">
                  <c:v>0.12554699999999999</c:v>
                </c:pt>
                <c:pt idx="2930">
                  <c:v>0.12182900000000001</c:v>
                </c:pt>
                <c:pt idx="2931">
                  <c:v>0.11898499999999999</c:v>
                </c:pt>
                <c:pt idx="2932">
                  <c:v>0.12270300000000001</c:v>
                </c:pt>
                <c:pt idx="2933">
                  <c:v>0.117563</c:v>
                </c:pt>
                <c:pt idx="2934">
                  <c:v>0.115157</c:v>
                </c:pt>
                <c:pt idx="2935">
                  <c:v>0.113189</c:v>
                </c:pt>
                <c:pt idx="2936">
                  <c:v>0.111549</c:v>
                </c:pt>
                <c:pt idx="2937">
                  <c:v>0.105971</c:v>
                </c:pt>
                <c:pt idx="2938">
                  <c:v>0.102034</c:v>
                </c:pt>
                <c:pt idx="2939">
                  <c:v>9.6675399999999995E-2</c:v>
                </c:pt>
                <c:pt idx="2940">
                  <c:v>0.107612</c:v>
                </c:pt>
                <c:pt idx="2941">
                  <c:v>0.100831</c:v>
                </c:pt>
                <c:pt idx="2942">
                  <c:v>9.7878400000000004E-2</c:v>
                </c:pt>
                <c:pt idx="2943">
                  <c:v>9.5363100000000006E-2</c:v>
                </c:pt>
                <c:pt idx="2944">
                  <c:v>9.1972899999999996E-2</c:v>
                </c:pt>
                <c:pt idx="2945">
                  <c:v>9.0332499999999996E-2</c:v>
                </c:pt>
                <c:pt idx="2946">
                  <c:v>8.7051600000000007E-2</c:v>
                </c:pt>
                <c:pt idx="2947">
                  <c:v>8.5411200000000007E-2</c:v>
                </c:pt>
                <c:pt idx="2948">
                  <c:v>8.3989499999999995E-2</c:v>
                </c:pt>
                <c:pt idx="2949">
                  <c:v>8.85827E-2</c:v>
                </c:pt>
                <c:pt idx="2950">
                  <c:v>8.3552100000000004E-2</c:v>
                </c:pt>
                <c:pt idx="2951">
                  <c:v>8.0818000000000001E-2</c:v>
                </c:pt>
                <c:pt idx="2952">
                  <c:v>8.2349099999999995E-2</c:v>
                </c:pt>
                <c:pt idx="2953">
                  <c:v>7.8084000000000001E-2</c:v>
                </c:pt>
                <c:pt idx="2954">
                  <c:v>7.1303599999999995E-2</c:v>
                </c:pt>
                <c:pt idx="2955">
                  <c:v>7.3709499999999997E-2</c:v>
                </c:pt>
                <c:pt idx="2956">
                  <c:v>7.6006099999999993E-2</c:v>
                </c:pt>
                <c:pt idx="2957">
                  <c:v>7.4475100000000002E-2</c:v>
                </c:pt>
                <c:pt idx="2958">
                  <c:v>6.3210799999999998E-2</c:v>
                </c:pt>
                <c:pt idx="2959">
                  <c:v>6.2445300000000002E-2</c:v>
                </c:pt>
                <c:pt idx="2960">
                  <c:v>6.4304500000000001E-2</c:v>
                </c:pt>
                <c:pt idx="2961">
                  <c:v>5.3915100000000001E-2</c:v>
                </c:pt>
                <c:pt idx="2962">
                  <c:v>5.3915100000000001E-2</c:v>
                </c:pt>
                <c:pt idx="2963">
                  <c:v>5.2384100000000003E-2</c:v>
                </c:pt>
                <c:pt idx="2964">
                  <c:v>4.9868799999999998E-2</c:v>
                </c:pt>
                <c:pt idx="2965">
                  <c:v>4.85564E-2</c:v>
                </c:pt>
                <c:pt idx="2966">
                  <c:v>4.6478600000000002E-2</c:v>
                </c:pt>
                <c:pt idx="2967">
                  <c:v>4.4838099999999999E-2</c:v>
                </c:pt>
                <c:pt idx="2968">
                  <c:v>4.2979000000000003E-2</c:v>
                </c:pt>
                <c:pt idx="2969">
                  <c:v>4.1119900000000001E-2</c:v>
                </c:pt>
                <c:pt idx="2970">
                  <c:v>3.8385799999999998E-2</c:v>
                </c:pt>
                <c:pt idx="2971">
                  <c:v>2.86527E-2</c:v>
                </c:pt>
                <c:pt idx="2972">
                  <c:v>2.5481199999999999E-2</c:v>
                </c:pt>
                <c:pt idx="2973">
                  <c:v>2.2200299999999999E-2</c:v>
                </c:pt>
                <c:pt idx="2974">
                  <c:v>2.2091E-2</c:v>
                </c:pt>
                <c:pt idx="2975">
                  <c:v>1.6294800000000002E-2</c:v>
                </c:pt>
                <c:pt idx="2976">
                  <c:v>6.4523200000000001E-3</c:v>
                </c:pt>
                <c:pt idx="2977">
                  <c:v>6.0804900000000002E-2</c:v>
                </c:pt>
                <c:pt idx="2978">
                  <c:v>6.0695499999999999E-2</c:v>
                </c:pt>
                <c:pt idx="2979">
                  <c:v>5.7742799999999997E-2</c:v>
                </c:pt>
                <c:pt idx="2980">
                  <c:v>5.5993000000000001E-2</c:v>
                </c:pt>
                <c:pt idx="2981">
                  <c:v>5.4789999999999998E-2</c:v>
                </c:pt>
                <c:pt idx="2982">
                  <c:v>5.3259000000000001E-2</c:v>
                </c:pt>
                <c:pt idx="2983">
                  <c:v>5.1509199999999998E-2</c:v>
                </c:pt>
                <c:pt idx="2984">
                  <c:v>4.9212600000000002E-2</c:v>
                </c:pt>
                <c:pt idx="2985">
                  <c:v>4.7134700000000002E-2</c:v>
                </c:pt>
                <c:pt idx="2986">
                  <c:v>4.4400700000000001E-2</c:v>
                </c:pt>
                <c:pt idx="2987">
                  <c:v>3.9151400000000003E-2</c:v>
                </c:pt>
                <c:pt idx="2988">
                  <c:v>3.6636000000000002E-2</c:v>
                </c:pt>
                <c:pt idx="2989">
                  <c:v>3.5104999999999997E-2</c:v>
                </c:pt>
                <c:pt idx="2990">
                  <c:v>3.3136499999999999E-2</c:v>
                </c:pt>
                <c:pt idx="2991">
                  <c:v>3.0949299999999999E-2</c:v>
                </c:pt>
                <c:pt idx="2992">
                  <c:v>2.8543300000000001E-2</c:v>
                </c:pt>
                <c:pt idx="2993">
                  <c:v>2.63561E-2</c:v>
                </c:pt>
                <c:pt idx="2994">
                  <c:v>2.2856499999999998E-2</c:v>
                </c:pt>
                <c:pt idx="2995">
                  <c:v>1.97944E-2</c:v>
                </c:pt>
                <c:pt idx="2996">
                  <c:v>1.8044600000000001E-2</c:v>
                </c:pt>
                <c:pt idx="2997">
                  <c:v>1.36702E-2</c:v>
                </c:pt>
                <c:pt idx="2998">
                  <c:v>1.12642E-2</c:v>
                </c:pt>
                <c:pt idx="2999">
                  <c:v>9.4050699999999997E-3</c:v>
                </c:pt>
                <c:pt idx="3000">
                  <c:v>5.0306200000000004E-3</c:v>
                </c:pt>
                <c:pt idx="3001">
                  <c:v>4.8119E-3</c:v>
                </c:pt>
                <c:pt idx="3002">
                  <c:v>4.3744500000000002E-3</c:v>
                </c:pt>
                <c:pt idx="3003">
                  <c:v>3.0621200000000002E-3</c:v>
                </c:pt>
                <c:pt idx="3004">
                  <c:v>2.62467E-3</c:v>
                </c:pt>
                <c:pt idx="3005">
                  <c:v>1.6404200000000001E-3</c:v>
                </c:pt>
                <c:pt idx="3006">
                  <c:v>0.30303999999999998</c:v>
                </c:pt>
                <c:pt idx="3007">
                  <c:v>0.29516599999999998</c:v>
                </c:pt>
                <c:pt idx="3008">
                  <c:v>0.28685500000000003</c:v>
                </c:pt>
                <c:pt idx="3009">
                  <c:v>0.279418</c:v>
                </c:pt>
                <c:pt idx="3010">
                  <c:v>0.27088800000000002</c:v>
                </c:pt>
                <c:pt idx="3011">
                  <c:v>0.26334200000000002</c:v>
                </c:pt>
                <c:pt idx="3012">
                  <c:v>0.25612400000000002</c:v>
                </c:pt>
                <c:pt idx="3013">
                  <c:v>0.240814</c:v>
                </c:pt>
                <c:pt idx="3014">
                  <c:v>0.233486</c:v>
                </c:pt>
                <c:pt idx="3015">
                  <c:v>0.226159</c:v>
                </c:pt>
                <c:pt idx="3016">
                  <c:v>0.219051</c:v>
                </c:pt>
                <c:pt idx="3017">
                  <c:v>0.21259800000000001</c:v>
                </c:pt>
                <c:pt idx="3018">
                  <c:v>0.20527100000000001</c:v>
                </c:pt>
                <c:pt idx="3019">
                  <c:v>0.1986</c:v>
                </c:pt>
                <c:pt idx="3020">
                  <c:v>0.19170999999999999</c:v>
                </c:pt>
                <c:pt idx="3021">
                  <c:v>0.18514900000000001</c:v>
                </c:pt>
                <c:pt idx="3022">
                  <c:v>0.15573100000000001</c:v>
                </c:pt>
                <c:pt idx="3023">
                  <c:v>0.145122</c:v>
                </c:pt>
                <c:pt idx="3024">
                  <c:v>0.139545</c:v>
                </c:pt>
                <c:pt idx="3025">
                  <c:v>0.13484299999999999</c:v>
                </c:pt>
                <c:pt idx="3026">
                  <c:v>0.130687</c:v>
                </c:pt>
                <c:pt idx="3027">
                  <c:v>0.12576599999999999</c:v>
                </c:pt>
                <c:pt idx="3028">
                  <c:v>0.117782</c:v>
                </c:pt>
                <c:pt idx="3029">
                  <c:v>0.113626</c:v>
                </c:pt>
                <c:pt idx="3030">
                  <c:v>0.110127</c:v>
                </c:pt>
                <c:pt idx="3031">
                  <c:v>0.106409</c:v>
                </c:pt>
                <c:pt idx="3032">
                  <c:v>0.102034</c:v>
                </c:pt>
                <c:pt idx="3033">
                  <c:v>9.5034999999999994E-2</c:v>
                </c:pt>
                <c:pt idx="3034">
                  <c:v>9.2410300000000001E-2</c:v>
                </c:pt>
                <c:pt idx="3035">
                  <c:v>8.9020100000000005E-2</c:v>
                </c:pt>
                <c:pt idx="3036">
                  <c:v>8.5520600000000002E-2</c:v>
                </c:pt>
                <c:pt idx="3037">
                  <c:v>8.3552100000000004E-2</c:v>
                </c:pt>
                <c:pt idx="3038">
                  <c:v>8.0271200000000001E-2</c:v>
                </c:pt>
                <c:pt idx="3039">
                  <c:v>7.5131199999999995E-2</c:v>
                </c:pt>
                <c:pt idx="3040">
                  <c:v>6.6272999999999999E-2</c:v>
                </c:pt>
                <c:pt idx="3041">
                  <c:v>6.7585300000000001E-2</c:v>
                </c:pt>
                <c:pt idx="3042">
                  <c:v>6.1133E-2</c:v>
                </c:pt>
                <c:pt idx="3043">
                  <c:v>5.4133899999999999E-2</c:v>
                </c:pt>
                <c:pt idx="3044">
                  <c:v>4.6697299999999997E-2</c:v>
                </c:pt>
                <c:pt idx="3045">
                  <c:v>3.64173E-2</c:v>
                </c:pt>
                <c:pt idx="3046">
                  <c:v>2.9527600000000001E-2</c:v>
                </c:pt>
                <c:pt idx="3047">
                  <c:v>2.5590600000000002E-2</c:v>
                </c:pt>
                <c:pt idx="3048">
                  <c:v>2.26378E-2</c:v>
                </c:pt>
                <c:pt idx="3049">
                  <c:v>1.9685000000000001E-2</c:v>
                </c:pt>
                <c:pt idx="3050">
                  <c:v>1.6732299999999999E-2</c:v>
                </c:pt>
                <c:pt idx="3051">
                  <c:v>1.37795E-2</c:v>
                </c:pt>
                <c:pt idx="3052">
                  <c:v>1.1811E-2</c:v>
                </c:pt>
                <c:pt idx="3053">
                  <c:v>8.8582699999999997E-3</c:v>
                </c:pt>
                <c:pt idx="3054">
                  <c:v>6.88976E-3</c:v>
                </c:pt>
                <c:pt idx="3055">
                  <c:v>4.9212600000000002E-3</c:v>
                </c:pt>
                <c:pt idx="3056">
                  <c:v>3.4995600000000001E-3</c:v>
                </c:pt>
                <c:pt idx="3057">
                  <c:v>1.9685000000000002E-3</c:v>
                </c:pt>
                <c:pt idx="3058">
                  <c:v>0.32950600000000002</c:v>
                </c:pt>
                <c:pt idx="3059">
                  <c:v>0.31375799999999998</c:v>
                </c:pt>
                <c:pt idx="3060">
                  <c:v>0.29811900000000002</c:v>
                </c:pt>
                <c:pt idx="3061">
                  <c:v>0.28335500000000002</c:v>
                </c:pt>
                <c:pt idx="3062">
                  <c:v>0.255687</c:v>
                </c:pt>
                <c:pt idx="3063">
                  <c:v>0.242454</c:v>
                </c:pt>
                <c:pt idx="3064">
                  <c:v>0.23009599999999999</c:v>
                </c:pt>
                <c:pt idx="3065">
                  <c:v>0.21751999999999999</c:v>
                </c:pt>
                <c:pt idx="3066">
                  <c:v>0.20625499999999999</c:v>
                </c:pt>
                <c:pt idx="3067">
                  <c:v>0.194773</c:v>
                </c:pt>
                <c:pt idx="3068">
                  <c:v>0.18438299999999999</c:v>
                </c:pt>
                <c:pt idx="3069">
                  <c:v>0.165354</c:v>
                </c:pt>
                <c:pt idx="3070">
                  <c:v>0.15584000000000001</c:v>
                </c:pt>
                <c:pt idx="3071">
                  <c:v>0.139764</c:v>
                </c:pt>
                <c:pt idx="3072">
                  <c:v>0.112423</c:v>
                </c:pt>
                <c:pt idx="3073">
                  <c:v>0.106518</c:v>
                </c:pt>
                <c:pt idx="3074">
                  <c:v>0.101706</c:v>
                </c:pt>
                <c:pt idx="3075">
                  <c:v>9.5909900000000006E-2</c:v>
                </c:pt>
                <c:pt idx="3076">
                  <c:v>9.0551199999999998E-2</c:v>
                </c:pt>
                <c:pt idx="3077">
                  <c:v>8.6504800000000007E-2</c:v>
                </c:pt>
                <c:pt idx="3078">
                  <c:v>7.8302700000000003E-2</c:v>
                </c:pt>
                <c:pt idx="3079">
                  <c:v>7.0100599999999999E-2</c:v>
                </c:pt>
                <c:pt idx="3080">
                  <c:v>5.9820600000000002E-2</c:v>
                </c:pt>
                <c:pt idx="3081">
                  <c:v>5.5664900000000003E-2</c:v>
                </c:pt>
                <c:pt idx="3082">
                  <c:v>5.2384100000000003E-2</c:v>
                </c:pt>
                <c:pt idx="3083">
                  <c:v>4.7681500000000002E-2</c:v>
                </c:pt>
                <c:pt idx="3084">
                  <c:v>4.5056899999999997E-2</c:v>
                </c:pt>
                <c:pt idx="3085">
                  <c:v>4.7244099999999997E-2</c:v>
                </c:pt>
                <c:pt idx="3086">
                  <c:v>4.2322800000000001E-2</c:v>
                </c:pt>
                <c:pt idx="3087">
                  <c:v>4.01356E-2</c:v>
                </c:pt>
                <c:pt idx="3088">
                  <c:v>3.86045E-2</c:v>
                </c:pt>
                <c:pt idx="3089">
                  <c:v>3.5433100000000002E-2</c:v>
                </c:pt>
                <c:pt idx="3090">
                  <c:v>3.3464599999999997E-2</c:v>
                </c:pt>
                <c:pt idx="3091">
                  <c:v>3.1277300000000001E-2</c:v>
                </c:pt>
                <c:pt idx="3092">
                  <c:v>2.9418199999999999E-2</c:v>
                </c:pt>
                <c:pt idx="3093">
                  <c:v>2.7777799999999998E-2</c:v>
                </c:pt>
                <c:pt idx="3094">
                  <c:v>2.42782E-2</c:v>
                </c:pt>
                <c:pt idx="3095">
                  <c:v>1.8154E-2</c:v>
                </c:pt>
                <c:pt idx="3096">
                  <c:v>1.6185499999999998E-2</c:v>
                </c:pt>
                <c:pt idx="3097">
                  <c:v>1.41076E-2</c:v>
                </c:pt>
                <c:pt idx="3098">
                  <c:v>1.12642E-2</c:v>
                </c:pt>
                <c:pt idx="3099">
                  <c:v>9.5144400000000007E-3</c:v>
                </c:pt>
                <c:pt idx="3100">
                  <c:v>7.6552900000000004E-3</c:v>
                </c:pt>
                <c:pt idx="3101">
                  <c:v>5.0306200000000004E-3</c:v>
                </c:pt>
                <c:pt idx="3102">
                  <c:v>4.0463699999999997E-3</c:v>
                </c:pt>
                <c:pt idx="3103">
                  <c:v>3.6089199999999998E-3</c:v>
                </c:pt>
                <c:pt idx="3104">
                  <c:v>2.95276E-3</c:v>
                </c:pt>
                <c:pt idx="3105">
                  <c:v>9.5314999999999997E-2</c:v>
                </c:pt>
                <c:pt idx="3106">
                  <c:v>9.3573900000000002E-2</c:v>
                </c:pt>
                <c:pt idx="3107">
                  <c:v>9.19595E-2</c:v>
                </c:pt>
                <c:pt idx="3108">
                  <c:v>9.0281700000000006E-2</c:v>
                </c:pt>
                <c:pt idx="3109">
                  <c:v>8.8730600000000007E-2</c:v>
                </c:pt>
                <c:pt idx="3110">
                  <c:v>8.5691699999999996E-2</c:v>
                </c:pt>
                <c:pt idx="3111">
                  <c:v>8.39506E-2</c:v>
                </c:pt>
                <c:pt idx="3112">
                  <c:v>8.2462800000000003E-2</c:v>
                </c:pt>
                <c:pt idx="3113">
                  <c:v>8.0721699999999993E-2</c:v>
                </c:pt>
                <c:pt idx="3114">
                  <c:v>7.9360600000000003E-2</c:v>
                </c:pt>
                <c:pt idx="3115">
                  <c:v>7.7587799999999998E-2</c:v>
                </c:pt>
                <c:pt idx="3116">
                  <c:v>7.4327299999999999E-2</c:v>
                </c:pt>
                <c:pt idx="3117">
                  <c:v>7.2776199999999999E-2</c:v>
                </c:pt>
                <c:pt idx="3118">
                  <c:v>7.1098400000000006E-2</c:v>
                </c:pt>
                <c:pt idx="3119">
                  <c:v>6.9610599999999995E-2</c:v>
                </c:pt>
                <c:pt idx="3120">
                  <c:v>6.7932900000000004E-2</c:v>
                </c:pt>
                <c:pt idx="3121">
                  <c:v>6.4862299999999998E-2</c:v>
                </c:pt>
                <c:pt idx="3122">
                  <c:v>6.33745E-2</c:v>
                </c:pt>
                <c:pt idx="3123">
                  <c:v>6.0303900000000001E-2</c:v>
                </c:pt>
                <c:pt idx="3124">
                  <c:v>5.8879399999999998E-2</c:v>
                </c:pt>
                <c:pt idx="3125">
                  <c:v>5.7328299999999999E-2</c:v>
                </c:pt>
                <c:pt idx="3126">
                  <c:v>5.4226000000000003E-2</c:v>
                </c:pt>
                <c:pt idx="3127">
                  <c:v>5.2738199999999999E-2</c:v>
                </c:pt>
                <c:pt idx="3128">
                  <c:v>5.1376999999999999E-2</c:v>
                </c:pt>
                <c:pt idx="3129">
                  <c:v>4.9825899999999999E-2</c:v>
                </c:pt>
                <c:pt idx="3130">
                  <c:v>4.6850299999999998E-2</c:v>
                </c:pt>
                <c:pt idx="3131">
                  <c:v>4.53941E-2</c:v>
                </c:pt>
                <c:pt idx="3132">
                  <c:v>4.4127899999999998E-2</c:v>
                </c:pt>
                <c:pt idx="3133">
                  <c:v>4.26717E-2</c:v>
                </c:pt>
                <c:pt idx="3134">
                  <c:v>4.1373899999999998E-2</c:v>
                </c:pt>
                <c:pt idx="3135">
                  <c:v>3.9885999999999998E-2</c:v>
                </c:pt>
                <c:pt idx="3136">
                  <c:v>3.8714800000000001E-2</c:v>
                </c:pt>
                <c:pt idx="3137">
                  <c:v>3.73852E-2</c:v>
                </c:pt>
                <c:pt idx="3138">
                  <c:v>3.5897400000000003E-2</c:v>
                </c:pt>
                <c:pt idx="3139">
                  <c:v>3.4662900000000003E-2</c:v>
                </c:pt>
                <c:pt idx="3140">
                  <c:v>3.1972100000000003E-2</c:v>
                </c:pt>
                <c:pt idx="3141">
                  <c:v>3.0959199999999999E-2</c:v>
                </c:pt>
                <c:pt idx="3142">
                  <c:v>2.95663E-2</c:v>
                </c:pt>
                <c:pt idx="3143">
                  <c:v>2.5102900000000001E-2</c:v>
                </c:pt>
                <c:pt idx="3144">
                  <c:v>2.3931600000000001E-2</c:v>
                </c:pt>
                <c:pt idx="3145">
                  <c:v>2.17474E-2</c:v>
                </c:pt>
                <c:pt idx="3146">
                  <c:v>2.2887000000000001E-2</c:v>
                </c:pt>
                <c:pt idx="3147">
                  <c:v>2.05761E-2</c:v>
                </c:pt>
                <c:pt idx="3148">
                  <c:v>1.9658100000000001E-2</c:v>
                </c:pt>
                <c:pt idx="3149">
                  <c:v>1.8740099999999999E-2</c:v>
                </c:pt>
                <c:pt idx="3150">
                  <c:v>1.7632200000000001E-2</c:v>
                </c:pt>
                <c:pt idx="3151">
                  <c:v>1.6714199999999999E-2</c:v>
                </c:pt>
                <c:pt idx="3152">
                  <c:v>1.5891099999999998E-2</c:v>
                </c:pt>
                <c:pt idx="3153">
                  <c:v>1.55745E-2</c:v>
                </c:pt>
                <c:pt idx="3154">
                  <c:v>1.3706899999999999E-2</c:v>
                </c:pt>
                <c:pt idx="3155">
                  <c:v>1.07312E-2</c:v>
                </c:pt>
                <c:pt idx="3156">
                  <c:v>8.9268799999999999E-3</c:v>
                </c:pt>
                <c:pt idx="3157">
                  <c:v>8.4203899999999998E-3</c:v>
                </c:pt>
                <c:pt idx="3158">
                  <c:v>7.0275399999999997E-3</c:v>
                </c:pt>
                <c:pt idx="3159">
                  <c:v>5.3181399999999998E-3</c:v>
                </c:pt>
                <c:pt idx="3160">
                  <c:v>3.7036999999999999E-3</c:v>
                </c:pt>
                <c:pt idx="3161">
                  <c:v>2.5641000000000001E-3</c:v>
                </c:pt>
                <c:pt idx="3162">
                  <c:v>1.9943000000000001E-3</c:v>
                </c:pt>
                <c:pt idx="3163">
                  <c:v>1.36119E-3</c:v>
                </c:pt>
                <c:pt idx="3164">
                  <c:v>5.6980099999999999E-4</c:v>
                </c:pt>
                <c:pt idx="3165">
                  <c:v>6.5716999999999998E-2</c:v>
                </c:pt>
                <c:pt idx="3166">
                  <c:v>6.3342800000000005E-2</c:v>
                </c:pt>
                <c:pt idx="3167">
                  <c:v>6.2393200000000003E-2</c:v>
                </c:pt>
                <c:pt idx="3168">
                  <c:v>6.1760099999999998E-2</c:v>
                </c:pt>
                <c:pt idx="3169">
                  <c:v>6.0715400000000003E-2</c:v>
                </c:pt>
                <c:pt idx="3170">
                  <c:v>5.9892399999999998E-2</c:v>
                </c:pt>
                <c:pt idx="3171">
                  <c:v>5.9322600000000003E-2</c:v>
                </c:pt>
                <c:pt idx="3172">
                  <c:v>5.7454900000000003E-2</c:v>
                </c:pt>
                <c:pt idx="3173">
                  <c:v>5.6695200000000001E-2</c:v>
                </c:pt>
                <c:pt idx="3174">
                  <c:v>5.6062000000000001E-2</c:v>
                </c:pt>
                <c:pt idx="3175">
                  <c:v>5.5207300000000001E-2</c:v>
                </c:pt>
                <c:pt idx="3176">
                  <c:v>5.4289299999999999E-2</c:v>
                </c:pt>
                <c:pt idx="3177">
                  <c:v>5.3466300000000001E-2</c:v>
                </c:pt>
                <c:pt idx="3178">
                  <c:v>5.2484999999999997E-2</c:v>
                </c:pt>
                <c:pt idx="3179">
                  <c:v>5.1756900000000002E-2</c:v>
                </c:pt>
                <c:pt idx="3180">
                  <c:v>5.1282099999999997E-2</c:v>
                </c:pt>
                <c:pt idx="3181">
                  <c:v>5.0332399999999999E-2</c:v>
                </c:pt>
                <c:pt idx="3182">
                  <c:v>4.9604299999999997E-2</c:v>
                </c:pt>
                <c:pt idx="3183">
                  <c:v>4.87813E-2</c:v>
                </c:pt>
                <c:pt idx="3184">
                  <c:v>4.7135200000000002E-2</c:v>
                </c:pt>
                <c:pt idx="3185">
                  <c:v>4.5647399999999998E-2</c:v>
                </c:pt>
                <c:pt idx="3186">
                  <c:v>4.4982599999999998E-2</c:v>
                </c:pt>
                <c:pt idx="3187">
                  <c:v>4.4064600000000002E-2</c:v>
                </c:pt>
                <c:pt idx="3188">
                  <c:v>4.3368200000000003E-2</c:v>
                </c:pt>
                <c:pt idx="3189">
                  <c:v>4.1911999999999998E-2</c:v>
                </c:pt>
                <c:pt idx="3190">
                  <c:v>4.0867399999999998E-2</c:v>
                </c:pt>
                <c:pt idx="3191">
                  <c:v>4.0012699999999998E-2</c:v>
                </c:pt>
                <c:pt idx="3192">
                  <c:v>3.9442900000000003E-2</c:v>
                </c:pt>
                <c:pt idx="3193">
                  <c:v>3.78917E-2</c:v>
                </c:pt>
                <c:pt idx="3194">
                  <c:v>3.7258600000000003E-2</c:v>
                </c:pt>
                <c:pt idx="3195">
                  <c:v>3.5770799999999998E-2</c:v>
                </c:pt>
                <c:pt idx="3196">
                  <c:v>3.3618200000000001E-2</c:v>
                </c:pt>
                <c:pt idx="3197">
                  <c:v>3.2826800000000003E-2</c:v>
                </c:pt>
                <c:pt idx="3198">
                  <c:v>3.2130400000000003E-2</c:v>
                </c:pt>
                <c:pt idx="3199">
                  <c:v>3.0104499999999999E-2</c:v>
                </c:pt>
                <c:pt idx="3200">
                  <c:v>2.9249799999999999E-2</c:v>
                </c:pt>
                <c:pt idx="3201">
                  <c:v>2.7445399999999998E-2</c:v>
                </c:pt>
                <c:pt idx="3202">
                  <c:v>2.6558999999999999E-2</c:v>
                </c:pt>
                <c:pt idx="3203">
                  <c:v>2.4754700000000001E-2</c:v>
                </c:pt>
                <c:pt idx="3204">
                  <c:v>2.3900000000000001E-2</c:v>
                </c:pt>
                <c:pt idx="3205">
                  <c:v>2.32669E-2</c:v>
                </c:pt>
                <c:pt idx="3206">
                  <c:v>2.2475499999999999E-2</c:v>
                </c:pt>
                <c:pt idx="3207">
                  <c:v>2.17474E-2</c:v>
                </c:pt>
                <c:pt idx="3208">
                  <c:v>2.0955999999999999E-2</c:v>
                </c:pt>
                <c:pt idx="3209">
                  <c:v>1.9784699999999999E-2</c:v>
                </c:pt>
                <c:pt idx="3210">
                  <c:v>1.8581799999999999E-2</c:v>
                </c:pt>
                <c:pt idx="3211">
                  <c:v>1.7473900000000001E-2</c:v>
                </c:pt>
                <c:pt idx="3212">
                  <c:v>1.53846E-2</c:v>
                </c:pt>
                <c:pt idx="3213">
                  <c:v>1.39601E-2</c:v>
                </c:pt>
                <c:pt idx="3214">
                  <c:v>1.11111E-2</c:v>
                </c:pt>
                <c:pt idx="3215">
                  <c:v>1.0256400000000001E-2</c:v>
                </c:pt>
                <c:pt idx="3216">
                  <c:v>9.4017100000000006E-3</c:v>
                </c:pt>
                <c:pt idx="3217">
                  <c:v>8.2621099999999996E-3</c:v>
                </c:pt>
                <c:pt idx="3218">
                  <c:v>5.6220300000000001E-2</c:v>
                </c:pt>
                <c:pt idx="3219">
                  <c:v>5.4795799999999999E-2</c:v>
                </c:pt>
                <c:pt idx="3220">
                  <c:v>5.3846199999999997E-2</c:v>
                </c:pt>
                <c:pt idx="3221">
                  <c:v>5.2738199999999999E-2</c:v>
                </c:pt>
                <c:pt idx="3222">
                  <c:v>5.2073399999999999E-2</c:v>
                </c:pt>
                <c:pt idx="3223">
                  <c:v>4.9572600000000001E-2</c:v>
                </c:pt>
                <c:pt idx="3224">
                  <c:v>4.5014199999999997E-2</c:v>
                </c:pt>
                <c:pt idx="3225">
                  <c:v>4.40329E-2</c:v>
                </c:pt>
                <c:pt idx="3226">
                  <c:v>4.3399800000000002E-2</c:v>
                </c:pt>
                <c:pt idx="3227">
                  <c:v>4.21336E-2</c:v>
                </c:pt>
                <c:pt idx="3228">
                  <c:v>4.0044299999999998E-2</c:v>
                </c:pt>
                <c:pt idx="3229">
                  <c:v>3.8208300000000001E-2</c:v>
                </c:pt>
                <c:pt idx="3230">
                  <c:v>3.4947800000000001E-2</c:v>
                </c:pt>
                <c:pt idx="3231">
                  <c:v>3.3998100000000003E-2</c:v>
                </c:pt>
                <c:pt idx="3232">
                  <c:v>3.1972100000000003E-2</c:v>
                </c:pt>
                <c:pt idx="3233">
                  <c:v>3.11174E-2</c:v>
                </c:pt>
                <c:pt idx="3234">
                  <c:v>3.0167800000000002E-2</c:v>
                </c:pt>
                <c:pt idx="3235">
                  <c:v>2.8806600000000002E-2</c:v>
                </c:pt>
                <c:pt idx="3236">
                  <c:v>2.7571999999999999E-2</c:v>
                </c:pt>
                <c:pt idx="3237">
                  <c:v>2.46597E-2</c:v>
                </c:pt>
                <c:pt idx="3238">
                  <c:v>2.3741700000000001E-2</c:v>
                </c:pt>
                <c:pt idx="3239">
                  <c:v>2.3013599999999999E-2</c:v>
                </c:pt>
                <c:pt idx="3240">
                  <c:v>2.2158899999999999E-2</c:v>
                </c:pt>
                <c:pt idx="3241">
                  <c:v>2.10826E-2</c:v>
                </c:pt>
                <c:pt idx="3242">
                  <c:v>2.0006300000000001E-2</c:v>
                </c:pt>
                <c:pt idx="3243">
                  <c:v>1.8581799999999999E-2</c:v>
                </c:pt>
                <c:pt idx="3244">
                  <c:v>1.6872399999999999E-2</c:v>
                </c:pt>
                <c:pt idx="3245">
                  <c:v>1.52263E-2</c:v>
                </c:pt>
                <c:pt idx="3246">
                  <c:v>1.4086700000000001E-2</c:v>
                </c:pt>
                <c:pt idx="3247">
                  <c:v>1.2788900000000001E-2</c:v>
                </c:pt>
                <c:pt idx="3248">
                  <c:v>1.01931E-2</c:v>
                </c:pt>
                <c:pt idx="3249">
                  <c:v>8.9585299999999993E-3</c:v>
                </c:pt>
                <c:pt idx="3250">
                  <c:v>7.8505899999999993E-3</c:v>
                </c:pt>
              </c:numCache>
            </c:numRef>
          </c:xVal>
          <c:yVal>
            <c:numRef>
              <c:f>Sheet1!$C$2:$C$3252</c:f>
              <c:numCache>
                <c:formatCode>General</c:formatCode>
                <c:ptCount val="3251"/>
                <c:pt idx="0">
                  <c:v>4.8214299999999998E-3</c:v>
                </c:pt>
                <c:pt idx="1">
                  <c:v>3.8214299999999998E-3</c:v>
                </c:pt>
                <c:pt idx="2">
                  <c:v>3.3571400000000002E-3</c:v>
                </c:pt>
                <c:pt idx="3">
                  <c:v>2.9642900000000001E-3</c:v>
                </c:pt>
                <c:pt idx="4">
                  <c:v>2.2857099999999998E-3</c:v>
                </c:pt>
                <c:pt idx="5">
                  <c:v>2.03571E-3</c:v>
                </c:pt>
                <c:pt idx="6">
                  <c:v>1.78571E-3</c:v>
                </c:pt>
                <c:pt idx="7">
                  <c:v>1.57143E-3</c:v>
                </c:pt>
                <c:pt idx="8">
                  <c:v>1.3928600000000001E-3</c:v>
                </c:pt>
                <c:pt idx="9">
                  <c:v>1.25E-3</c:v>
                </c:pt>
                <c:pt idx="10">
                  <c:v>1.1071399999999999E-3</c:v>
                </c:pt>
                <c:pt idx="11">
                  <c:v>9.6428599999999996E-4</c:v>
                </c:pt>
                <c:pt idx="12">
                  <c:v>7.8571399999999997E-4</c:v>
                </c:pt>
                <c:pt idx="13">
                  <c:v>7.1428599999999996E-4</c:v>
                </c:pt>
                <c:pt idx="14">
                  <c:v>6.7857099999999999E-4</c:v>
                </c:pt>
                <c:pt idx="15">
                  <c:v>6.4285700000000004E-4</c:v>
                </c:pt>
                <c:pt idx="16">
                  <c:v>5.0000000000000001E-4</c:v>
                </c:pt>
                <c:pt idx="17">
                  <c:v>4.6428600000000001E-4</c:v>
                </c:pt>
                <c:pt idx="18">
                  <c:v>4.6428600000000001E-4</c:v>
                </c:pt>
                <c:pt idx="19">
                  <c:v>4.2857099999999999E-4</c:v>
                </c:pt>
                <c:pt idx="20">
                  <c:v>3.5714299999999998E-4</c:v>
                </c:pt>
                <c:pt idx="21">
                  <c:v>3.9285699999999998E-4</c:v>
                </c:pt>
                <c:pt idx="22">
                  <c:v>3.2142899999999997E-4</c:v>
                </c:pt>
                <c:pt idx="23">
                  <c:v>2.8571400000000001E-4</c:v>
                </c:pt>
                <c:pt idx="24">
                  <c:v>2.14286E-4</c:v>
                </c:pt>
                <c:pt idx="25">
                  <c:v>1.07143E-4</c:v>
                </c:pt>
                <c:pt idx="26">
                  <c:v>7.1428599999999996E-5</c:v>
                </c:pt>
                <c:pt idx="27">
                  <c:v>3.5714299999999998E-5</c:v>
                </c:pt>
                <c:pt idx="28">
                  <c:v>6.3214300000000003E-3</c:v>
                </c:pt>
                <c:pt idx="29">
                  <c:v>5.3571399999999998E-3</c:v>
                </c:pt>
                <c:pt idx="30">
                  <c:v>4.5357100000000001E-3</c:v>
                </c:pt>
                <c:pt idx="31">
                  <c:v>3.2499999999999999E-3</c:v>
                </c:pt>
                <c:pt idx="32">
                  <c:v>2.7142899999999998E-3</c:v>
                </c:pt>
                <c:pt idx="33">
                  <c:v>2.2857099999999998E-3</c:v>
                </c:pt>
                <c:pt idx="34">
                  <c:v>1.9285699999999999E-3</c:v>
                </c:pt>
                <c:pt idx="35">
                  <c:v>1.4285700000000001E-3</c:v>
                </c:pt>
                <c:pt idx="36">
                  <c:v>1.07143E-3</c:v>
                </c:pt>
                <c:pt idx="37">
                  <c:v>1.21429E-3</c:v>
                </c:pt>
                <c:pt idx="38">
                  <c:v>8.9285700000000005E-4</c:v>
                </c:pt>
                <c:pt idx="39">
                  <c:v>7.8571399999999997E-4</c:v>
                </c:pt>
                <c:pt idx="40">
                  <c:v>5.7142900000000003E-4</c:v>
                </c:pt>
                <c:pt idx="41">
                  <c:v>4.2857099999999999E-4</c:v>
                </c:pt>
                <c:pt idx="42">
                  <c:v>3.9285699999999998E-4</c:v>
                </c:pt>
                <c:pt idx="43">
                  <c:v>3.5714299999999998E-4</c:v>
                </c:pt>
                <c:pt idx="44">
                  <c:v>2.8571400000000001E-4</c:v>
                </c:pt>
                <c:pt idx="45">
                  <c:v>2.5000000000000001E-4</c:v>
                </c:pt>
                <c:pt idx="46">
                  <c:v>2.14286E-4</c:v>
                </c:pt>
                <c:pt idx="47">
                  <c:v>1.7857100000000001E-4</c:v>
                </c:pt>
                <c:pt idx="48">
                  <c:v>1.42857E-4</c:v>
                </c:pt>
                <c:pt idx="49">
                  <c:v>1.07143E-4</c:v>
                </c:pt>
                <c:pt idx="50">
                  <c:v>8.8214299999999999E-3</c:v>
                </c:pt>
                <c:pt idx="51">
                  <c:v>7.0357099999999997E-3</c:v>
                </c:pt>
                <c:pt idx="52">
                  <c:v>5.5357100000000001E-3</c:v>
                </c:pt>
                <c:pt idx="53">
                  <c:v>4.2857099999999999E-3</c:v>
                </c:pt>
                <c:pt idx="54">
                  <c:v>3.3571400000000002E-3</c:v>
                </c:pt>
                <c:pt idx="55">
                  <c:v>2.6428599999999999E-3</c:v>
                </c:pt>
                <c:pt idx="56">
                  <c:v>2.10714E-3</c:v>
                </c:pt>
                <c:pt idx="57">
                  <c:v>1.6785700000000001E-3</c:v>
                </c:pt>
                <c:pt idx="58">
                  <c:v>1.35714E-3</c:v>
                </c:pt>
                <c:pt idx="59">
                  <c:v>1.1428600000000001E-3</c:v>
                </c:pt>
                <c:pt idx="60">
                  <c:v>9.28571E-4</c:v>
                </c:pt>
                <c:pt idx="61">
                  <c:v>7.5000000000000002E-4</c:v>
                </c:pt>
                <c:pt idx="62">
                  <c:v>6.7857099999999999E-4</c:v>
                </c:pt>
                <c:pt idx="63">
                  <c:v>6.0714299999999998E-4</c:v>
                </c:pt>
                <c:pt idx="64">
                  <c:v>5.3571399999999996E-4</c:v>
                </c:pt>
                <c:pt idx="65">
                  <c:v>5.0000000000000001E-4</c:v>
                </c:pt>
                <c:pt idx="66">
                  <c:v>4.2857099999999999E-4</c:v>
                </c:pt>
                <c:pt idx="67">
                  <c:v>3.5714299999999998E-4</c:v>
                </c:pt>
                <c:pt idx="68">
                  <c:v>3.2142899999999997E-4</c:v>
                </c:pt>
                <c:pt idx="69">
                  <c:v>2.5000000000000001E-4</c:v>
                </c:pt>
                <c:pt idx="70">
                  <c:v>2.14286E-4</c:v>
                </c:pt>
                <c:pt idx="71">
                  <c:v>1.17143E-2</c:v>
                </c:pt>
                <c:pt idx="72">
                  <c:v>8.4642899999999993E-3</c:v>
                </c:pt>
                <c:pt idx="73">
                  <c:v>6.0000000000000001E-3</c:v>
                </c:pt>
                <c:pt idx="74">
                  <c:v>4.2142899999999999E-3</c:v>
                </c:pt>
                <c:pt idx="75">
                  <c:v>3.0357100000000001E-3</c:v>
                </c:pt>
                <c:pt idx="76">
                  <c:v>1.6428599999999999E-3</c:v>
                </c:pt>
                <c:pt idx="77">
                  <c:v>1.25E-3</c:v>
                </c:pt>
                <c:pt idx="78">
                  <c:v>7.8571399999999997E-4</c:v>
                </c:pt>
                <c:pt idx="79">
                  <c:v>6.0714299999999998E-4</c:v>
                </c:pt>
                <c:pt idx="80">
                  <c:v>5.0000000000000001E-4</c:v>
                </c:pt>
                <c:pt idx="81">
                  <c:v>4.2857099999999999E-4</c:v>
                </c:pt>
                <c:pt idx="82">
                  <c:v>3.5714299999999998E-4</c:v>
                </c:pt>
                <c:pt idx="83">
                  <c:v>2.8571400000000001E-4</c:v>
                </c:pt>
                <c:pt idx="84">
                  <c:v>2.14286E-4</c:v>
                </c:pt>
                <c:pt idx="85">
                  <c:v>1.7857100000000001E-4</c:v>
                </c:pt>
                <c:pt idx="86">
                  <c:v>1.42857E-4</c:v>
                </c:pt>
                <c:pt idx="87">
                  <c:v>1.07143E-4</c:v>
                </c:pt>
                <c:pt idx="88">
                  <c:v>1.07143E-4</c:v>
                </c:pt>
                <c:pt idx="89">
                  <c:v>1.07143E-4</c:v>
                </c:pt>
                <c:pt idx="90">
                  <c:v>7.1428599999999996E-5</c:v>
                </c:pt>
                <c:pt idx="91">
                  <c:v>7.1428599999999996E-5</c:v>
                </c:pt>
                <c:pt idx="92">
                  <c:v>3.5714299999999998E-5</c:v>
                </c:pt>
                <c:pt idx="93">
                  <c:v>1.1601999999999999E-3</c:v>
                </c:pt>
                <c:pt idx="94">
                  <c:v>1.14419E-3</c:v>
                </c:pt>
                <c:pt idx="95">
                  <c:v>1.11056E-3</c:v>
                </c:pt>
                <c:pt idx="96">
                  <c:v>1.12817E-3</c:v>
                </c:pt>
                <c:pt idx="97">
                  <c:v>1.08493E-3</c:v>
                </c:pt>
                <c:pt idx="98">
                  <c:v>1.0793300000000001E-3</c:v>
                </c:pt>
                <c:pt idx="99">
                  <c:v>1.0344900000000001E-3</c:v>
                </c:pt>
                <c:pt idx="100">
                  <c:v>9.824460000000001E-4</c:v>
                </c:pt>
                <c:pt idx="101">
                  <c:v>1.0048699999999999E-3</c:v>
                </c:pt>
                <c:pt idx="102">
                  <c:v>1.0208800000000001E-3</c:v>
                </c:pt>
                <c:pt idx="103">
                  <c:v>9.7203700000000003E-4</c:v>
                </c:pt>
                <c:pt idx="104">
                  <c:v>9.48017E-4</c:v>
                </c:pt>
                <c:pt idx="105">
                  <c:v>9.1278599999999996E-4</c:v>
                </c:pt>
                <c:pt idx="106">
                  <c:v>9.0718199999999998E-4</c:v>
                </c:pt>
                <c:pt idx="107">
                  <c:v>9.3920899999999999E-4</c:v>
                </c:pt>
                <c:pt idx="108">
                  <c:v>8.8636400000000005E-4</c:v>
                </c:pt>
                <c:pt idx="109">
                  <c:v>8.6474499999999999E-4</c:v>
                </c:pt>
                <c:pt idx="110">
                  <c:v>8.5033299999999999E-4</c:v>
                </c:pt>
                <c:pt idx="111">
                  <c:v>8.27913E-4</c:v>
                </c:pt>
                <c:pt idx="112">
                  <c:v>7.8387499999999996E-4</c:v>
                </c:pt>
                <c:pt idx="113">
                  <c:v>7.7266599999999998E-4</c:v>
                </c:pt>
                <c:pt idx="114">
                  <c:v>7.6385799999999996E-4</c:v>
                </c:pt>
                <c:pt idx="115">
                  <c:v>7.2942799999999996E-4</c:v>
                </c:pt>
                <c:pt idx="116">
                  <c:v>7.0140399999999998E-4</c:v>
                </c:pt>
                <c:pt idx="117">
                  <c:v>7.1181300000000005E-4</c:v>
                </c:pt>
                <c:pt idx="118">
                  <c:v>6.8939399999999997E-4</c:v>
                </c:pt>
                <c:pt idx="119">
                  <c:v>6.5576499999999999E-4</c:v>
                </c:pt>
                <c:pt idx="120">
                  <c:v>6.6777500000000001E-4</c:v>
                </c:pt>
                <c:pt idx="121">
                  <c:v>6.4295400000000005E-4</c:v>
                </c:pt>
                <c:pt idx="122">
                  <c:v>6.3174399999999995E-4</c:v>
                </c:pt>
                <c:pt idx="123">
                  <c:v>6.0932499999999997E-4</c:v>
                </c:pt>
                <c:pt idx="124">
                  <c:v>6.0532200000000004E-4</c:v>
                </c:pt>
                <c:pt idx="125">
                  <c:v>5.6928999999999997E-4</c:v>
                </c:pt>
                <c:pt idx="126">
                  <c:v>5.9411200000000005E-4</c:v>
                </c:pt>
                <c:pt idx="127">
                  <c:v>5.61284E-4</c:v>
                </c:pt>
                <c:pt idx="128">
                  <c:v>5.4286799999999995E-4</c:v>
                </c:pt>
                <c:pt idx="129">
                  <c:v>4.6840400000000001E-4</c:v>
                </c:pt>
                <c:pt idx="130">
                  <c:v>4.3317300000000002E-4</c:v>
                </c:pt>
                <c:pt idx="131">
                  <c:v>4.2516599999999999E-4</c:v>
                </c:pt>
                <c:pt idx="132">
                  <c:v>4.1475699999999997E-4</c:v>
                </c:pt>
                <c:pt idx="133">
                  <c:v>4.0915299999999999E-4</c:v>
                </c:pt>
                <c:pt idx="134">
                  <c:v>4.0114600000000001E-4</c:v>
                </c:pt>
                <c:pt idx="135">
                  <c:v>3.7632399999999998E-4</c:v>
                </c:pt>
                <c:pt idx="136">
                  <c:v>3.7472299999999998E-4</c:v>
                </c:pt>
                <c:pt idx="137">
                  <c:v>3.5310400000000003E-4</c:v>
                </c:pt>
                <c:pt idx="138">
                  <c:v>3.4830000000000001E-4</c:v>
                </c:pt>
                <c:pt idx="139">
                  <c:v>3.3388800000000001E-4</c:v>
                </c:pt>
                <c:pt idx="140">
                  <c:v>3.2187699999999998E-4</c:v>
                </c:pt>
                <c:pt idx="141">
                  <c:v>3.1707300000000002E-4</c:v>
                </c:pt>
                <c:pt idx="142">
                  <c:v>3.0025899999999999E-4</c:v>
                </c:pt>
                <c:pt idx="143">
                  <c:v>2.7783899999999999E-4</c:v>
                </c:pt>
                <c:pt idx="144">
                  <c:v>2.6582899999999998E-4</c:v>
                </c:pt>
                <c:pt idx="145">
                  <c:v>2.37805E-4</c:v>
                </c:pt>
                <c:pt idx="146">
                  <c:v>2.2339199999999999E-4</c:v>
                </c:pt>
                <c:pt idx="147">
                  <c:v>2.01774E-4</c:v>
                </c:pt>
                <c:pt idx="148">
                  <c:v>1.8736100000000001E-4</c:v>
                </c:pt>
                <c:pt idx="149">
                  <c:v>1.5549400000000001E-3</c:v>
                </c:pt>
                <c:pt idx="150">
                  <c:v>1.49249E-3</c:v>
                </c:pt>
                <c:pt idx="151">
                  <c:v>1.4540499999999999E-3</c:v>
                </c:pt>
                <c:pt idx="152">
                  <c:v>1.42443E-3</c:v>
                </c:pt>
                <c:pt idx="153">
                  <c:v>1.3916E-3</c:v>
                </c:pt>
                <c:pt idx="154">
                  <c:v>1.35717E-3</c:v>
                </c:pt>
                <c:pt idx="155">
                  <c:v>1.3315499999999999E-3</c:v>
                </c:pt>
                <c:pt idx="156">
                  <c:v>1.26589E-3</c:v>
                </c:pt>
                <c:pt idx="157">
                  <c:v>1.2354600000000001E-3</c:v>
                </c:pt>
                <c:pt idx="158">
                  <c:v>1.19863E-3</c:v>
                </c:pt>
                <c:pt idx="159">
                  <c:v>1.14419E-3</c:v>
                </c:pt>
                <c:pt idx="160">
                  <c:v>1.1121600000000001E-3</c:v>
                </c:pt>
                <c:pt idx="161">
                  <c:v>1.08333E-3</c:v>
                </c:pt>
                <c:pt idx="162">
                  <c:v>1.05211E-3</c:v>
                </c:pt>
                <c:pt idx="163">
                  <c:v>1.0272899999999999E-3</c:v>
                </c:pt>
                <c:pt idx="164">
                  <c:v>1.0024599999999999E-3</c:v>
                </c:pt>
                <c:pt idx="165">
                  <c:v>9.7363899999999999E-4</c:v>
                </c:pt>
                <c:pt idx="166">
                  <c:v>9.4321300000000004E-4</c:v>
                </c:pt>
                <c:pt idx="167">
                  <c:v>9.2239500000000001E-4</c:v>
                </c:pt>
                <c:pt idx="168">
                  <c:v>8.9677300000000001E-4</c:v>
                </c:pt>
                <c:pt idx="169">
                  <c:v>8.6874800000000002E-4</c:v>
                </c:pt>
                <c:pt idx="170">
                  <c:v>8.1830499999999997E-4</c:v>
                </c:pt>
                <c:pt idx="171">
                  <c:v>7.73466E-4</c:v>
                </c:pt>
                <c:pt idx="172">
                  <c:v>7.2382399999999997E-4</c:v>
                </c:pt>
                <c:pt idx="173">
                  <c:v>7.1181300000000005E-4</c:v>
                </c:pt>
                <c:pt idx="174">
                  <c:v>6.9099500000000002E-4</c:v>
                </c:pt>
                <c:pt idx="175">
                  <c:v>6.7658300000000002E-4</c:v>
                </c:pt>
                <c:pt idx="176">
                  <c:v>6.0532200000000004E-4</c:v>
                </c:pt>
                <c:pt idx="177">
                  <c:v>5.7249299999999998E-4</c:v>
                </c:pt>
                <c:pt idx="178">
                  <c:v>5.5087500000000004E-4</c:v>
                </c:pt>
                <c:pt idx="179">
                  <c:v>5.2845500000000005E-4</c:v>
                </c:pt>
                <c:pt idx="180">
                  <c:v>5.1404300000000005E-4</c:v>
                </c:pt>
                <c:pt idx="181">
                  <c:v>4.9722799999999995E-4</c:v>
                </c:pt>
                <c:pt idx="182">
                  <c:v>4.7721100000000001E-4</c:v>
                </c:pt>
                <c:pt idx="183">
                  <c:v>4.4598400000000002E-4</c:v>
                </c:pt>
                <c:pt idx="184">
                  <c:v>4.39579E-4</c:v>
                </c:pt>
                <c:pt idx="185">
                  <c:v>4.3157200000000002E-4</c:v>
                </c:pt>
                <c:pt idx="186">
                  <c:v>4.0915299999999999E-4</c:v>
                </c:pt>
                <c:pt idx="187">
                  <c:v>3.99544E-4</c:v>
                </c:pt>
                <c:pt idx="188">
                  <c:v>3.8993600000000002E-4</c:v>
                </c:pt>
                <c:pt idx="189">
                  <c:v>3.6031000000000002E-4</c:v>
                </c:pt>
                <c:pt idx="190">
                  <c:v>3.6591500000000002E-4</c:v>
                </c:pt>
                <c:pt idx="191">
                  <c:v>3.12269E-4</c:v>
                </c:pt>
                <c:pt idx="192">
                  <c:v>2.9385300000000001E-4</c:v>
                </c:pt>
                <c:pt idx="193">
                  <c:v>2.8824800000000001E-4</c:v>
                </c:pt>
                <c:pt idx="194">
                  <c:v>2.5942400000000002E-4</c:v>
                </c:pt>
                <c:pt idx="195">
                  <c:v>2.37805E-4</c:v>
                </c:pt>
                <c:pt idx="196">
                  <c:v>2.0897999999999999E-4</c:v>
                </c:pt>
                <c:pt idx="197">
                  <c:v>1.9961200000000001E-3</c:v>
                </c:pt>
                <c:pt idx="198">
                  <c:v>1.9384700000000001E-3</c:v>
                </c:pt>
                <c:pt idx="199">
                  <c:v>1.88803E-3</c:v>
                </c:pt>
                <c:pt idx="200">
                  <c:v>1.8303799999999999E-3</c:v>
                </c:pt>
                <c:pt idx="201">
                  <c:v>1.7150799999999999E-3</c:v>
                </c:pt>
                <c:pt idx="202">
                  <c:v>1.6646300000000001E-3</c:v>
                </c:pt>
                <c:pt idx="203">
                  <c:v>1.6141899999999999E-3</c:v>
                </c:pt>
                <c:pt idx="204">
                  <c:v>1.3619700000000001E-3</c:v>
                </c:pt>
                <c:pt idx="205">
                  <c:v>1.31153E-3</c:v>
                </c:pt>
                <c:pt idx="206">
                  <c:v>1.26829E-3</c:v>
                </c:pt>
                <c:pt idx="207">
                  <c:v>1.17461E-3</c:v>
                </c:pt>
                <c:pt idx="208">
                  <c:v>1.08814E-3</c:v>
                </c:pt>
                <c:pt idx="209">
                  <c:v>1.0449000000000001E-3</c:v>
                </c:pt>
                <c:pt idx="210">
                  <c:v>1.00887E-3</c:v>
                </c:pt>
                <c:pt idx="211">
                  <c:v>9.36807E-4</c:v>
                </c:pt>
                <c:pt idx="212">
                  <c:v>9.0077600000000005E-4</c:v>
                </c:pt>
                <c:pt idx="213">
                  <c:v>8.6474499999999999E-4</c:v>
                </c:pt>
                <c:pt idx="214">
                  <c:v>7.9988900000000003E-4</c:v>
                </c:pt>
                <c:pt idx="215">
                  <c:v>7.3503299999999995E-4</c:v>
                </c:pt>
                <c:pt idx="216">
                  <c:v>7.0620800000000005E-4</c:v>
                </c:pt>
                <c:pt idx="217">
                  <c:v>6.7738399999999995E-4</c:v>
                </c:pt>
                <c:pt idx="218">
                  <c:v>6.5576499999999999E-4</c:v>
                </c:pt>
                <c:pt idx="219">
                  <c:v>5.9811499999999997E-4</c:v>
                </c:pt>
                <c:pt idx="220">
                  <c:v>5.7649700000000003E-4</c:v>
                </c:pt>
                <c:pt idx="221">
                  <c:v>5.5487799999999997E-4</c:v>
                </c:pt>
                <c:pt idx="222">
                  <c:v>5.3325900000000001E-4</c:v>
                </c:pt>
                <c:pt idx="223">
                  <c:v>5.0443500000000002E-4</c:v>
                </c:pt>
                <c:pt idx="224">
                  <c:v>4.95627E-4</c:v>
                </c:pt>
                <c:pt idx="225">
                  <c:v>4.42781E-4</c:v>
                </c:pt>
                <c:pt idx="226">
                  <c:v>4.1075399999999999E-4</c:v>
                </c:pt>
                <c:pt idx="227">
                  <c:v>3.3869199999999998E-4</c:v>
                </c:pt>
                <c:pt idx="228">
                  <c:v>3.1707300000000002E-4</c:v>
                </c:pt>
                <c:pt idx="229">
                  <c:v>2.8824800000000001E-4</c:v>
                </c:pt>
                <c:pt idx="230">
                  <c:v>2.5942400000000002E-4</c:v>
                </c:pt>
                <c:pt idx="231">
                  <c:v>2.45011E-4</c:v>
                </c:pt>
                <c:pt idx="232">
                  <c:v>2.1618599999999999E-4</c:v>
                </c:pt>
                <c:pt idx="233">
                  <c:v>1.7294899999999999E-4</c:v>
                </c:pt>
                <c:pt idx="234">
                  <c:v>1.2250600000000001E-4</c:v>
                </c:pt>
                <c:pt idx="235">
                  <c:v>1.00887E-4</c:v>
                </c:pt>
                <c:pt idx="236">
                  <c:v>3.0626400000000002E-3</c:v>
                </c:pt>
                <c:pt idx="237">
                  <c:v>2.94013E-3</c:v>
                </c:pt>
                <c:pt idx="238">
                  <c:v>2.8104200000000001E-3</c:v>
                </c:pt>
                <c:pt idx="239">
                  <c:v>2.6879199999999999E-3</c:v>
                </c:pt>
                <c:pt idx="240">
                  <c:v>2.5654100000000002E-3</c:v>
                </c:pt>
                <c:pt idx="241">
                  <c:v>2.3276099999999999E-3</c:v>
                </c:pt>
                <c:pt idx="242">
                  <c:v>2.2123099999999999E-3</c:v>
                </c:pt>
                <c:pt idx="243">
                  <c:v>1.98891E-3</c:v>
                </c:pt>
                <c:pt idx="244">
                  <c:v>1.8808200000000001E-3</c:v>
                </c:pt>
                <c:pt idx="245">
                  <c:v>1.7727299999999999E-3</c:v>
                </c:pt>
                <c:pt idx="246">
                  <c:v>1.68625E-3</c:v>
                </c:pt>
                <c:pt idx="247">
                  <c:v>1.59257E-3</c:v>
                </c:pt>
                <c:pt idx="248">
                  <c:v>1.4988899999999999E-3</c:v>
                </c:pt>
                <c:pt idx="249">
                  <c:v>1.4196199999999999E-3</c:v>
                </c:pt>
                <c:pt idx="250">
                  <c:v>1.33315E-3</c:v>
                </c:pt>
                <c:pt idx="251">
                  <c:v>1.2610900000000001E-3</c:v>
                </c:pt>
                <c:pt idx="252">
                  <c:v>1.1818200000000001E-3</c:v>
                </c:pt>
                <c:pt idx="253">
                  <c:v>1.11696E-3</c:v>
                </c:pt>
                <c:pt idx="254">
                  <c:v>1.0449000000000001E-3</c:v>
                </c:pt>
                <c:pt idx="255">
                  <c:v>9.8725099999999997E-4</c:v>
                </c:pt>
                <c:pt idx="256">
                  <c:v>9.2960099999999995E-4</c:v>
                </c:pt>
                <c:pt idx="257">
                  <c:v>8.2150799999999998E-4</c:v>
                </c:pt>
                <c:pt idx="258">
                  <c:v>7.7827099999999998E-4</c:v>
                </c:pt>
                <c:pt idx="259">
                  <c:v>6.4855900000000005E-4</c:v>
                </c:pt>
                <c:pt idx="260">
                  <c:v>6.0532200000000004E-4</c:v>
                </c:pt>
                <c:pt idx="261">
                  <c:v>5.6208400000000002E-4</c:v>
                </c:pt>
                <c:pt idx="262">
                  <c:v>5.1884700000000001E-4</c:v>
                </c:pt>
                <c:pt idx="263">
                  <c:v>3.1707300000000002E-4</c:v>
                </c:pt>
                <c:pt idx="264">
                  <c:v>2.3059900000000001E-4</c:v>
                </c:pt>
                <c:pt idx="265">
                  <c:v>1.8736100000000001E-4</c:v>
                </c:pt>
                <c:pt idx="266">
                  <c:v>1.44124E-4</c:v>
                </c:pt>
                <c:pt idx="267">
                  <c:v>5.67476E-3</c:v>
                </c:pt>
                <c:pt idx="268">
                  <c:v>5.0447000000000001E-3</c:v>
                </c:pt>
                <c:pt idx="269">
                  <c:v>4.5253300000000002E-3</c:v>
                </c:pt>
                <c:pt idx="270">
                  <c:v>3.5334199999999998E-3</c:v>
                </c:pt>
                <c:pt idx="271">
                  <c:v>3.3162999999999999E-3</c:v>
                </c:pt>
                <c:pt idx="272">
                  <c:v>3.0140499999999999E-3</c:v>
                </c:pt>
                <c:pt idx="273">
                  <c:v>2.57982E-3</c:v>
                </c:pt>
                <c:pt idx="274">
                  <c:v>2.4393399999999999E-3</c:v>
                </c:pt>
                <c:pt idx="275">
                  <c:v>2.1668799999999999E-3</c:v>
                </c:pt>
                <c:pt idx="276">
                  <c:v>1.96254E-3</c:v>
                </c:pt>
                <c:pt idx="277">
                  <c:v>1.6177100000000001E-3</c:v>
                </c:pt>
                <c:pt idx="278">
                  <c:v>1.44742E-3</c:v>
                </c:pt>
                <c:pt idx="279">
                  <c:v>1.3367400000000001E-3</c:v>
                </c:pt>
                <c:pt idx="280">
                  <c:v>9.7062600000000004E-4</c:v>
                </c:pt>
                <c:pt idx="281">
                  <c:v>7.5776900000000004E-4</c:v>
                </c:pt>
                <c:pt idx="282">
                  <c:v>3.9591300000000002E-4</c:v>
                </c:pt>
                <c:pt idx="283">
                  <c:v>1.5751400000000001E-4</c:v>
                </c:pt>
                <c:pt idx="284">
                  <c:v>8.9399699999999997E-5</c:v>
                </c:pt>
                <c:pt idx="285">
                  <c:v>1.10898E-2</c:v>
                </c:pt>
                <c:pt idx="286">
                  <c:v>1.0472499999999999E-2</c:v>
                </c:pt>
                <c:pt idx="287">
                  <c:v>9.3954899999999994E-3</c:v>
                </c:pt>
                <c:pt idx="288">
                  <c:v>8.3737800000000008E-3</c:v>
                </c:pt>
                <c:pt idx="289">
                  <c:v>6.7305200000000003E-3</c:v>
                </c:pt>
                <c:pt idx="290">
                  <c:v>6.1217499999999996E-3</c:v>
                </c:pt>
                <c:pt idx="291">
                  <c:v>5.4235799999999999E-3</c:v>
                </c:pt>
                <c:pt idx="292">
                  <c:v>4.5976999999999997E-3</c:v>
                </c:pt>
                <c:pt idx="293">
                  <c:v>3.4865899999999999E-3</c:v>
                </c:pt>
                <c:pt idx="294">
                  <c:v>3.1928500000000001E-3</c:v>
                </c:pt>
                <c:pt idx="295">
                  <c:v>2.9033599999999998E-3</c:v>
                </c:pt>
                <c:pt idx="296">
                  <c:v>2.60962E-3</c:v>
                </c:pt>
                <c:pt idx="297">
                  <c:v>2.3073600000000001E-3</c:v>
                </c:pt>
                <c:pt idx="298">
                  <c:v>2.03491E-3</c:v>
                </c:pt>
                <c:pt idx="299">
                  <c:v>1.7369099999999999E-3</c:v>
                </c:pt>
                <c:pt idx="300">
                  <c:v>1.3750500000000001E-3</c:v>
                </c:pt>
                <c:pt idx="301">
                  <c:v>1.20477E-3</c:v>
                </c:pt>
                <c:pt idx="302">
                  <c:v>9.4082599999999997E-4</c:v>
                </c:pt>
                <c:pt idx="303">
                  <c:v>7.8331199999999998E-4</c:v>
                </c:pt>
                <c:pt idx="304">
                  <c:v>6.98169E-4</c:v>
                </c:pt>
                <c:pt idx="305">
                  <c:v>4.5977000000000002E-4</c:v>
                </c:pt>
                <c:pt idx="306">
                  <c:v>4.1719899999999999E-4</c:v>
                </c:pt>
                <c:pt idx="307">
                  <c:v>3.66113E-4</c:v>
                </c:pt>
                <c:pt idx="308">
                  <c:v>2.8097099999999998E-4</c:v>
                </c:pt>
                <c:pt idx="309">
                  <c:v>1.2771399999999999E-4</c:v>
                </c:pt>
                <c:pt idx="310">
                  <c:v>6.3856999999999995E-5</c:v>
                </c:pt>
                <c:pt idx="311">
                  <c:v>1.20903E-2</c:v>
                </c:pt>
                <c:pt idx="312">
                  <c:v>1.1204799999999999E-2</c:v>
                </c:pt>
                <c:pt idx="313">
                  <c:v>9.0123500000000006E-3</c:v>
                </c:pt>
                <c:pt idx="314">
                  <c:v>1.0298E-2</c:v>
                </c:pt>
                <c:pt idx="315">
                  <c:v>7.56918E-3</c:v>
                </c:pt>
                <c:pt idx="316">
                  <c:v>7.2456400000000002E-3</c:v>
                </c:pt>
                <c:pt idx="317">
                  <c:v>6.7432999999999998E-3</c:v>
                </c:pt>
                <c:pt idx="318">
                  <c:v>6.0195800000000001E-3</c:v>
                </c:pt>
                <c:pt idx="319">
                  <c:v>5.0957900000000002E-3</c:v>
                </c:pt>
                <c:pt idx="320">
                  <c:v>4.5721599999999996E-3</c:v>
                </c:pt>
                <c:pt idx="321">
                  <c:v>4.0911000000000003E-3</c:v>
                </c:pt>
                <c:pt idx="322">
                  <c:v>3.6951900000000001E-3</c:v>
                </c:pt>
                <c:pt idx="323">
                  <c:v>3.0651300000000001E-3</c:v>
                </c:pt>
                <c:pt idx="324">
                  <c:v>2.6777400000000001E-3</c:v>
                </c:pt>
                <c:pt idx="325">
                  <c:v>2.2818199999999999E-3</c:v>
                </c:pt>
                <c:pt idx="326">
                  <c:v>1.87739E-3</c:v>
                </c:pt>
                <c:pt idx="327">
                  <c:v>1.68582E-3</c:v>
                </c:pt>
                <c:pt idx="328">
                  <c:v>1.61345E-3</c:v>
                </c:pt>
                <c:pt idx="329">
                  <c:v>1.3069399999999999E-3</c:v>
                </c:pt>
                <c:pt idx="330">
                  <c:v>1.19625E-3</c:v>
                </c:pt>
                <c:pt idx="331">
                  <c:v>1.0855699999999999E-3</c:v>
                </c:pt>
                <c:pt idx="332">
                  <c:v>1.0089400000000001E-3</c:v>
                </c:pt>
                <c:pt idx="333">
                  <c:v>8.0459800000000001E-4</c:v>
                </c:pt>
                <c:pt idx="334">
                  <c:v>7.2371200000000005E-4</c:v>
                </c:pt>
                <c:pt idx="335">
                  <c:v>5.7471300000000003E-4</c:v>
                </c:pt>
                <c:pt idx="336">
                  <c:v>4.9808399999999998E-4</c:v>
                </c:pt>
                <c:pt idx="337">
                  <c:v>4.5977000000000002E-4</c:v>
                </c:pt>
                <c:pt idx="338">
                  <c:v>3.1502800000000002E-4</c:v>
                </c:pt>
                <c:pt idx="339">
                  <c:v>1.95828E-4</c:v>
                </c:pt>
                <c:pt idx="340">
                  <c:v>5.5342700000000001E-5</c:v>
                </c:pt>
                <c:pt idx="341">
                  <c:v>1.8837799999999998E-2</c:v>
                </c:pt>
                <c:pt idx="342">
                  <c:v>1.83397E-2</c:v>
                </c:pt>
                <c:pt idx="343">
                  <c:v>1.75138E-2</c:v>
                </c:pt>
                <c:pt idx="344">
                  <c:v>1.71094E-2</c:v>
                </c:pt>
                <c:pt idx="345">
                  <c:v>1.7339299999999998E-2</c:v>
                </c:pt>
                <c:pt idx="346">
                  <c:v>1.6811400000000001E-2</c:v>
                </c:pt>
                <c:pt idx="347">
                  <c:v>1.6530400000000001E-2</c:v>
                </c:pt>
                <c:pt idx="348">
                  <c:v>1.6641099999999999E-2</c:v>
                </c:pt>
                <c:pt idx="349">
                  <c:v>1.5904600000000001E-2</c:v>
                </c:pt>
                <c:pt idx="350">
                  <c:v>1.5713100000000001E-2</c:v>
                </c:pt>
                <c:pt idx="351">
                  <c:v>1.5385299999999999E-2</c:v>
                </c:pt>
                <c:pt idx="352">
                  <c:v>1.5014899999999999E-2</c:v>
                </c:pt>
                <c:pt idx="353">
                  <c:v>1.4504E-2</c:v>
                </c:pt>
                <c:pt idx="354">
                  <c:v>1.42486E-2</c:v>
                </c:pt>
                <c:pt idx="355">
                  <c:v>1.40783E-2</c:v>
                </c:pt>
                <c:pt idx="356">
                  <c:v>1.34866E-2</c:v>
                </c:pt>
                <c:pt idx="357">
                  <c:v>1.31886E-2</c:v>
                </c:pt>
                <c:pt idx="358">
                  <c:v>1.26394E-2</c:v>
                </c:pt>
                <c:pt idx="359">
                  <c:v>1.2375499999999999E-2</c:v>
                </c:pt>
                <c:pt idx="360">
                  <c:v>1.2115799999999999E-2</c:v>
                </c:pt>
                <c:pt idx="361">
                  <c:v>1.192E-2</c:v>
                </c:pt>
                <c:pt idx="362">
                  <c:v>1.16858E-2</c:v>
                </c:pt>
                <c:pt idx="363">
                  <c:v>1.1443200000000001E-2</c:v>
                </c:pt>
                <c:pt idx="364">
                  <c:v>1.12303E-2</c:v>
                </c:pt>
                <c:pt idx="365">
                  <c:v>1.0911000000000001E-2</c:v>
                </c:pt>
                <c:pt idx="366">
                  <c:v>1.0672600000000001E-2</c:v>
                </c:pt>
                <c:pt idx="367">
                  <c:v>9.7701100000000003E-3</c:v>
                </c:pt>
                <c:pt idx="368">
                  <c:v>9.2464899999999996E-3</c:v>
                </c:pt>
                <c:pt idx="369">
                  <c:v>8.9612600000000004E-3</c:v>
                </c:pt>
                <c:pt idx="370">
                  <c:v>8.4802000000000002E-3</c:v>
                </c:pt>
                <c:pt idx="371">
                  <c:v>8.02895E-3</c:v>
                </c:pt>
                <c:pt idx="372">
                  <c:v>6.9816899999999996E-3</c:v>
                </c:pt>
                <c:pt idx="373">
                  <c:v>6.6326099999999997E-3</c:v>
                </c:pt>
                <c:pt idx="374">
                  <c:v>6.4836099999999999E-3</c:v>
                </c:pt>
                <c:pt idx="375">
                  <c:v>5.8365300000000004E-3</c:v>
                </c:pt>
                <c:pt idx="376">
                  <c:v>5.1596400000000001E-3</c:v>
                </c:pt>
                <c:pt idx="377">
                  <c:v>4.8233299999999998E-3</c:v>
                </c:pt>
                <c:pt idx="378">
                  <c:v>4.3337599999999999E-3</c:v>
                </c:pt>
                <c:pt idx="379">
                  <c:v>3.2950200000000001E-3</c:v>
                </c:pt>
                <c:pt idx="380">
                  <c:v>3.1460199999999998E-3</c:v>
                </c:pt>
                <c:pt idx="381">
                  <c:v>2.8352500000000001E-3</c:v>
                </c:pt>
                <c:pt idx="382">
                  <c:v>2.5883400000000002E-3</c:v>
                </c:pt>
                <c:pt idx="383">
                  <c:v>2.39251E-3</c:v>
                </c:pt>
                <c:pt idx="384">
                  <c:v>2.1668799999999999E-3</c:v>
                </c:pt>
                <c:pt idx="385">
                  <c:v>1.9412500000000001E-3</c:v>
                </c:pt>
                <c:pt idx="386">
                  <c:v>1.5240500000000001E-3</c:v>
                </c:pt>
                <c:pt idx="387">
                  <c:v>1.3026800000000001E-3</c:v>
                </c:pt>
                <c:pt idx="388">
                  <c:v>1.08983E-3</c:v>
                </c:pt>
                <c:pt idx="389">
                  <c:v>9.1528300000000003E-4</c:v>
                </c:pt>
                <c:pt idx="390">
                  <c:v>7.5776900000000004E-4</c:v>
                </c:pt>
                <c:pt idx="391">
                  <c:v>7.0668399999999996E-4</c:v>
                </c:pt>
                <c:pt idx="392">
                  <c:v>6.6837000000000005E-4</c:v>
                </c:pt>
                <c:pt idx="393">
                  <c:v>6.5559799999999997E-4</c:v>
                </c:pt>
                <c:pt idx="394">
                  <c:v>6.3431200000000005E-4</c:v>
                </c:pt>
                <c:pt idx="395">
                  <c:v>5.7471300000000003E-4</c:v>
                </c:pt>
                <c:pt idx="396">
                  <c:v>5.1085599999999996E-4</c:v>
                </c:pt>
                <c:pt idx="397">
                  <c:v>3.57599E-4</c:v>
                </c:pt>
                <c:pt idx="398">
                  <c:v>2.8097099999999998E-4</c:v>
                </c:pt>
                <c:pt idx="399">
                  <c:v>1.88293E-2</c:v>
                </c:pt>
                <c:pt idx="400">
                  <c:v>1.8676000000000002E-2</c:v>
                </c:pt>
                <c:pt idx="401">
                  <c:v>1.8407799999999998E-2</c:v>
                </c:pt>
                <c:pt idx="402">
                  <c:v>1.8024700000000001E-2</c:v>
                </c:pt>
                <c:pt idx="403">
                  <c:v>1.7824599999999999E-2</c:v>
                </c:pt>
                <c:pt idx="404">
                  <c:v>1.7573399999999999E-2</c:v>
                </c:pt>
                <c:pt idx="405">
                  <c:v>1.73648E-2</c:v>
                </c:pt>
                <c:pt idx="406">
                  <c:v>1.6871000000000001E-2</c:v>
                </c:pt>
                <c:pt idx="407">
                  <c:v>1.6496400000000001E-2</c:v>
                </c:pt>
                <c:pt idx="408">
                  <c:v>1.6245200000000001E-2</c:v>
                </c:pt>
                <c:pt idx="409">
                  <c:v>1.5972799999999999E-2</c:v>
                </c:pt>
                <c:pt idx="410">
                  <c:v>1.5725800000000002E-2</c:v>
                </c:pt>
                <c:pt idx="411">
                  <c:v>1.5376799999999999E-2</c:v>
                </c:pt>
                <c:pt idx="412">
                  <c:v>1.5040400000000001E-2</c:v>
                </c:pt>
                <c:pt idx="413">
                  <c:v>1.47084E-2</c:v>
                </c:pt>
                <c:pt idx="414">
                  <c:v>1.43593E-2</c:v>
                </c:pt>
                <c:pt idx="415">
                  <c:v>1.4184799999999999E-2</c:v>
                </c:pt>
                <c:pt idx="416">
                  <c:v>1.29885E-2</c:v>
                </c:pt>
                <c:pt idx="417">
                  <c:v>1.2452100000000001E-2</c:v>
                </c:pt>
                <c:pt idx="418">
                  <c:v>1.20094E-2</c:v>
                </c:pt>
                <c:pt idx="419">
                  <c:v>1.1192000000000001E-2</c:v>
                </c:pt>
                <c:pt idx="420">
                  <c:v>1.04385E-2</c:v>
                </c:pt>
                <c:pt idx="421">
                  <c:v>9.7403200000000002E-3</c:v>
                </c:pt>
                <c:pt idx="422">
                  <c:v>9.5402300000000002E-3</c:v>
                </c:pt>
                <c:pt idx="423">
                  <c:v>9.1272899999999997E-3</c:v>
                </c:pt>
                <c:pt idx="424">
                  <c:v>7.1477199999999998E-3</c:v>
                </c:pt>
                <c:pt idx="425">
                  <c:v>6.3431199999999998E-3</c:v>
                </c:pt>
                <c:pt idx="426">
                  <c:v>5.9003800000000002E-3</c:v>
                </c:pt>
                <c:pt idx="427">
                  <c:v>4.9808400000000003E-3</c:v>
                </c:pt>
                <c:pt idx="428">
                  <c:v>4.1634699999999998E-3</c:v>
                </c:pt>
                <c:pt idx="429">
                  <c:v>3.6866799999999999E-3</c:v>
                </c:pt>
                <c:pt idx="430">
                  <c:v>3.3035299999999998E-3</c:v>
                </c:pt>
                <c:pt idx="431">
                  <c:v>2.6011099999999998E-3</c:v>
                </c:pt>
                <c:pt idx="432">
                  <c:v>2.02214E-3</c:v>
                </c:pt>
                <c:pt idx="433">
                  <c:v>1.1494299999999999E-3</c:v>
                </c:pt>
                <c:pt idx="434">
                  <c:v>9.0251199999999995E-4</c:v>
                </c:pt>
                <c:pt idx="435">
                  <c:v>4.6402699999999999E-4</c:v>
                </c:pt>
                <c:pt idx="436">
                  <c:v>2.7245600000000002E-4</c:v>
                </c:pt>
                <c:pt idx="437">
                  <c:v>1.91571E-4</c:v>
                </c:pt>
                <c:pt idx="438">
                  <c:v>1.70285E-4</c:v>
                </c:pt>
                <c:pt idx="439">
                  <c:v>1.2771399999999999E-4</c:v>
                </c:pt>
                <c:pt idx="440">
                  <c:v>8.5142599999999994E-5</c:v>
                </c:pt>
                <c:pt idx="441">
                  <c:v>5.5342700000000001E-5</c:v>
                </c:pt>
                <c:pt idx="442">
                  <c:v>3.83142E-5</c:v>
                </c:pt>
                <c:pt idx="443">
                  <c:v>1.8612799999999999E-2</c:v>
                </c:pt>
                <c:pt idx="444">
                  <c:v>1.4857800000000001E-2</c:v>
                </c:pt>
                <c:pt idx="445">
                  <c:v>1.1651699999999999E-2</c:v>
                </c:pt>
                <c:pt idx="446">
                  <c:v>7.46008E-3</c:v>
                </c:pt>
                <c:pt idx="447">
                  <c:v>4.7654699999999999E-3</c:v>
                </c:pt>
                <c:pt idx="448">
                  <c:v>3.28094E-3</c:v>
                </c:pt>
                <c:pt idx="449">
                  <c:v>1.7465099999999999E-3</c:v>
                </c:pt>
                <c:pt idx="450">
                  <c:v>1.30988E-3</c:v>
                </c:pt>
                <c:pt idx="451">
                  <c:v>6.7365299999999997E-4</c:v>
                </c:pt>
                <c:pt idx="452">
                  <c:v>8.2335299999999998E-4</c:v>
                </c:pt>
                <c:pt idx="453">
                  <c:v>6.1127700000000002E-4</c:v>
                </c:pt>
                <c:pt idx="454">
                  <c:v>1.23503E-3</c:v>
                </c:pt>
                <c:pt idx="455">
                  <c:v>3.9920199999999998E-4</c:v>
                </c:pt>
                <c:pt idx="456">
                  <c:v>4.49102E-4</c:v>
                </c:pt>
                <c:pt idx="457">
                  <c:v>9.2315400000000003E-4</c:v>
                </c:pt>
                <c:pt idx="458">
                  <c:v>3.3682599999999998E-4</c:v>
                </c:pt>
                <c:pt idx="459">
                  <c:v>3.3682599999999998E-4</c:v>
                </c:pt>
                <c:pt idx="460">
                  <c:v>6.7365299999999997E-4</c:v>
                </c:pt>
                <c:pt idx="461">
                  <c:v>5.6137699999999995E-4</c:v>
                </c:pt>
                <c:pt idx="462">
                  <c:v>1.2475E-4</c:v>
                </c:pt>
                <c:pt idx="463">
                  <c:v>2.24551E-4</c:v>
                </c:pt>
                <c:pt idx="464">
                  <c:v>1.1227500000000001E-4</c:v>
                </c:pt>
                <c:pt idx="465">
                  <c:v>3.7300399999999997E-2</c:v>
                </c:pt>
                <c:pt idx="466">
                  <c:v>1.2263E-2</c:v>
                </c:pt>
                <c:pt idx="467">
                  <c:v>5.7884199999999999E-3</c:v>
                </c:pt>
                <c:pt idx="468">
                  <c:v>4.2914199999999998E-3</c:v>
                </c:pt>
                <c:pt idx="469">
                  <c:v>3.3682600000000001E-3</c:v>
                </c:pt>
                <c:pt idx="470">
                  <c:v>2.83184E-3</c:v>
                </c:pt>
                <c:pt idx="471">
                  <c:v>2.02096E-3</c:v>
                </c:pt>
                <c:pt idx="472">
                  <c:v>1.6966100000000001E-3</c:v>
                </c:pt>
                <c:pt idx="473">
                  <c:v>1.68413E-3</c:v>
                </c:pt>
                <c:pt idx="474">
                  <c:v>1.57186E-3</c:v>
                </c:pt>
                <c:pt idx="475">
                  <c:v>1.45958E-3</c:v>
                </c:pt>
                <c:pt idx="476">
                  <c:v>1.34731E-3</c:v>
                </c:pt>
                <c:pt idx="477">
                  <c:v>1.01048E-3</c:v>
                </c:pt>
                <c:pt idx="478">
                  <c:v>1.01048E-3</c:v>
                </c:pt>
                <c:pt idx="479">
                  <c:v>8.9820399999999999E-4</c:v>
                </c:pt>
                <c:pt idx="480">
                  <c:v>7.8592799999999997E-4</c:v>
                </c:pt>
                <c:pt idx="481">
                  <c:v>1.1227500000000001E-3</c:v>
                </c:pt>
                <c:pt idx="482">
                  <c:v>1.1227500000000001E-3</c:v>
                </c:pt>
                <c:pt idx="483">
                  <c:v>2.24551E-4</c:v>
                </c:pt>
                <c:pt idx="484">
                  <c:v>3.1661700000000001E-2</c:v>
                </c:pt>
                <c:pt idx="485">
                  <c:v>5.5264499999999996E-3</c:v>
                </c:pt>
                <c:pt idx="486">
                  <c:v>3.5179600000000001E-3</c:v>
                </c:pt>
                <c:pt idx="487">
                  <c:v>2.39521E-3</c:v>
                </c:pt>
                <c:pt idx="488">
                  <c:v>1.7340299999999999E-3</c:v>
                </c:pt>
                <c:pt idx="489">
                  <c:v>1.2849300000000001E-3</c:v>
                </c:pt>
                <c:pt idx="490">
                  <c:v>1.1227500000000001E-3</c:v>
                </c:pt>
                <c:pt idx="491">
                  <c:v>1.01048E-3</c:v>
                </c:pt>
                <c:pt idx="492">
                  <c:v>7.8592799999999997E-4</c:v>
                </c:pt>
                <c:pt idx="493">
                  <c:v>6.7365299999999997E-4</c:v>
                </c:pt>
                <c:pt idx="494">
                  <c:v>5.6137699999999995E-4</c:v>
                </c:pt>
                <c:pt idx="495">
                  <c:v>4.49102E-4</c:v>
                </c:pt>
                <c:pt idx="496">
                  <c:v>4.49102E-4</c:v>
                </c:pt>
                <c:pt idx="497">
                  <c:v>3.3682599999999998E-4</c:v>
                </c:pt>
                <c:pt idx="498">
                  <c:v>1.8101300000000001E-2</c:v>
                </c:pt>
                <c:pt idx="499">
                  <c:v>9.9051899999999995E-3</c:v>
                </c:pt>
                <c:pt idx="500">
                  <c:v>5.8757499999999999E-3</c:v>
                </c:pt>
                <c:pt idx="501">
                  <c:v>3.7425100000000001E-3</c:v>
                </c:pt>
                <c:pt idx="502">
                  <c:v>9.73054E-4</c:v>
                </c:pt>
                <c:pt idx="503">
                  <c:v>7.3602800000000001E-4</c:v>
                </c:pt>
                <c:pt idx="504">
                  <c:v>4.9900200000000002E-4</c:v>
                </c:pt>
                <c:pt idx="505">
                  <c:v>4.49102E-4</c:v>
                </c:pt>
                <c:pt idx="506">
                  <c:v>3.3682599999999998E-4</c:v>
                </c:pt>
                <c:pt idx="507">
                  <c:v>2.24551E-4</c:v>
                </c:pt>
                <c:pt idx="508">
                  <c:v>2.24551E-4</c:v>
                </c:pt>
                <c:pt idx="509">
                  <c:v>1.5628700000000001E-3</c:v>
                </c:pt>
                <c:pt idx="510">
                  <c:v>1.4042200000000001E-3</c:v>
                </c:pt>
                <c:pt idx="511">
                  <c:v>1.09705E-3</c:v>
                </c:pt>
                <c:pt idx="512">
                  <c:v>9.9578100000000005E-4</c:v>
                </c:pt>
                <c:pt idx="513">
                  <c:v>8.8101300000000004E-4</c:v>
                </c:pt>
                <c:pt idx="514">
                  <c:v>7.1561200000000002E-4</c:v>
                </c:pt>
                <c:pt idx="515">
                  <c:v>6.3459900000000001E-4</c:v>
                </c:pt>
                <c:pt idx="516">
                  <c:v>5.7721499999999995E-4</c:v>
                </c:pt>
                <c:pt idx="517">
                  <c:v>4.3206800000000002E-4</c:v>
                </c:pt>
                <c:pt idx="518">
                  <c:v>4.0168799999999998E-4</c:v>
                </c:pt>
                <c:pt idx="519">
                  <c:v>3.24051E-4</c:v>
                </c:pt>
                <c:pt idx="520">
                  <c:v>2.4641399999999998E-4</c:v>
                </c:pt>
                <c:pt idx="521">
                  <c:v>2.3628700000000001E-4</c:v>
                </c:pt>
                <c:pt idx="522">
                  <c:v>1.8227799999999999E-4</c:v>
                </c:pt>
                <c:pt idx="523">
                  <c:v>1.5189899999999999E-4</c:v>
                </c:pt>
                <c:pt idx="524">
                  <c:v>1.5189899999999999E-4</c:v>
                </c:pt>
                <c:pt idx="525">
                  <c:v>1.18143E-4</c:v>
                </c:pt>
                <c:pt idx="526">
                  <c:v>8.1012699999999998E-5</c:v>
                </c:pt>
                <c:pt idx="527">
                  <c:v>7.0886100000000006E-5</c:v>
                </c:pt>
                <c:pt idx="528">
                  <c:v>5.7383999999999998E-5</c:v>
                </c:pt>
                <c:pt idx="529">
                  <c:v>5.4008400000000003E-5</c:v>
                </c:pt>
                <c:pt idx="530">
                  <c:v>5.0632900000000001E-5</c:v>
                </c:pt>
                <c:pt idx="531">
                  <c:v>1.69451E-3</c:v>
                </c:pt>
                <c:pt idx="532">
                  <c:v>1.4616E-3</c:v>
                </c:pt>
                <c:pt idx="533">
                  <c:v>1.2759500000000001E-3</c:v>
                </c:pt>
                <c:pt idx="534">
                  <c:v>1.0903E-3</c:v>
                </c:pt>
                <c:pt idx="535">
                  <c:v>9.72152E-4</c:v>
                </c:pt>
                <c:pt idx="536">
                  <c:v>8.5063300000000005E-4</c:v>
                </c:pt>
                <c:pt idx="537">
                  <c:v>7.5949399999999999E-4</c:v>
                </c:pt>
                <c:pt idx="538">
                  <c:v>6.7173000000000005E-4</c:v>
                </c:pt>
                <c:pt idx="539">
                  <c:v>6.6160299999999997E-4</c:v>
                </c:pt>
                <c:pt idx="540">
                  <c:v>6.0421900000000002E-4</c:v>
                </c:pt>
                <c:pt idx="541">
                  <c:v>5.67089E-4</c:v>
                </c:pt>
                <c:pt idx="542">
                  <c:v>5.1645599999999999E-4</c:v>
                </c:pt>
                <c:pt idx="543">
                  <c:v>4.86076E-4</c:v>
                </c:pt>
                <c:pt idx="544">
                  <c:v>4.2531600000000002E-4</c:v>
                </c:pt>
                <c:pt idx="545">
                  <c:v>3.9493699999999999E-4</c:v>
                </c:pt>
                <c:pt idx="546">
                  <c:v>3.64557E-4</c:v>
                </c:pt>
                <c:pt idx="547">
                  <c:v>3.24051E-4</c:v>
                </c:pt>
                <c:pt idx="548">
                  <c:v>3.0379700000000002E-4</c:v>
                </c:pt>
                <c:pt idx="549">
                  <c:v>2.7341799999999999E-4</c:v>
                </c:pt>
                <c:pt idx="550">
                  <c:v>2.7341799999999999E-4</c:v>
                </c:pt>
                <c:pt idx="551">
                  <c:v>2.1265800000000001E-4</c:v>
                </c:pt>
                <c:pt idx="552">
                  <c:v>1.5189899999999999E-4</c:v>
                </c:pt>
                <c:pt idx="553">
                  <c:v>1.5189899999999999E-4</c:v>
                </c:pt>
                <c:pt idx="554">
                  <c:v>1.21519E-4</c:v>
                </c:pt>
                <c:pt idx="555">
                  <c:v>3.6658200000000002E-3</c:v>
                </c:pt>
                <c:pt idx="556">
                  <c:v>2.2818600000000001E-3</c:v>
                </c:pt>
                <c:pt idx="557">
                  <c:v>2.07595E-3</c:v>
                </c:pt>
                <c:pt idx="558">
                  <c:v>1.8092799999999999E-3</c:v>
                </c:pt>
                <c:pt idx="559">
                  <c:v>1.45148E-3</c:v>
                </c:pt>
                <c:pt idx="560">
                  <c:v>1.18143E-3</c:v>
                </c:pt>
                <c:pt idx="561">
                  <c:v>9.4852300000000005E-4</c:v>
                </c:pt>
                <c:pt idx="562">
                  <c:v>6.0759500000000005E-4</c:v>
                </c:pt>
                <c:pt idx="563">
                  <c:v>6.3797500000000004E-4</c:v>
                </c:pt>
                <c:pt idx="564">
                  <c:v>5.5358600000000001E-4</c:v>
                </c:pt>
                <c:pt idx="565">
                  <c:v>4.9620299999999997E-4</c:v>
                </c:pt>
                <c:pt idx="566">
                  <c:v>4.4894500000000002E-4</c:v>
                </c:pt>
                <c:pt idx="567">
                  <c:v>4.2531600000000002E-4</c:v>
                </c:pt>
                <c:pt idx="568">
                  <c:v>3.5442999999999998E-4</c:v>
                </c:pt>
                <c:pt idx="569">
                  <c:v>3.3417700000000001E-4</c:v>
                </c:pt>
                <c:pt idx="570">
                  <c:v>2.7341799999999999E-4</c:v>
                </c:pt>
                <c:pt idx="571">
                  <c:v>2.2953599999999999E-4</c:v>
                </c:pt>
                <c:pt idx="572">
                  <c:v>1.78903E-4</c:v>
                </c:pt>
                <c:pt idx="573">
                  <c:v>1.21519E-4</c:v>
                </c:pt>
                <c:pt idx="574">
                  <c:v>7.4734199999999997E-3</c:v>
                </c:pt>
                <c:pt idx="575">
                  <c:v>5.1443000000000001E-3</c:v>
                </c:pt>
                <c:pt idx="576">
                  <c:v>3.5409299999999999E-3</c:v>
                </c:pt>
                <c:pt idx="577">
                  <c:v>2.4843899999999999E-3</c:v>
                </c:pt>
                <c:pt idx="578">
                  <c:v>1.27257E-3</c:v>
                </c:pt>
                <c:pt idx="579">
                  <c:v>1.01603E-3</c:v>
                </c:pt>
                <c:pt idx="580">
                  <c:v>9.5527399999999999E-4</c:v>
                </c:pt>
                <c:pt idx="581">
                  <c:v>6.7848099999999998E-4</c:v>
                </c:pt>
                <c:pt idx="582">
                  <c:v>6.0759500000000005E-4</c:v>
                </c:pt>
                <c:pt idx="583">
                  <c:v>5.7046400000000002E-4</c:v>
                </c:pt>
                <c:pt idx="584">
                  <c:v>5.2320700000000003E-4</c:v>
                </c:pt>
                <c:pt idx="585">
                  <c:v>4.86076E-4</c:v>
                </c:pt>
                <c:pt idx="586">
                  <c:v>3.9493699999999999E-4</c:v>
                </c:pt>
                <c:pt idx="587">
                  <c:v>3.64557E-4</c:v>
                </c:pt>
                <c:pt idx="588">
                  <c:v>3.3417700000000001E-4</c:v>
                </c:pt>
                <c:pt idx="589">
                  <c:v>3.0379700000000002E-4</c:v>
                </c:pt>
                <c:pt idx="590">
                  <c:v>2.43038E-4</c:v>
                </c:pt>
                <c:pt idx="591">
                  <c:v>1.8227799999999999E-4</c:v>
                </c:pt>
                <c:pt idx="592">
                  <c:v>1.5189899999999999E-4</c:v>
                </c:pt>
                <c:pt idx="593">
                  <c:v>1.5189899999999999E-4</c:v>
                </c:pt>
                <c:pt idx="594">
                  <c:v>1.14768E-4</c:v>
                </c:pt>
                <c:pt idx="595">
                  <c:v>1.1139199999999999E-4</c:v>
                </c:pt>
                <c:pt idx="596">
                  <c:v>9.4514799999999998E-5</c:v>
                </c:pt>
                <c:pt idx="597">
                  <c:v>6.71055E-3</c:v>
                </c:pt>
                <c:pt idx="598">
                  <c:v>4.0438799999999997E-3</c:v>
                </c:pt>
                <c:pt idx="599">
                  <c:v>2.5248900000000001E-3</c:v>
                </c:pt>
                <c:pt idx="600">
                  <c:v>1.6067500000000001E-3</c:v>
                </c:pt>
                <c:pt idx="601">
                  <c:v>6.5485200000000004E-4</c:v>
                </c:pt>
                <c:pt idx="602">
                  <c:v>5.8734200000000003E-4</c:v>
                </c:pt>
                <c:pt idx="603">
                  <c:v>4.2531600000000002E-4</c:v>
                </c:pt>
                <c:pt idx="604">
                  <c:v>3.9493699999999999E-4</c:v>
                </c:pt>
                <c:pt idx="605">
                  <c:v>3.4430399999999998E-4</c:v>
                </c:pt>
                <c:pt idx="606">
                  <c:v>3.0379700000000002E-4</c:v>
                </c:pt>
                <c:pt idx="607">
                  <c:v>2.7341799999999999E-4</c:v>
                </c:pt>
                <c:pt idx="608">
                  <c:v>3.3417700000000001E-4</c:v>
                </c:pt>
                <c:pt idx="609">
                  <c:v>2.1265800000000001E-4</c:v>
                </c:pt>
                <c:pt idx="610">
                  <c:v>1.5189899999999999E-4</c:v>
                </c:pt>
                <c:pt idx="611">
                  <c:v>1.90577E-2</c:v>
                </c:pt>
                <c:pt idx="612">
                  <c:v>7.5409300000000004E-3</c:v>
                </c:pt>
                <c:pt idx="613">
                  <c:v>1.23207E-3</c:v>
                </c:pt>
                <c:pt idx="614">
                  <c:v>6.9198299999999996E-4</c:v>
                </c:pt>
                <c:pt idx="615">
                  <c:v>4.1856499999999997E-4</c:v>
                </c:pt>
                <c:pt idx="616">
                  <c:v>2.9029499999999998E-4</c:v>
                </c:pt>
                <c:pt idx="617">
                  <c:v>1.45148E-4</c:v>
                </c:pt>
                <c:pt idx="618">
                  <c:v>8.4388200000000006E-5</c:v>
                </c:pt>
                <c:pt idx="619">
                  <c:v>7.4261600000000001E-5</c:v>
                </c:pt>
                <c:pt idx="620">
                  <c:v>6.4134999999999995E-5</c:v>
                </c:pt>
                <c:pt idx="621">
                  <c:v>3.71308E-5</c:v>
                </c:pt>
                <c:pt idx="622">
                  <c:v>3.71308E-5</c:v>
                </c:pt>
                <c:pt idx="623">
                  <c:v>2.7004200000000001E-5</c:v>
                </c:pt>
                <c:pt idx="624">
                  <c:v>2.36287E-5</c:v>
                </c:pt>
                <c:pt idx="625">
                  <c:v>3.7179500000000001E-4</c:v>
                </c:pt>
                <c:pt idx="626">
                  <c:v>3.5754999999999999E-4</c:v>
                </c:pt>
                <c:pt idx="627">
                  <c:v>3.2051300000000003E-4</c:v>
                </c:pt>
                <c:pt idx="628">
                  <c:v>3.6324799999999999E-4</c:v>
                </c:pt>
                <c:pt idx="629">
                  <c:v>3.3048399999999998E-4</c:v>
                </c:pt>
                <c:pt idx="630">
                  <c:v>3.0341899999999998E-4</c:v>
                </c:pt>
                <c:pt idx="631">
                  <c:v>2.8774900000000001E-4</c:v>
                </c:pt>
                <c:pt idx="632">
                  <c:v>2.6923099999999998E-4</c:v>
                </c:pt>
                <c:pt idx="633">
                  <c:v>2.6638200000000001E-4</c:v>
                </c:pt>
                <c:pt idx="634">
                  <c:v>2.6068400000000001E-4</c:v>
                </c:pt>
                <c:pt idx="635">
                  <c:v>2.5498600000000001E-4</c:v>
                </c:pt>
                <c:pt idx="636">
                  <c:v>2.3789199999999999E-4</c:v>
                </c:pt>
                <c:pt idx="637">
                  <c:v>2.17949E-4</c:v>
                </c:pt>
                <c:pt idx="638">
                  <c:v>2.09402E-4</c:v>
                </c:pt>
                <c:pt idx="639">
                  <c:v>2.06553E-4</c:v>
                </c:pt>
                <c:pt idx="640">
                  <c:v>2.0227900000000001E-4</c:v>
                </c:pt>
                <c:pt idx="641">
                  <c:v>1.89459E-4</c:v>
                </c:pt>
                <c:pt idx="642">
                  <c:v>1.8518500000000001E-4</c:v>
                </c:pt>
                <c:pt idx="643">
                  <c:v>1.7094000000000001E-4</c:v>
                </c:pt>
                <c:pt idx="644">
                  <c:v>1.5669499999999999E-4</c:v>
                </c:pt>
                <c:pt idx="645">
                  <c:v>1.3960099999999999E-4</c:v>
                </c:pt>
                <c:pt idx="646">
                  <c:v>1.3675199999999999E-4</c:v>
                </c:pt>
                <c:pt idx="647">
                  <c:v>1.28205E-4</c:v>
                </c:pt>
                <c:pt idx="648">
                  <c:v>1.28205E-4</c:v>
                </c:pt>
                <c:pt idx="649">
                  <c:v>1.28205E-4</c:v>
                </c:pt>
                <c:pt idx="650">
                  <c:v>1.19658E-4</c:v>
                </c:pt>
                <c:pt idx="651">
                  <c:v>1.1538499999999999E-4</c:v>
                </c:pt>
                <c:pt idx="652">
                  <c:v>1.03989E-4</c:v>
                </c:pt>
                <c:pt idx="653">
                  <c:v>1.03989E-4</c:v>
                </c:pt>
                <c:pt idx="654">
                  <c:v>1.02564E-4</c:v>
                </c:pt>
                <c:pt idx="655">
                  <c:v>9.5441599999999998E-5</c:v>
                </c:pt>
                <c:pt idx="656">
                  <c:v>1.02564E-4</c:v>
                </c:pt>
                <c:pt idx="657">
                  <c:v>8.1196600000000001E-5</c:v>
                </c:pt>
                <c:pt idx="658">
                  <c:v>7.5498600000000003E-5</c:v>
                </c:pt>
                <c:pt idx="659">
                  <c:v>6.4102600000000005E-5</c:v>
                </c:pt>
                <c:pt idx="660">
                  <c:v>6.1253600000000006E-5</c:v>
                </c:pt>
                <c:pt idx="661">
                  <c:v>5.2706600000000001E-5</c:v>
                </c:pt>
                <c:pt idx="662">
                  <c:v>5.2706600000000001E-5</c:v>
                </c:pt>
                <c:pt idx="663">
                  <c:v>3.8461499999999998E-5</c:v>
                </c:pt>
                <c:pt idx="664">
                  <c:v>3.8461499999999998E-5</c:v>
                </c:pt>
                <c:pt idx="665">
                  <c:v>2.5641000000000001E-5</c:v>
                </c:pt>
                <c:pt idx="666">
                  <c:v>2.5641000000000001E-5</c:v>
                </c:pt>
                <c:pt idx="667">
                  <c:v>5.9829100000000004E-4</c:v>
                </c:pt>
                <c:pt idx="668">
                  <c:v>5.5698E-4</c:v>
                </c:pt>
                <c:pt idx="669">
                  <c:v>5.8262099999999996E-4</c:v>
                </c:pt>
                <c:pt idx="670">
                  <c:v>4.5156699999999999E-4</c:v>
                </c:pt>
                <c:pt idx="671">
                  <c:v>5.1424499999999998E-4</c:v>
                </c:pt>
                <c:pt idx="672">
                  <c:v>4.67236E-4</c:v>
                </c:pt>
                <c:pt idx="673">
                  <c:v>4.9857500000000002E-4</c:v>
                </c:pt>
                <c:pt idx="674">
                  <c:v>3.2051300000000003E-4</c:v>
                </c:pt>
                <c:pt idx="675">
                  <c:v>3.44729E-4</c:v>
                </c:pt>
                <c:pt idx="676">
                  <c:v>3.7321899999999999E-4</c:v>
                </c:pt>
                <c:pt idx="677">
                  <c:v>3.9743599999999998E-4</c:v>
                </c:pt>
                <c:pt idx="678">
                  <c:v>4.11681E-4</c:v>
                </c:pt>
                <c:pt idx="679">
                  <c:v>3.5470100000000002E-4</c:v>
                </c:pt>
                <c:pt idx="680">
                  <c:v>3.0057E-4</c:v>
                </c:pt>
                <c:pt idx="681">
                  <c:v>3.4045599999999999E-4</c:v>
                </c:pt>
                <c:pt idx="682">
                  <c:v>3.2051300000000003E-4</c:v>
                </c:pt>
                <c:pt idx="683">
                  <c:v>2.9487200000000001E-4</c:v>
                </c:pt>
                <c:pt idx="684">
                  <c:v>2.4358999999999999E-4</c:v>
                </c:pt>
                <c:pt idx="685">
                  <c:v>2.5213699999999999E-4</c:v>
                </c:pt>
                <c:pt idx="686">
                  <c:v>2.17949E-4</c:v>
                </c:pt>
                <c:pt idx="687">
                  <c:v>1.92308E-4</c:v>
                </c:pt>
                <c:pt idx="688">
                  <c:v>1.6666700000000001E-4</c:v>
                </c:pt>
                <c:pt idx="689">
                  <c:v>1.6239299999999999E-4</c:v>
                </c:pt>
                <c:pt idx="690">
                  <c:v>1.4102599999999999E-4</c:v>
                </c:pt>
                <c:pt idx="691">
                  <c:v>1.4102599999999999E-4</c:v>
                </c:pt>
                <c:pt idx="692">
                  <c:v>1.28205E-4</c:v>
                </c:pt>
                <c:pt idx="693">
                  <c:v>1.1538499999999999E-4</c:v>
                </c:pt>
                <c:pt idx="694">
                  <c:v>1.09687E-4</c:v>
                </c:pt>
                <c:pt idx="695">
                  <c:v>1.02564E-4</c:v>
                </c:pt>
                <c:pt idx="696">
                  <c:v>7.6923100000000002E-5</c:v>
                </c:pt>
                <c:pt idx="697">
                  <c:v>5.1282100000000002E-5</c:v>
                </c:pt>
                <c:pt idx="698">
                  <c:v>3.8461499999999998E-5</c:v>
                </c:pt>
                <c:pt idx="699">
                  <c:v>2.5641000000000001E-5</c:v>
                </c:pt>
                <c:pt idx="700">
                  <c:v>9.2592599999999998E-4</c:v>
                </c:pt>
                <c:pt idx="701">
                  <c:v>8.6609700000000003E-4</c:v>
                </c:pt>
                <c:pt idx="702">
                  <c:v>8.0769200000000005E-4</c:v>
                </c:pt>
                <c:pt idx="703">
                  <c:v>6.6096899999999997E-4</c:v>
                </c:pt>
                <c:pt idx="704">
                  <c:v>6.2108300000000003E-4</c:v>
                </c:pt>
                <c:pt idx="705">
                  <c:v>5.5128200000000005E-4</c:v>
                </c:pt>
                <c:pt idx="706">
                  <c:v>5.0854700000000004E-4</c:v>
                </c:pt>
                <c:pt idx="707">
                  <c:v>4.7578300000000002E-4</c:v>
                </c:pt>
                <c:pt idx="708">
                  <c:v>4.4302000000000002E-4</c:v>
                </c:pt>
                <c:pt idx="709">
                  <c:v>4.2165200000000001E-4</c:v>
                </c:pt>
                <c:pt idx="710">
                  <c:v>3.9743599999999998E-4</c:v>
                </c:pt>
                <c:pt idx="711">
                  <c:v>3.3760700000000002E-4</c:v>
                </c:pt>
                <c:pt idx="712">
                  <c:v>3.8319100000000001E-4</c:v>
                </c:pt>
                <c:pt idx="713">
                  <c:v>2.5640999999999999E-4</c:v>
                </c:pt>
                <c:pt idx="714">
                  <c:v>2.30769E-4</c:v>
                </c:pt>
                <c:pt idx="715">
                  <c:v>2.17949E-4</c:v>
                </c:pt>
                <c:pt idx="716">
                  <c:v>1.92308E-4</c:v>
                </c:pt>
                <c:pt idx="717">
                  <c:v>1.6666700000000001E-4</c:v>
                </c:pt>
                <c:pt idx="718">
                  <c:v>1.5669499999999999E-4</c:v>
                </c:pt>
                <c:pt idx="719">
                  <c:v>1.4102599999999999E-4</c:v>
                </c:pt>
                <c:pt idx="720">
                  <c:v>1.1538499999999999E-4</c:v>
                </c:pt>
                <c:pt idx="721">
                  <c:v>1.1538499999999999E-4</c:v>
                </c:pt>
                <c:pt idx="722">
                  <c:v>1.1538499999999999E-4</c:v>
                </c:pt>
                <c:pt idx="723">
                  <c:v>1.02564E-4</c:v>
                </c:pt>
                <c:pt idx="724">
                  <c:v>9.1168099999999999E-5</c:v>
                </c:pt>
                <c:pt idx="725">
                  <c:v>8.1196600000000001E-5</c:v>
                </c:pt>
                <c:pt idx="726">
                  <c:v>5.1282100000000002E-5</c:v>
                </c:pt>
                <c:pt idx="727">
                  <c:v>3.8461499999999998E-5</c:v>
                </c:pt>
                <c:pt idx="728">
                  <c:v>2.5641000000000001E-5</c:v>
                </c:pt>
                <c:pt idx="729">
                  <c:v>2.40741E-3</c:v>
                </c:pt>
                <c:pt idx="730">
                  <c:v>1.6381799999999999E-3</c:v>
                </c:pt>
                <c:pt idx="731">
                  <c:v>1.4387499999999999E-3</c:v>
                </c:pt>
                <c:pt idx="732">
                  <c:v>1.2678100000000001E-3</c:v>
                </c:pt>
                <c:pt idx="733">
                  <c:v>1.11538E-3</c:v>
                </c:pt>
                <c:pt idx="734">
                  <c:v>9.9430200000000008E-4</c:v>
                </c:pt>
                <c:pt idx="735">
                  <c:v>8.8888900000000002E-4</c:v>
                </c:pt>
                <c:pt idx="736">
                  <c:v>7.8062699999999999E-4</c:v>
                </c:pt>
                <c:pt idx="737">
                  <c:v>6.9088299999999999E-4</c:v>
                </c:pt>
                <c:pt idx="738">
                  <c:v>6.1111100000000001E-4</c:v>
                </c:pt>
                <c:pt idx="739">
                  <c:v>3.2478599999999998E-4</c:v>
                </c:pt>
                <c:pt idx="740">
                  <c:v>3.9743599999999998E-4</c:v>
                </c:pt>
                <c:pt idx="741">
                  <c:v>3.6039900000000002E-4</c:v>
                </c:pt>
                <c:pt idx="742">
                  <c:v>2.5640999999999999E-4</c:v>
                </c:pt>
                <c:pt idx="743">
                  <c:v>2.30769E-4</c:v>
                </c:pt>
                <c:pt idx="744">
                  <c:v>1.7948700000000001E-4</c:v>
                </c:pt>
                <c:pt idx="745">
                  <c:v>2.16524E-4</c:v>
                </c:pt>
                <c:pt idx="746">
                  <c:v>1.6666700000000001E-4</c:v>
                </c:pt>
                <c:pt idx="747">
                  <c:v>1.7948700000000001E-4</c:v>
                </c:pt>
                <c:pt idx="748">
                  <c:v>1.6096900000000001E-4</c:v>
                </c:pt>
                <c:pt idx="749">
                  <c:v>1.4957300000000001E-4</c:v>
                </c:pt>
                <c:pt idx="750">
                  <c:v>1.4244999999999999E-4</c:v>
                </c:pt>
                <c:pt idx="751">
                  <c:v>1.28205E-4</c:v>
                </c:pt>
                <c:pt idx="752">
                  <c:v>1.19658E-4</c:v>
                </c:pt>
                <c:pt idx="753">
                  <c:v>1.05413E-4</c:v>
                </c:pt>
                <c:pt idx="754">
                  <c:v>1.02564E-4</c:v>
                </c:pt>
                <c:pt idx="755">
                  <c:v>7.6923100000000002E-5</c:v>
                </c:pt>
                <c:pt idx="756">
                  <c:v>7.6923100000000002E-5</c:v>
                </c:pt>
                <c:pt idx="757">
                  <c:v>6.4102600000000005E-5</c:v>
                </c:pt>
                <c:pt idx="758">
                  <c:v>5.1282100000000002E-5</c:v>
                </c:pt>
                <c:pt idx="759">
                  <c:v>5.1282100000000002E-5</c:v>
                </c:pt>
                <c:pt idx="760">
                  <c:v>3.8461499999999998E-5</c:v>
                </c:pt>
                <c:pt idx="761">
                  <c:v>3.8461499999999998E-5</c:v>
                </c:pt>
                <c:pt idx="762">
                  <c:v>3.8461499999999998E-5</c:v>
                </c:pt>
                <c:pt idx="763">
                  <c:v>2.5641000000000001E-5</c:v>
                </c:pt>
                <c:pt idx="764">
                  <c:v>3.1709400000000001E-3</c:v>
                </c:pt>
                <c:pt idx="765">
                  <c:v>2.5555600000000001E-3</c:v>
                </c:pt>
                <c:pt idx="766">
                  <c:v>2.12678E-3</c:v>
                </c:pt>
                <c:pt idx="767">
                  <c:v>1.7678100000000001E-3</c:v>
                </c:pt>
                <c:pt idx="768">
                  <c:v>1.1282099999999999E-3</c:v>
                </c:pt>
                <c:pt idx="769">
                  <c:v>1.12393E-3</c:v>
                </c:pt>
                <c:pt idx="770">
                  <c:v>9.6011399999999998E-4</c:v>
                </c:pt>
                <c:pt idx="771">
                  <c:v>8.2051300000000004E-4</c:v>
                </c:pt>
                <c:pt idx="772">
                  <c:v>6.0826200000000004E-4</c:v>
                </c:pt>
                <c:pt idx="773">
                  <c:v>5.2848999999999995E-4</c:v>
                </c:pt>
                <c:pt idx="774">
                  <c:v>4.5584E-4</c:v>
                </c:pt>
                <c:pt idx="775">
                  <c:v>3.4188000000000003E-4</c:v>
                </c:pt>
                <c:pt idx="776">
                  <c:v>4.0740699999999998E-4</c:v>
                </c:pt>
                <c:pt idx="777">
                  <c:v>3.0769199999999998E-4</c:v>
                </c:pt>
                <c:pt idx="778">
                  <c:v>3.1481499999999997E-4</c:v>
                </c:pt>
                <c:pt idx="779">
                  <c:v>2.8205100000000001E-4</c:v>
                </c:pt>
                <c:pt idx="780">
                  <c:v>2.30769E-4</c:v>
                </c:pt>
                <c:pt idx="781">
                  <c:v>2.17949E-4</c:v>
                </c:pt>
                <c:pt idx="782">
                  <c:v>1.02564E-4</c:v>
                </c:pt>
                <c:pt idx="783">
                  <c:v>8.9743599999999999E-5</c:v>
                </c:pt>
                <c:pt idx="784">
                  <c:v>5.1282100000000002E-5</c:v>
                </c:pt>
                <c:pt idx="785">
                  <c:v>2.5641000000000001E-5</c:v>
                </c:pt>
                <c:pt idx="786">
                  <c:v>2.5641000000000001E-5</c:v>
                </c:pt>
                <c:pt idx="787">
                  <c:v>2.5641000000000001E-5</c:v>
                </c:pt>
                <c:pt idx="788">
                  <c:v>6.5626800000000004E-3</c:v>
                </c:pt>
                <c:pt idx="789">
                  <c:v>4.8034200000000001E-3</c:v>
                </c:pt>
                <c:pt idx="790">
                  <c:v>3.50855E-3</c:v>
                </c:pt>
                <c:pt idx="791">
                  <c:v>2.5769199999999999E-3</c:v>
                </c:pt>
                <c:pt idx="792">
                  <c:v>1.92023E-3</c:v>
                </c:pt>
                <c:pt idx="793">
                  <c:v>1.4529899999999999E-3</c:v>
                </c:pt>
                <c:pt idx="794">
                  <c:v>1.11254E-3</c:v>
                </c:pt>
                <c:pt idx="795">
                  <c:v>8.67521E-4</c:v>
                </c:pt>
                <c:pt idx="796">
                  <c:v>5.5270700000000005E-4</c:v>
                </c:pt>
                <c:pt idx="797">
                  <c:v>4.50142E-4</c:v>
                </c:pt>
                <c:pt idx="798">
                  <c:v>3.6324799999999999E-4</c:v>
                </c:pt>
                <c:pt idx="799">
                  <c:v>3.0199399999999998E-4</c:v>
                </c:pt>
                <c:pt idx="800">
                  <c:v>2.4928800000000002E-4</c:v>
                </c:pt>
                <c:pt idx="801">
                  <c:v>1.6096900000000001E-4</c:v>
                </c:pt>
                <c:pt idx="802">
                  <c:v>1.7663800000000001E-4</c:v>
                </c:pt>
                <c:pt idx="803">
                  <c:v>1.31054E-4</c:v>
                </c:pt>
                <c:pt idx="804">
                  <c:v>9.5441599999999998E-5</c:v>
                </c:pt>
                <c:pt idx="805">
                  <c:v>8.9743599999999999E-5</c:v>
                </c:pt>
                <c:pt idx="806">
                  <c:v>6.1253600000000006E-5</c:v>
                </c:pt>
                <c:pt idx="807">
                  <c:v>5.2706600000000001E-5</c:v>
                </c:pt>
                <c:pt idx="808">
                  <c:v>4.1310499999999997E-5</c:v>
                </c:pt>
                <c:pt idx="809">
                  <c:v>3.4187999999999999E-5</c:v>
                </c:pt>
                <c:pt idx="810">
                  <c:v>2.99145E-5</c:v>
                </c:pt>
                <c:pt idx="811">
                  <c:v>2.4216500000000001E-5</c:v>
                </c:pt>
                <c:pt idx="812">
                  <c:v>2.2792000000000001E-5</c:v>
                </c:pt>
                <c:pt idx="813">
                  <c:v>2.5641000000000001E-5</c:v>
                </c:pt>
                <c:pt idx="814">
                  <c:v>1.9942999999999999E-5</c:v>
                </c:pt>
                <c:pt idx="815">
                  <c:v>1.8518499999999999E-5</c:v>
                </c:pt>
                <c:pt idx="816">
                  <c:v>2.1502399999999999E-3</c:v>
                </c:pt>
                <c:pt idx="817">
                  <c:v>2.0438000000000001E-3</c:v>
                </c:pt>
                <c:pt idx="818">
                  <c:v>1.91606E-3</c:v>
                </c:pt>
                <c:pt idx="819">
                  <c:v>1.8096099999999999E-3</c:v>
                </c:pt>
                <c:pt idx="820">
                  <c:v>1.70316E-3</c:v>
                </c:pt>
                <c:pt idx="821">
                  <c:v>1.60523E-3</c:v>
                </c:pt>
                <c:pt idx="822">
                  <c:v>1.49453E-3</c:v>
                </c:pt>
                <c:pt idx="823">
                  <c:v>1.4178800000000001E-3</c:v>
                </c:pt>
                <c:pt idx="824">
                  <c:v>1.2560799999999999E-3</c:v>
                </c:pt>
                <c:pt idx="825">
                  <c:v>1.1581499999999999E-3</c:v>
                </c:pt>
                <c:pt idx="826">
                  <c:v>1.1027999999999999E-3</c:v>
                </c:pt>
                <c:pt idx="827">
                  <c:v>1.04319E-3</c:v>
                </c:pt>
                <c:pt idx="828">
                  <c:v>8.5583899999999995E-4</c:v>
                </c:pt>
                <c:pt idx="829">
                  <c:v>7.4513400000000005E-4</c:v>
                </c:pt>
                <c:pt idx="830">
                  <c:v>8.2177599999999997E-4</c:v>
                </c:pt>
                <c:pt idx="831">
                  <c:v>6.6423399999999998E-4</c:v>
                </c:pt>
                <c:pt idx="832">
                  <c:v>6.4720200000000004E-4</c:v>
                </c:pt>
                <c:pt idx="833">
                  <c:v>5.57786E-4</c:v>
                </c:pt>
                <c:pt idx="834">
                  <c:v>5.2798099999999996E-4</c:v>
                </c:pt>
                <c:pt idx="835">
                  <c:v>5.0243300000000005E-4</c:v>
                </c:pt>
                <c:pt idx="836">
                  <c:v>4.6837000000000002E-4</c:v>
                </c:pt>
                <c:pt idx="837">
                  <c:v>4.3430699999999999E-4</c:v>
                </c:pt>
                <c:pt idx="838">
                  <c:v>3.8747E-4</c:v>
                </c:pt>
                <c:pt idx="839">
                  <c:v>3.44891E-4</c:v>
                </c:pt>
                <c:pt idx="840">
                  <c:v>3.44891E-4</c:v>
                </c:pt>
                <c:pt idx="841">
                  <c:v>3.3637499999999998E-4</c:v>
                </c:pt>
                <c:pt idx="842">
                  <c:v>2.9805400000000002E-4</c:v>
                </c:pt>
                <c:pt idx="843">
                  <c:v>2.9379599999999998E-4</c:v>
                </c:pt>
                <c:pt idx="844">
                  <c:v>2.6824800000000001E-4</c:v>
                </c:pt>
                <c:pt idx="845">
                  <c:v>2.5121699999999998E-4</c:v>
                </c:pt>
                <c:pt idx="846">
                  <c:v>2.4695899999999999E-4</c:v>
                </c:pt>
                <c:pt idx="847">
                  <c:v>2.29927E-4</c:v>
                </c:pt>
                <c:pt idx="848">
                  <c:v>1.9160600000000001E-4</c:v>
                </c:pt>
                <c:pt idx="849">
                  <c:v>1.9160600000000001E-4</c:v>
                </c:pt>
                <c:pt idx="850">
                  <c:v>1.7457400000000001E-4</c:v>
                </c:pt>
                <c:pt idx="851">
                  <c:v>1.618E-4</c:v>
                </c:pt>
                <c:pt idx="852">
                  <c:v>2.74209E-3</c:v>
                </c:pt>
                <c:pt idx="853">
                  <c:v>2.5164200000000001E-3</c:v>
                </c:pt>
                <c:pt idx="854">
                  <c:v>2.3077900000000001E-3</c:v>
                </c:pt>
                <c:pt idx="855">
                  <c:v>2.1161800000000001E-3</c:v>
                </c:pt>
                <c:pt idx="856">
                  <c:v>1.6094900000000001E-3</c:v>
                </c:pt>
                <c:pt idx="857">
                  <c:v>1.4902699999999999E-3</c:v>
                </c:pt>
                <c:pt idx="858">
                  <c:v>1.23054E-3</c:v>
                </c:pt>
                <c:pt idx="859">
                  <c:v>1.03893E-3</c:v>
                </c:pt>
                <c:pt idx="860">
                  <c:v>9.4951300000000003E-4</c:v>
                </c:pt>
                <c:pt idx="861">
                  <c:v>8.72871E-4</c:v>
                </c:pt>
                <c:pt idx="862">
                  <c:v>7.6642300000000002E-4</c:v>
                </c:pt>
                <c:pt idx="863">
                  <c:v>6.2591199999999995E-4</c:v>
                </c:pt>
                <c:pt idx="864">
                  <c:v>5.4075399999999995E-4</c:v>
                </c:pt>
                <c:pt idx="865">
                  <c:v>4.9817500000000001E-4</c:v>
                </c:pt>
                <c:pt idx="866">
                  <c:v>4.3430699999999999E-4</c:v>
                </c:pt>
                <c:pt idx="867">
                  <c:v>3.8321200000000002E-4</c:v>
                </c:pt>
                <c:pt idx="868">
                  <c:v>3.0656900000000003E-4</c:v>
                </c:pt>
                <c:pt idx="869">
                  <c:v>3.3211699999999999E-4</c:v>
                </c:pt>
                <c:pt idx="870">
                  <c:v>3.0656900000000003E-4</c:v>
                </c:pt>
                <c:pt idx="871">
                  <c:v>3.0656900000000003E-4</c:v>
                </c:pt>
                <c:pt idx="872">
                  <c:v>2.6824800000000001E-4</c:v>
                </c:pt>
                <c:pt idx="873">
                  <c:v>2.6824800000000001E-4</c:v>
                </c:pt>
                <c:pt idx="874">
                  <c:v>2.29927E-4</c:v>
                </c:pt>
                <c:pt idx="875">
                  <c:v>1.9160600000000001E-4</c:v>
                </c:pt>
                <c:pt idx="876">
                  <c:v>1.9160600000000001E-4</c:v>
                </c:pt>
                <c:pt idx="877">
                  <c:v>1.70316E-4</c:v>
                </c:pt>
                <c:pt idx="878">
                  <c:v>1.3199500000000001E-4</c:v>
                </c:pt>
                <c:pt idx="879">
                  <c:v>1.1496400000000001E-4</c:v>
                </c:pt>
                <c:pt idx="880">
                  <c:v>8.9416100000000006E-5</c:v>
                </c:pt>
                <c:pt idx="881">
                  <c:v>8.0900200000000002E-5</c:v>
                </c:pt>
                <c:pt idx="882">
                  <c:v>4.12591E-3</c:v>
                </c:pt>
                <c:pt idx="883">
                  <c:v>3.5766399999999999E-3</c:v>
                </c:pt>
                <c:pt idx="884">
                  <c:v>3.0955000000000002E-3</c:v>
                </c:pt>
                <c:pt idx="885">
                  <c:v>2.6782199999999998E-3</c:v>
                </c:pt>
                <c:pt idx="886">
                  <c:v>2.3077900000000001E-3</c:v>
                </c:pt>
                <c:pt idx="887">
                  <c:v>1.9969599999999999E-3</c:v>
                </c:pt>
                <c:pt idx="888">
                  <c:v>1.4987799999999999E-3</c:v>
                </c:pt>
                <c:pt idx="889">
                  <c:v>1.32847E-3</c:v>
                </c:pt>
                <c:pt idx="890">
                  <c:v>1.14964E-3</c:v>
                </c:pt>
                <c:pt idx="891">
                  <c:v>1.0048699999999999E-3</c:v>
                </c:pt>
                <c:pt idx="892">
                  <c:v>9.0267600000000004E-4</c:v>
                </c:pt>
                <c:pt idx="893">
                  <c:v>7.6642300000000002E-4</c:v>
                </c:pt>
                <c:pt idx="894">
                  <c:v>6.8978099999999999E-4</c:v>
                </c:pt>
                <c:pt idx="895">
                  <c:v>5.9184899999999998E-4</c:v>
                </c:pt>
                <c:pt idx="896">
                  <c:v>5.1094900000000002E-4</c:v>
                </c:pt>
                <c:pt idx="897">
                  <c:v>4.2153299999999998E-4</c:v>
                </c:pt>
                <c:pt idx="898">
                  <c:v>3.8321200000000002E-4</c:v>
                </c:pt>
                <c:pt idx="899">
                  <c:v>3.44891E-4</c:v>
                </c:pt>
                <c:pt idx="900">
                  <c:v>3.0656900000000003E-4</c:v>
                </c:pt>
                <c:pt idx="901">
                  <c:v>3.0656900000000003E-4</c:v>
                </c:pt>
                <c:pt idx="902">
                  <c:v>2.8528000000000001E-4</c:v>
                </c:pt>
                <c:pt idx="903">
                  <c:v>2.55474E-4</c:v>
                </c:pt>
                <c:pt idx="904">
                  <c:v>2.0012200000000001E-4</c:v>
                </c:pt>
                <c:pt idx="905">
                  <c:v>1.9160600000000001E-4</c:v>
                </c:pt>
                <c:pt idx="906">
                  <c:v>6.9191000000000001E-3</c:v>
                </c:pt>
                <c:pt idx="907">
                  <c:v>3.54258E-3</c:v>
                </c:pt>
                <c:pt idx="908">
                  <c:v>2.8059600000000001E-3</c:v>
                </c:pt>
                <c:pt idx="909">
                  <c:v>2.2481799999999998E-3</c:v>
                </c:pt>
                <c:pt idx="910">
                  <c:v>1.4689799999999999E-3</c:v>
                </c:pt>
                <c:pt idx="911">
                  <c:v>1.20499E-3</c:v>
                </c:pt>
                <c:pt idx="912">
                  <c:v>9.9635000000000001E-4</c:v>
                </c:pt>
                <c:pt idx="913">
                  <c:v>8.2177599999999997E-4</c:v>
                </c:pt>
                <c:pt idx="914">
                  <c:v>6.5145999999999997E-4</c:v>
                </c:pt>
                <c:pt idx="915">
                  <c:v>5.7481800000000005E-4</c:v>
                </c:pt>
                <c:pt idx="916">
                  <c:v>4.5985399999999999E-4</c:v>
                </c:pt>
                <c:pt idx="917">
                  <c:v>4.2153299999999998E-4</c:v>
                </c:pt>
                <c:pt idx="918">
                  <c:v>3.0656900000000003E-4</c:v>
                </c:pt>
                <c:pt idx="919">
                  <c:v>2.29927E-4</c:v>
                </c:pt>
                <c:pt idx="920">
                  <c:v>2.29927E-4</c:v>
                </c:pt>
                <c:pt idx="921">
                  <c:v>1.9160600000000001E-4</c:v>
                </c:pt>
                <c:pt idx="922">
                  <c:v>2.0437999999999999E-4</c:v>
                </c:pt>
                <c:pt idx="923">
                  <c:v>1.7457400000000001E-4</c:v>
                </c:pt>
                <c:pt idx="924">
                  <c:v>1.5328499999999999E-4</c:v>
                </c:pt>
                <c:pt idx="925">
                  <c:v>1.2347899999999999E-4</c:v>
                </c:pt>
                <c:pt idx="926">
                  <c:v>1.0219E-4</c:v>
                </c:pt>
                <c:pt idx="927">
                  <c:v>7.6982999999999999E-3</c:v>
                </c:pt>
                <c:pt idx="928">
                  <c:v>3.5936700000000002E-3</c:v>
                </c:pt>
                <c:pt idx="929">
                  <c:v>2.5164200000000001E-3</c:v>
                </c:pt>
                <c:pt idx="930">
                  <c:v>1.8096099999999999E-3</c:v>
                </c:pt>
                <c:pt idx="931">
                  <c:v>1.3540099999999999E-3</c:v>
                </c:pt>
                <c:pt idx="932">
                  <c:v>9.7931899999999998E-4</c:v>
                </c:pt>
                <c:pt idx="933">
                  <c:v>7.4087600000000001E-4</c:v>
                </c:pt>
                <c:pt idx="934">
                  <c:v>6.1313899999999996E-4</c:v>
                </c:pt>
                <c:pt idx="935">
                  <c:v>3.8747E-4</c:v>
                </c:pt>
                <c:pt idx="936">
                  <c:v>3.0656900000000003E-4</c:v>
                </c:pt>
                <c:pt idx="937">
                  <c:v>2.29927E-4</c:v>
                </c:pt>
                <c:pt idx="938">
                  <c:v>1.9160600000000001E-4</c:v>
                </c:pt>
                <c:pt idx="939">
                  <c:v>1.1496400000000001E-4</c:v>
                </c:pt>
                <c:pt idx="940">
                  <c:v>7.6642299999999996E-5</c:v>
                </c:pt>
                <c:pt idx="941">
                  <c:v>7.6642299999999996E-5</c:v>
                </c:pt>
                <c:pt idx="942">
                  <c:v>7.6642299999999996E-5</c:v>
                </c:pt>
                <c:pt idx="943">
                  <c:v>2.0071800000000001E-2</c:v>
                </c:pt>
                <c:pt idx="944">
                  <c:v>8.7883200000000005E-3</c:v>
                </c:pt>
                <c:pt idx="945">
                  <c:v>3.9172699999999996E-3</c:v>
                </c:pt>
                <c:pt idx="946">
                  <c:v>2.0054700000000001E-3</c:v>
                </c:pt>
                <c:pt idx="947">
                  <c:v>1.16241E-3</c:v>
                </c:pt>
                <c:pt idx="948">
                  <c:v>7.02555E-4</c:v>
                </c:pt>
                <c:pt idx="949">
                  <c:v>4.8114400000000003E-4</c:v>
                </c:pt>
                <c:pt idx="950">
                  <c:v>3.3637499999999998E-4</c:v>
                </c:pt>
                <c:pt idx="951">
                  <c:v>3.0656900000000003E-4</c:v>
                </c:pt>
                <c:pt idx="952">
                  <c:v>2.55474E-4</c:v>
                </c:pt>
                <c:pt idx="953">
                  <c:v>1.5328499999999999E-4</c:v>
                </c:pt>
                <c:pt idx="954">
                  <c:v>1.6605799999999999E-4</c:v>
                </c:pt>
                <c:pt idx="955">
                  <c:v>1.5754300000000001E-4</c:v>
                </c:pt>
                <c:pt idx="956">
                  <c:v>1.4051100000000001E-4</c:v>
                </c:pt>
                <c:pt idx="957">
                  <c:v>1.19221E-4</c:v>
                </c:pt>
                <c:pt idx="958">
                  <c:v>9.3673999999999998E-5</c:v>
                </c:pt>
                <c:pt idx="959">
                  <c:v>7.6642299999999996E-5</c:v>
                </c:pt>
                <c:pt idx="960">
                  <c:v>5.5352800000000003E-5</c:v>
                </c:pt>
                <c:pt idx="961">
                  <c:v>4.6836999999999999E-5</c:v>
                </c:pt>
                <c:pt idx="962">
                  <c:v>3.8321200000000002E-5</c:v>
                </c:pt>
                <c:pt idx="963">
                  <c:v>3.8321200000000002E-5</c:v>
                </c:pt>
                <c:pt idx="964">
                  <c:v>6.9923000000000001E-4</c:v>
                </c:pt>
                <c:pt idx="965">
                  <c:v>6.8549699999999997E-4</c:v>
                </c:pt>
                <c:pt idx="966">
                  <c:v>6.7062000000000003E-4</c:v>
                </c:pt>
                <c:pt idx="967">
                  <c:v>6.5688699999999999E-4</c:v>
                </c:pt>
                <c:pt idx="968">
                  <c:v>6.1339999999999995E-4</c:v>
                </c:pt>
                <c:pt idx="969">
                  <c:v>5.9966700000000002E-4</c:v>
                </c:pt>
                <c:pt idx="970">
                  <c:v>6.3857699999999998E-4</c:v>
                </c:pt>
                <c:pt idx="971">
                  <c:v>5.5732399999999999E-4</c:v>
                </c:pt>
                <c:pt idx="972">
                  <c:v>5.7105700000000003E-4</c:v>
                </c:pt>
                <c:pt idx="973">
                  <c:v>5.3901399999999999E-4</c:v>
                </c:pt>
                <c:pt idx="974">
                  <c:v>5.2985900000000004E-4</c:v>
                </c:pt>
                <c:pt idx="975">
                  <c:v>5.9280100000000001E-4</c:v>
                </c:pt>
                <c:pt idx="976">
                  <c:v>5.7677900000000003E-4</c:v>
                </c:pt>
                <c:pt idx="977">
                  <c:v>5.1498099999999997E-4</c:v>
                </c:pt>
                <c:pt idx="978">
                  <c:v>4.7492699999999999E-4</c:v>
                </c:pt>
                <c:pt idx="979">
                  <c:v>4.8522700000000002E-4</c:v>
                </c:pt>
                <c:pt idx="980">
                  <c:v>3.6620899999999999E-4</c:v>
                </c:pt>
                <c:pt idx="981">
                  <c:v>4.0397399999999998E-4</c:v>
                </c:pt>
                <c:pt idx="982">
                  <c:v>4.4402800000000001E-4</c:v>
                </c:pt>
                <c:pt idx="983">
                  <c:v>3.9710800000000002E-4</c:v>
                </c:pt>
                <c:pt idx="984">
                  <c:v>4.2571800000000001E-4</c:v>
                </c:pt>
                <c:pt idx="985">
                  <c:v>5.0010400000000002E-4</c:v>
                </c:pt>
                <c:pt idx="986">
                  <c:v>4.1885099999999998E-4</c:v>
                </c:pt>
                <c:pt idx="987">
                  <c:v>3.6849799999999998E-4</c:v>
                </c:pt>
                <c:pt idx="988">
                  <c:v>4.3372899999999999E-4</c:v>
                </c:pt>
                <c:pt idx="989">
                  <c:v>3.39888E-4</c:v>
                </c:pt>
                <c:pt idx="990">
                  <c:v>3.1814400000000002E-4</c:v>
                </c:pt>
                <c:pt idx="991">
                  <c:v>2.8953399999999998E-4</c:v>
                </c:pt>
                <c:pt idx="992">
                  <c:v>3.7650900000000002E-4</c:v>
                </c:pt>
                <c:pt idx="993">
                  <c:v>1.9569300000000001E-4</c:v>
                </c:pt>
                <c:pt idx="994">
                  <c:v>3.0326700000000002E-4</c:v>
                </c:pt>
                <c:pt idx="995">
                  <c:v>3.5705399999999999E-4</c:v>
                </c:pt>
                <c:pt idx="996">
                  <c:v>2.46047E-4</c:v>
                </c:pt>
                <c:pt idx="997">
                  <c:v>3.4446500000000002E-4</c:v>
                </c:pt>
                <c:pt idx="998">
                  <c:v>2.9296699999999999E-4</c:v>
                </c:pt>
                <c:pt idx="999">
                  <c:v>1.9569300000000001E-4</c:v>
                </c:pt>
                <c:pt idx="1000">
                  <c:v>2.4719100000000001E-4</c:v>
                </c:pt>
                <c:pt idx="1001">
                  <c:v>2.0828099999999999E-4</c:v>
                </c:pt>
                <c:pt idx="1002">
                  <c:v>2.8381199999999999E-4</c:v>
                </c:pt>
                <c:pt idx="1003">
                  <c:v>2.8839000000000002E-4</c:v>
                </c:pt>
                <c:pt idx="1004">
                  <c:v>2.0599299999999999E-4</c:v>
                </c:pt>
                <c:pt idx="1005">
                  <c:v>1.9912599999999999E-4</c:v>
                </c:pt>
                <c:pt idx="1006">
                  <c:v>1.9226000000000001E-4</c:v>
                </c:pt>
                <c:pt idx="1007">
                  <c:v>1.4419500000000001E-4</c:v>
                </c:pt>
                <c:pt idx="1008">
                  <c:v>1.4419500000000001E-4</c:v>
                </c:pt>
                <c:pt idx="1009">
                  <c:v>2.40325E-4</c:v>
                </c:pt>
                <c:pt idx="1010">
                  <c:v>1.4419500000000001E-4</c:v>
                </c:pt>
                <c:pt idx="1011">
                  <c:v>1.33895E-4</c:v>
                </c:pt>
                <c:pt idx="1012">
                  <c:v>1.3732800000000001E-4</c:v>
                </c:pt>
                <c:pt idx="1013">
                  <c:v>1.2359599999999999E-4</c:v>
                </c:pt>
                <c:pt idx="1014">
                  <c:v>9.2696599999999996E-5</c:v>
                </c:pt>
                <c:pt idx="1015">
                  <c:v>1.4419500000000001E-4</c:v>
                </c:pt>
                <c:pt idx="1016">
                  <c:v>1.02996E-4</c:v>
                </c:pt>
                <c:pt idx="1017">
                  <c:v>1.54494E-4</c:v>
                </c:pt>
                <c:pt idx="1018">
                  <c:v>1.2359599999999999E-4</c:v>
                </c:pt>
                <c:pt idx="1019">
                  <c:v>1.33895E-4</c:v>
                </c:pt>
                <c:pt idx="1020">
                  <c:v>1.1329599999999999E-4</c:v>
                </c:pt>
                <c:pt idx="1021">
                  <c:v>9.2696599999999996E-5</c:v>
                </c:pt>
                <c:pt idx="1022">
                  <c:v>8.2397000000000004E-5</c:v>
                </c:pt>
                <c:pt idx="1023">
                  <c:v>5.1498100000000001E-5</c:v>
                </c:pt>
                <c:pt idx="1024">
                  <c:v>6.1797800000000007E-5</c:v>
                </c:pt>
                <c:pt idx="1025">
                  <c:v>6.1797800000000007E-5</c:v>
                </c:pt>
                <c:pt idx="1026">
                  <c:v>6.1797800000000007E-5</c:v>
                </c:pt>
                <c:pt idx="1027">
                  <c:v>4.1198500000000002E-5</c:v>
                </c:pt>
                <c:pt idx="1028">
                  <c:v>4.1198500000000002E-5</c:v>
                </c:pt>
                <c:pt idx="1029">
                  <c:v>3.0898900000000003E-5</c:v>
                </c:pt>
                <c:pt idx="1030">
                  <c:v>3.0898900000000003E-5</c:v>
                </c:pt>
                <c:pt idx="1031">
                  <c:v>2.0599300000000001E-5</c:v>
                </c:pt>
                <c:pt idx="1032">
                  <c:v>1.0757399999999999E-3</c:v>
                </c:pt>
                <c:pt idx="1033">
                  <c:v>1.04598E-3</c:v>
                </c:pt>
                <c:pt idx="1034">
                  <c:v>1.02195E-3</c:v>
                </c:pt>
                <c:pt idx="1035">
                  <c:v>1.0002100000000001E-3</c:v>
                </c:pt>
                <c:pt idx="1036">
                  <c:v>9.7846400000000007E-4</c:v>
                </c:pt>
                <c:pt idx="1037">
                  <c:v>9.2582199999999997E-4</c:v>
                </c:pt>
                <c:pt idx="1038">
                  <c:v>9.5099900000000001E-4</c:v>
                </c:pt>
                <c:pt idx="1039">
                  <c:v>8.7661300000000004E-4</c:v>
                </c:pt>
                <c:pt idx="1040">
                  <c:v>9.0522300000000003E-4</c:v>
                </c:pt>
                <c:pt idx="1041">
                  <c:v>8.6631299999999996E-4</c:v>
                </c:pt>
                <c:pt idx="1042">
                  <c:v>8.0794799999999996E-4</c:v>
                </c:pt>
                <c:pt idx="1043">
                  <c:v>7.8734900000000001E-4</c:v>
                </c:pt>
                <c:pt idx="1044">
                  <c:v>7.1296300000000005E-4</c:v>
                </c:pt>
                <c:pt idx="1045">
                  <c:v>7.4157300000000004E-4</c:v>
                </c:pt>
                <c:pt idx="1046">
                  <c:v>7.5530599999999997E-4</c:v>
                </c:pt>
                <c:pt idx="1047">
                  <c:v>7.80483E-4</c:v>
                </c:pt>
                <c:pt idx="1048">
                  <c:v>6.9121899999999997E-4</c:v>
                </c:pt>
                <c:pt idx="1049">
                  <c:v>6.6718699999999997E-4</c:v>
                </c:pt>
                <c:pt idx="1050">
                  <c:v>6.2484400000000005E-4</c:v>
                </c:pt>
                <c:pt idx="1051">
                  <c:v>6.8549699999999997E-4</c:v>
                </c:pt>
                <c:pt idx="1052">
                  <c:v>6.39721E-4</c:v>
                </c:pt>
                <c:pt idx="1053">
                  <c:v>5.9280100000000001E-4</c:v>
                </c:pt>
                <c:pt idx="1054">
                  <c:v>6.1683300000000001E-4</c:v>
                </c:pt>
                <c:pt idx="1055">
                  <c:v>5.6190199999999997E-4</c:v>
                </c:pt>
                <c:pt idx="1056">
                  <c:v>5.7448999999999998E-4</c:v>
                </c:pt>
                <c:pt idx="1057">
                  <c:v>5.1498099999999997E-4</c:v>
                </c:pt>
                <c:pt idx="1058">
                  <c:v>4.9094899999999996E-4</c:v>
                </c:pt>
                <c:pt idx="1059">
                  <c:v>4.8179400000000002E-4</c:v>
                </c:pt>
                <c:pt idx="1060">
                  <c:v>4.6577199999999999E-4</c:v>
                </c:pt>
                <c:pt idx="1061">
                  <c:v>4.52039E-4</c:v>
                </c:pt>
                <c:pt idx="1062">
                  <c:v>4.3830600000000001E-4</c:v>
                </c:pt>
                <c:pt idx="1063">
                  <c:v>4.1541800000000003E-4</c:v>
                </c:pt>
                <c:pt idx="1064">
                  <c:v>3.9367500000000001E-4</c:v>
                </c:pt>
                <c:pt idx="1065">
                  <c:v>3.7421999999999998E-4</c:v>
                </c:pt>
                <c:pt idx="1066">
                  <c:v>3.52476E-4</c:v>
                </c:pt>
                <c:pt idx="1067">
                  <c:v>3.6506499999999998E-4</c:v>
                </c:pt>
                <c:pt idx="1068">
                  <c:v>3.5934200000000002E-4</c:v>
                </c:pt>
                <c:pt idx="1069">
                  <c:v>3.3874300000000002E-4</c:v>
                </c:pt>
                <c:pt idx="1070">
                  <c:v>3.2043300000000001E-4</c:v>
                </c:pt>
                <c:pt idx="1071">
                  <c:v>3.1928799999999998E-4</c:v>
                </c:pt>
                <c:pt idx="1072">
                  <c:v>2.8839000000000002E-4</c:v>
                </c:pt>
                <c:pt idx="1073">
                  <c:v>2.6779000000000001E-4</c:v>
                </c:pt>
                <c:pt idx="1074">
                  <c:v>2.5749099999999999E-4</c:v>
                </c:pt>
                <c:pt idx="1075">
                  <c:v>2.4719100000000001E-4</c:v>
                </c:pt>
                <c:pt idx="1076">
                  <c:v>2.0599299999999999E-4</c:v>
                </c:pt>
                <c:pt idx="1077">
                  <c:v>2.0599299999999999E-4</c:v>
                </c:pt>
                <c:pt idx="1078">
                  <c:v>1.9569300000000001E-4</c:v>
                </c:pt>
                <c:pt idx="1079">
                  <c:v>1.9569300000000001E-4</c:v>
                </c:pt>
                <c:pt idx="1080">
                  <c:v>1.9569300000000001E-4</c:v>
                </c:pt>
                <c:pt idx="1081">
                  <c:v>1.8539300000000001E-4</c:v>
                </c:pt>
                <c:pt idx="1082">
                  <c:v>1.7509399999999999E-4</c:v>
                </c:pt>
                <c:pt idx="1083">
                  <c:v>1.33895E-4</c:v>
                </c:pt>
                <c:pt idx="1084">
                  <c:v>1.1329599999999999E-4</c:v>
                </c:pt>
                <c:pt idx="1085">
                  <c:v>1.02996E-4</c:v>
                </c:pt>
                <c:pt idx="1086">
                  <c:v>8.2397000000000004E-5</c:v>
                </c:pt>
                <c:pt idx="1087">
                  <c:v>7.2097399999999999E-5</c:v>
                </c:pt>
                <c:pt idx="1088">
                  <c:v>6.1797800000000007E-5</c:v>
                </c:pt>
                <c:pt idx="1089">
                  <c:v>1.65481E-3</c:v>
                </c:pt>
                <c:pt idx="1090">
                  <c:v>1.57127E-3</c:v>
                </c:pt>
                <c:pt idx="1091">
                  <c:v>1.4945900000000001E-3</c:v>
                </c:pt>
                <c:pt idx="1092">
                  <c:v>1.35497E-3</c:v>
                </c:pt>
                <c:pt idx="1093">
                  <c:v>1.29089E-3</c:v>
                </c:pt>
                <c:pt idx="1094">
                  <c:v>1.1661499999999999E-3</c:v>
                </c:pt>
                <c:pt idx="1095">
                  <c:v>1.05514E-3</c:v>
                </c:pt>
                <c:pt idx="1096">
                  <c:v>1.00135E-3</c:v>
                </c:pt>
                <c:pt idx="1097">
                  <c:v>9.5214300000000002E-4</c:v>
                </c:pt>
                <c:pt idx="1098">
                  <c:v>8.6288000000000001E-4</c:v>
                </c:pt>
                <c:pt idx="1099">
                  <c:v>8.2625899999999998E-4</c:v>
                </c:pt>
                <c:pt idx="1100">
                  <c:v>7.4271700000000005E-4</c:v>
                </c:pt>
                <c:pt idx="1101">
                  <c:v>7.0495200000000001E-4</c:v>
                </c:pt>
                <c:pt idx="1102">
                  <c:v>6.7519800000000001E-4</c:v>
                </c:pt>
                <c:pt idx="1103">
                  <c:v>5.9280100000000001E-4</c:v>
                </c:pt>
                <c:pt idx="1104">
                  <c:v>6.4086600000000003E-4</c:v>
                </c:pt>
                <c:pt idx="1105">
                  <c:v>6.1339999999999995E-4</c:v>
                </c:pt>
                <c:pt idx="1106">
                  <c:v>5.6304599999999999E-4</c:v>
                </c:pt>
                <c:pt idx="1107">
                  <c:v>5.3558100000000003E-4</c:v>
                </c:pt>
                <c:pt idx="1108">
                  <c:v>4.5432799999999999E-4</c:v>
                </c:pt>
                <c:pt idx="1109">
                  <c:v>5.1269200000000003E-4</c:v>
                </c:pt>
                <c:pt idx="1110">
                  <c:v>4.37162E-4</c:v>
                </c:pt>
                <c:pt idx="1111">
                  <c:v>4.8866000000000003E-4</c:v>
                </c:pt>
                <c:pt idx="1112">
                  <c:v>4.0740699999999998E-4</c:v>
                </c:pt>
                <c:pt idx="1113">
                  <c:v>3.7078700000000003E-4</c:v>
                </c:pt>
                <c:pt idx="1114">
                  <c:v>3.5362000000000002E-4</c:v>
                </c:pt>
                <c:pt idx="1115">
                  <c:v>3.3073199999999998E-4</c:v>
                </c:pt>
                <c:pt idx="1116">
                  <c:v>3.1814400000000002E-4</c:v>
                </c:pt>
                <c:pt idx="1117">
                  <c:v>3.1928799999999998E-4</c:v>
                </c:pt>
                <c:pt idx="1118">
                  <c:v>2.6779000000000001E-4</c:v>
                </c:pt>
                <c:pt idx="1119">
                  <c:v>2.5749099999999999E-4</c:v>
                </c:pt>
                <c:pt idx="1120">
                  <c:v>2.3689100000000001E-4</c:v>
                </c:pt>
                <c:pt idx="1121">
                  <c:v>2.0599299999999999E-4</c:v>
                </c:pt>
                <c:pt idx="1122">
                  <c:v>1.9569300000000001E-4</c:v>
                </c:pt>
                <c:pt idx="1123">
                  <c:v>1.4419500000000001E-4</c:v>
                </c:pt>
                <c:pt idx="1124">
                  <c:v>1.33895E-4</c:v>
                </c:pt>
                <c:pt idx="1125">
                  <c:v>1.2359599999999999E-4</c:v>
                </c:pt>
                <c:pt idx="1126">
                  <c:v>8.2397000000000004E-5</c:v>
                </c:pt>
                <c:pt idx="1127">
                  <c:v>7.2097399999999999E-5</c:v>
                </c:pt>
                <c:pt idx="1128">
                  <c:v>2.4822099999999999E-3</c:v>
                </c:pt>
                <c:pt idx="1129">
                  <c:v>2.3105500000000002E-3</c:v>
                </c:pt>
                <c:pt idx="1130">
                  <c:v>2.14576E-3</c:v>
                </c:pt>
                <c:pt idx="1131">
                  <c:v>1.99584E-3</c:v>
                </c:pt>
                <c:pt idx="1132">
                  <c:v>1.8539299999999999E-3</c:v>
                </c:pt>
                <c:pt idx="1133">
                  <c:v>1.7177500000000001E-3</c:v>
                </c:pt>
                <c:pt idx="1134">
                  <c:v>1.5941499999999999E-3</c:v>
                </c:pt>
                <c:pt idx="1135">
                  <c:v>1.48543E-3</c:v>
                </c:pt>
                <c:pt idx="1136">
                  <c:v>1.3767199999999999E-3</c:v>
                </c:pt>
                <c:pt idx="1137">
                  <c:v>1.2805900000000001E-3</c:v>
                </c:pt>
                <c:pt idx="1138">
                  <c:v>1.1810200000000001E-3</c:v>
                </c:pt>
                <c:pt idx="1139">
                  <c:v>1.0974800000000001E-3</c:v>
                </c:pt>
                <c:pt idx="1140">
                  <c:v>1.02081E-3</c:v>
                </c:pt>
                <c:pt idx="1141">
                  <c:v>9.4985399999999998E-4</c:v>
                </c:pt>
                <c:pt idx="1142">
                  <c:v>8.8691200000000001E-4</c:v>
                </c:pt>
                <c:pt idx="1143">
                  <c:v>8.2282600000000003E-4</c:v>
                </c:pt>
                <c:pt idx="1144">
                  <c:v>7.6903900000000001E-4</c:v>
                </c:pt>
                <c:pt idx="1145">
                  <c:v>7.16396E-4</c:v>
                </c:pt>
                <c:pt idx="1146">
                  <c:v>6.2713299999999999E-4</c:v>
                </c:pt>
                <c:pt idx="1147">
                  <c:v>5.1383699999999995E-4</c:v>
                </c:pt>
                <c:pt idx="1148">
                  <c:v>4.8179400000000002E-4</c:v>
                </c:pt>
                <c:pt idx="1149">
                  <c:v>4.57761E-4</c:v>
                </c:pt>
                <c:pt idx="1150">
                  <c:v>3.6620899999999999E-4</c:v>
                </c:pt>
                <c:pt idx="1151">
                  <c:v>4.2571800000000001E-4</c:v>
                </c:pt>
                <c:pt idx="1152">
                  <c:v>3.8223100000000002E-4</c:v>
                </c:pt>
                <c:pt idx="1153">
                  <c:v>3.39888E-4</c:v>
                </c:pt>
                <c:pt idx="1154">
                  <c:v>2.9868899999999999E-4</c:v>
                </c:pt>
                <c:pt idx="1155">
                  <c:v>2.6779000000000001E-4</c:v>
                </c:pt>
                <c:pt idx="1156">
                  <c:v>2.5634600000000002E-4</c:v>
                </c:pt>
                <c:pt idx="1157">
                  <c:v>2.3918E-4</c:v>
                </c:pt>
                <c:pt idx="1158">
                  <c:v>2.33458E-4</c:v>
                </c:pt>
                <c:pt idx="1159">
                  <c:v>2.3116900000000001E-4</c:v>
                </c:pt>
                <c:pt idx="1160">
                  <c:v>2.3002499999999999E-4</c:v>
                </c:pt>
                <c:pt idx="1161">
                  <c:v>2.1514799999999999E-4</c:v>
                </c:pt>
                <c:pt idx="1162">
                  <c:v>2.0027000000000001E-4</c:v>
                </c:pt>
                <c:pt idx="1163">
                  <c:v>1.8997099999999999E-4</c:v>
                </c:pt>
                <c:pt idx="1164">
                  <c:v>1.6937199999999999E-4</c:v>
                </c:pt>
                <c:pt idx="1165">
                  <c:v>1.67083E-4</c:v>
                </c:pt>
                <c:pt idx="1166">
                  <c:v>1.60216E-4</c:v>
                </c:pt>
                <c:pt idx="1167">
                  <c:v>1.51061E-4</c:v>
                </c:pt>
                <c:pt idx="1168">
                  <c:v>1.30462E-4</c:v>
                </c:pt>
                <c:pt idx="1169">
                  <c:v>1.2931800000000001E-4</c:v>
                </c:pt>
                <c:pt idx="1170">
                  <c:v>1.19018E-4</c:v>
                </c:pt>
                <c:pt idx="1171">
                  <c:v>1.07574E-4</c:v>
                </c:pt>
                <c:pt idx="1172">
                  <c:v>1.01852E-4</c:v>
                </c:pt>
                <c:pt idx="1173">
                  <c:v>9.9562999999999995E-5</c:v>
                </c:pt>
                <c:pt idx="1174">
                  <c:v>8.8119000000000001E-5</c:v>
                </c:pt>
                <c:pt idx="1175">
                  <c:v>7.7819399999999996E-5</c:v>
                </c:pt>
                <c:pt idx="1176">
                  <c:v>7.5530600000000005E-5</c:v>
                </c:pt>
                <c:pt idx="1177">
                  <c:v>6.6375400000000001E-5</c:v>
                </c:pt>
                <c:pt idx="1178">
                  <c:v>5.83645E-5</c:v>
                </c:pt>
                <c:pt idx="1179">
                  <c:v>5.2642500000000003E-5</c:v>
                </c:pt>
                <c:pt idx="1180">
                  <c:v>4.9209300000000003E-5</c:v>
                </c:pt>
                <c:pt idx="1181">
                  <c:v>3.5476499999999998E-5</c:v>
                </c:pt>
                <c:pt idx="1182">
                  <c:v>2.17437E-5</c:v>
                </c:pt>
                <c:pt idx="1183">
                  <c:v>3.14139E-3</c:v>
                </c:pt>
                <c:pt idx="1184">
                  <c:v>2.8507099999999998E-3</c:v>
                </c:pt>
                <c:pt idx="1185">
                  <c:v>2.5886400000000001E-3</c:v>
                </c:pt>
                <c:pt idx="1186">
                  <c:v>2.1285900000000001E-3</c:v>
                </c:pt>
                <c:pt idx="1187">
                  <c:v>1.9248900000000001E-3</c:v>
                </c:pt>
                <c:pt idx="1188">
                  <c:v>1.73606E-3</c:v>
                </c:pt>
                <c:pt idx="1189">
                  <c:v>1.57584E-3</c:v>
                </c:pt>
                <c:pt idx="1190">
                  <c:v>1.43165E-3</c:v>
                </c:pt>
                <c:pt idx="1191">
                  <c:v>1.3000399999999999E-3</c:v>
                </c:pt>
                <c:pt idx="1192">
                  <c:v>1.1856E-3</c:v>
                </c:pt>
                <c:pt idx="1193">
                  <c:v>1.06887E-3</c:v>
                </c:pt>
                <c:pt idx="1194">
                  <c:v>9.7960899999999999E-4</c:v>
                </c:pt>
                <c:pt idx="1195">
                  <c:v>8.98356E-4</c:v>
                </c:pt>
                <c:pt idx="1196">
                  <c:v>8.1366999999999995E-4</c:v>
                </c:pt>
                <c:pt idx="1197">
                  <c:v>7.4729500000000003E-4</c:v>
                </c:pt>
                <c:pt idx="1198">
                  <c:v>6.33999E-4</c:v>
                </c:pt>
                <c:pt idx="1199">
                  <c:v>5.8135700000000001E-4</c:v>
                </c:pt>
                <c:pt idx="1200">
                  <c:v>4.9209299999999998E-4</c:v>
                </c:pt>
                <c:pt idx="1201">
                  <c:v>4.2686200000000002E-4</c:v>
                </c:pt>
                <c:pt idx="1202">
                  <c:v>4.6233899999999998E-4</c:v>
                </c:pt>
                <c:pt idx="1203">
                  <c:v>3.8337499999999998E-4</c:v>
                </c:pt>
                <c:pt idx="1204">
                  <c:v>3.67353E-4</c:v>
                </c:pt>
                <c:pt idx="1205">
                  <c:v>3.1928799999999998E-4</c:v>
                </c:pt>
                <c:pt idx="1206">
                  <c:v>2.8839000000000002E-4</c:v>
                </c:pt>
                <c:pt idx="1207">
                  <c:v>2.46047E-4</c:v>
                </c:pt>
                <c:pt idx="1208">
                  <c:v>2.6550100000000002E-4</c:v>
                </c:pt>
                <c:pt idx="1209">
                  <c:v>2.75801E-4</c:v>
                </c:pt>
                <c:pt idx="1210">
                  <c:v>2.2315900000000001E-4</c:v>
                </c:pt>
                <c:pt idx="1211">
                  <c:v>2.24303E-4</c:v>
                </c:pt>
                <c:pt idx="1212">
                  <c:v>1.9569300000000001E-4</c:v>
                </c:pt>
                <c:pt idx="1213">
                  <c:v>1.8882600000000001E-4</c:v>
                </c:pt>
                <c:pt idx="1214">
                  <c:v>1.61361E-4</c:v>
                </c:pt>
                <c:pt idx="1215">
                  <c:v>1.65938E-4</c:v>
                </c:pt>
                <c:pt idx="1216">
                  <c:v>1.48772E-4</c:v>
                </c:pt>
                <c:pt idx="1217">
                  <c:v>1.36184E-4</c:v>
                </c:pt>
                <c:pt idx="1218">
                  <c:v>1.21307E-4</c:v>
                </c:pt>
                <c:pt idx="1219">
                  <c:v>1.01852E-4</c:v>
                </c:pt>
                <c:pt idx="1220">
                  <c:v>8.01082E-5</c:v>
                </c:pt>
                <c:pt idx="1221">
                  <c:v>7.2097399999999999E-5</c:v>
                </c:pt>
                <c:pt idx="1222">
                  <c:v>6.1797800000000007E-5</c:v>
                </c:pt>
                <c:pt idx="1223">
                  <c:v>5.2642500000000003E-5</c:v>
                </c:pt>
                <c:pt idx="1224">
                  <c:v>3.66209E-5</c:v>
                </c:pt>
                <c:pt idx="1225">
                  <c:v>5.2951500000000002E-3</c:v>
                </c:pt>
                <c:pt idx="1226">
                  <c:v>4.4906399999999997E-3</c:v>
                </c:pt>
                <c:pt idx="1227">
                  <c:v>3.7971300000000001E-3</c:v>
                </c:pt>
                <c:pt idx="1228">
                  <c:v>1.65595E-3</c:v>
                </c:pt>
                <c:pt idx="1229">
                  <c:v>1.4167699999999999E-3</c:v>
                </c:pt>
                <c:pt idx="1230">
                  <c:v>1.2164999999999999E-3</c:v>
                </c:pt>
                <c:pt idx="1231">
                  <c:v>9.1552199999999999E-4</c:v>
                </c:pt>
                <c:pt idx="1232">
                  <c:v>7.9650399999999996E-4</c:v>
                </c:pt>
                <c:pt idx="1233">
                  <c:v>7.0151899999999995E-4</c:v>
                </c:pt>
                <c:pt idx="1234">
                  <c:v>6.1568899999999999E-4</c:v>
                </c:pt>
                <c:pt idx="1235">
                  <c:v>5.4588E-4</c:v>
                </c:pt>
                <c:pt idx="1236">
                  <c:v>4.8751600000000001E-4</c:v>
                </c:pt>
                <c:pt idx="1237">
                  <c:v>3.84519E-4</c:v>
                </c:pt>
                <c:pt idx="1238">
                  <c:v>2.7694500000000001E-4</c:v>
                </c:pt>
                <c:pt idx="1239">
                  <c:v>3.1700000000000001E-4</c:v>
                </c:pt>
                <c:pt idx="1240">
                  <c:v>2.3116900000000001E-4</c:v>
                </c:pt>
                <c:pt idx="1241">
                  <c:v>2.6550100000000002E-4</c:v>
                </c:pt>
                <c:pt idx="1242">
                  <c:v>2.1743700000000001E-4</c:v>
                </c:pt>
                <c:pt idx="1243">
                  <c:v>1.7165999999999999E-4</c:v>
                </c:pt>
                <c:pt idx="1244">
                  <c:v>1.3847299999999999E-4</c:v>
                </c:pt>
                <c:pt idx="1245">
                  <c:v>1.09863E-4</c:v>
                </c:pt>
                <c:pt idx="1246">
                  <c:v>1.17873E-4</c:v>
                </c:pt>
                <c:pt idx="1247">
                  <c:v>1.02996E-4</c:v>
                </c:pt>
                <c:pt idx="1248">
                  <c:v>9.3840999999999998E-5</c:v>
                </c:pt>
                <c:pt idx="1249">
                  <c:v>8.4685799999999995E-5</c:v>
                </c:pt>
                <c:pt idx="1250">
                  <c:v>7.5530600000000005E-5</c:v>
                </c:pt>
                <c:pt idx="1251">
                  <c:v>7.0952999999999996E-5</c:v>
                </c:pt>
                <c:pt idx="1252">
                  <c:v>7.0952999999999996E-5</c:v>
                </c:pt>
                <c:pt idx="1253">
                  <c:v>7.2097399999999999E-5</c:v>
                </c:pt>
                <c:pt idx="1254">
                  <c:v>7.2097399999999999E-5</c:v>
                </c:pt>
                <c:pt idx="1255">
                  <c:v>6.0653299999999997E-5</c:v>
                </c:pt>
                <c:pt idx="1256">
                  <c:v>5.83645E-5</c:v>
                </c:pt>
                <c:pt idx="1257">
                  <c:v>5.3786899999999998E-5</c:v>
                </c:pt>
                <c:pt idx="1258">
                  <c:v>4.9209300000000003E-5</c:v>
                </c:pt>
                <c:pt idx="1259">
                  <c:v>4.6920499999999999E-5</c:v>
                </c:pt>
                <c:pt idx="1260">
                  <c:v>4.00541E-5</c:v>
                </c:pt>
                <c:pt idx="1261">
                  <c:v>3.5476499999999998E-5</c:v>
                </c:pt>
                <c:pt idx="1262">
                  <c:v>2.8610099999999999E-5</c:v>
                </c:pt>
                <c:pt idx="1263">
                  <c:v>1.9454799999999999E-5</c:v>
                </c:pt>
                <c:pt idx="1264">
                  <c:v>3.0020099999999998E-3</c:v>
                </c:pt>
                <c:pt idx="1265">
                  <c:v>2.8614500000000002E-3</c:v>
                </c:pt>
                <c:pt idx="1266">
                  <c:v>2.7610400000000002E-3</c:v>
                </c:pt>
                <c:pt idx="1267">
                  <c:v>2.73092E-3</c:v>
                </c:pt>
                <c:pt idx="1268">
                  <c:v>2.6204800000000001E-3</c:v>
                </c:pt>
                <c:pt idx="1269">
                  <c:v>2.3694800000000002E-3</c:v>
                </c:pt>
                <c:pt idx="1270">
                  <c:v>1.9779099999999998E-3</c:v>
                </c:pt>
                <c:pt idx="1271">
                  <c:v>1.88755E-3</c:v>
                </c:pt>
                <c:pt idx="1272">
                  <c:v>1.6867500000000001E-3</c:v>
                </c:pt>
                <c:pt idx="1273">
                  <c:v>1.5461800000000001E-3</c:v>
                </c:pt>
                <c:pt idx="1274">
                  <c:v>1.44578E-3</c:v>
                </c:pt>
                <c:pt idx="1275">
                  <c:v>1.04418E-3</c:v>
                </c:pt>
                <c:pt idx="1276">
                  <c:v>9.2369499999999998E-4</c:v>
                </c:pt>
                <c:pt idx="1277">
                  <c:v>7.9317299999999999E-4</c:v>
                </c:pt>
                <c:pt idx="1278">
                  <c:v>7.2289200000000004E-4</c:v>
                </c:pt>
                <c:pt idx="1279">
                  <c:v>3.6144600000000002E-4</c:v>
                </c:pt>
                <c:pt idx="1280">
                  <c:v>3.0120499999999997E-4</c:v>
                </c:pt>
                <c:pt idx="1281">
                  <c:v>2.5100399999999998E-4</c:v>
                </c:pt>
                <c:pt idx="1282">
                  <c:v>2.10843E-4</c:v>
                </c:pt>
                <c:pt idx="1283">
                  <c:v>2.0080299999999999E-4</c:v>
                </c:pt>
                <c:pt idx="1284">
                  <c:v>1.60643E-4</c:v>
                </c:pt>
                <c:pt idx="1285">
                  <c:v>4.3574299999999998E-3</c:v>
                </c:pt>
                <c:pt idx="1286">
                  <c:v>3.6847400000000002E-3</c:v>
                </c:pt>
                <c:pt idx="1287">
                  <c:v>3.0722900000000001E-3</c:v>
                </c:pt>
                <c:pt idx="1288">
                  <c:v>2.5100399999999998E-3</c:v>
                </c:pt>
                <c:pt idx="1289">
                  <c:v>2.2791199999999999E-3</c:v>
                </c:pt>
                <c:pt idx="1290">
                  <c:v>2.1285100000000001E-3</c:v>
                </c:pt>
                <c:pt idx="1291">
                  <c:v>1.7469899999999999E-3</c:v>
                </c:pt>
                <c:pt idx="1292">
                  <c:v>1.81727E-3</c:v>
                </c:pt>
                <c:pt idx="1293">
                  <c:v>1.43574E-3</c:v>
                </c:pt>
                <c:pt idx="1294">
                  <c:v>1.6064300000000001E-3</c:v>
                </c:pt>
                <c:pt idx="1295">
                  <c:v>1.35542E-3</c:v>
                </c:pt>
                <c:pt idx="1296">
                  <c:v>1.1747000000000001E-3</c:v>
                </c:pt>
                <c:pt idx="1297">
                  <c:v>9.9397599999999993E-4</c:v>
                </c:pt>
                <c:pt idx="1298">
                  <c:v>9.0361399999999996E-4</c:v>
                </c:pt>
                <c:pt idx="1299">
                  <c:v>9.0361399999999996E-4</c:v>
                </c:pt>
                <c:pt idx="1300">
                  <c:v>6.3252999999999996E-4</c:v>
                </c:pt>
                <c:pt idx="1301">
                  <c:v>5.4216900000000001E-4</c:v>
                </c:pt>
                <c:pt idx="1302">
                  <c:v>4.5180699999999998E-4</c:v>
                </c:pt>
                <c:pt idx="1303">
                  <c:v>4.5180699999999998E-4</c:v>
                </c:pt>
                <c:pt idx="1304">
                  <c:v>2.71084E-4</c:v>
                </c:pt>
                <c:pt idx="1305">
                  <c:v>1.9377499999999999E-2</c:v>
                </c:pt>
                <c:pt idx="1306">
                  <c:v>1.67169E-2</c:v>
                </c:pt>
                <c:pt idx="1307">
                  <c:v>1.3765100000000001E-2</c:v>
                </c:pt>
                <c:pt idx="1308">
                  <c:v>1.0903599999999999E-2</c:v>
                </c:pt>
                <c:pt idx="1309">
                  <c:v>8.4337300000000004E-3</c:v>
                </c:pt>
                <c:pt idx="1310">
                  <c:v>4.9096399999999998E-3</c:v>
                </c:pt>
                <c:pt idx="1311">
                  <c:v>3.7249000000000002E-3</c:v>
                </c:pt>
                <c:pt idx="1312">
                  <c:v>2.8614500000000002E-3</c:v>
                </c:pt>
                <c:pt idx="1313">
                  <c:v>2.2690800000000001E-3</c:v>
                </c:pt>
                <c:pt idx="1314">
                  <c:v>1.7871499999999999E-3</c:v>
                </c:pt>
                <c:pt idx="1315">
                  <c:v>1.45582E-3</c:v>
                </c:pt>
                <c:pt idx="1316">
                  <c:v>1.1245000000000001E-3</c:v>
                </c:pt>
                <c:pt idx="1317">
                  <c:v>1.01406E-3</c:v>
                </c:pt>
                <c:pt idx="1318">
                  <c:v>9.0361399999999996E-4</c:v>
                </c:pt>
                <c:pt idx="1319">
                  <c:v>7.2289200000000004E-4</c:v>
                </c:pt>
                <c:pt idx="1320">
                  <c:v>6.3252999999999996E-4</c:v>
                </c:pt>
                <c:pt idx="1321">
                  <c:v>4.8192800000000001E-4</c:v>
                </c:pt>
                <c:pt idx="1322">
                  <c:v>3.8152599999999998E-4</c:v>
                </c:pt>
                <c:pt idx="1323">
                  <c:v>2.81124E-4</c:v>
                </c:pt>
                <c:pt idx="1324">
                  <c:v>2.0080299999999999E-4</c:v>
                </c:pt>
                <c:pt idx="1325">
                  <c:v>6.2248999999999996E-4</c:v>
                </c:pt>
                <c:pt idx="1326">
                  <c:v>6.3252999999999996E-4</c:v>
                </c:pt>
                <c:pt idx="1327">
                  <c:v>6.5260999999999997E-4</c:v>
                </c:pt>
                <c:pt idx="1328">
                  <c:v>2.9959800000000002E-2</c:v>
                </c:pt>
                <c:pt idx="1329">
                  <c:v>2.27108E-2</c:v>
                </c:pt>
                <c:pt idx="1330">
                  <c:v>1.5220900000000001E-2</c:v>
                </c:pt>
                <c:pt idx="1331">
                  <c:v>9.5682700000000002E-3</c:v>
                </c:pt>
                <c:pt idx="1332">
                  <c:v>3.8252999999999998E-3</c:v>
                </c:pt>
                <c:pt idx="1333">
                  <c:v>1.35542E-3</c:v>
                </c:pt>
                <c:pt idx="1334">
                  <c:v>1.08434E-3</c:v>
                </c:pt>
                <c:pt idx="1335">
                  <c:v>9.0361399999999996E-4</c:v>
                </c:pt>
                <c:pt idx="1336">
                  <c:v>6.3252999999999996E-4</c:v>
                </c:pt>
                <c:pt idx="1337">
                  <c:v>4.5180699999999998E-4</c:v>
                </c:pt>
                <c:pt idx="1338">
                  <c:v>2.71084E-4</c:v>
                </c:pt>
                <c:pt idx="1339">
                  <c:v>1.8072300000000001E-4</c:v>
                </c:pt>
                <c:pt idx="1340">
                  <c:v>9.0361399999999999E-5</c:v>
                </c:pt>
                <c:pt idx="1341">
                  <c:v>9.0361399999999999E-5</c:v>
                </c:pt>
                <c:pt idx="1342">
                  <c:v>9.0361399999999999E-5</c:v>
                </c:pt>
                <c:pt idx="1343">
                  <c:v>2.76276E-3</c:v>
                </c:pt>
                <c:pt idx="1344">
                  <c:v>2.5725700000000002E-3</c:v>
                </c:pt>
                <c:pt idx="1345">
                  <c:v>2.38572E-3</c:v>
                </c:pt>
                <c:pt idx="1346">
                  <c:v>2.21221E-3</c:v>
                </c:pt>
                <c:pt idx="1347">
                  <c:v>1.9019E-3</c:v>
                </c:pt>
                <c:pt idx="1348">
                  <c:v>1.7517500000000001E-3</c:v>
                </c:pt>
                <c:pt idx="1349">
                  <c:v>1.62162E-3</c:v>
                </c:pt>
                <c:pt idx="1350">
                  <c:v>1.4981599999999999E-3</c:v>
                </c:pt>
                <c:pt idx="1351">
                  <c:v>1.2879499999999999E-3</c:v>
                </c:pt>
                <c:pt idx="1352">
                  <c:v>1.19119E-3</c:v>
                </c:pt>
                <c:pt idx="1353">
                  <c:v>1.1077699999999999E-3</c:v>
                </c:pt>
                <c:pt idx="1354">
                  <c:v>9.6096099999999998E-4</c:v>
                </c:pt>
                <c:pt idx="1355">
                  <c:v>8.9422799999999995E-4</c:v>
                </c:pt>
                <c:pt idx="1356">
                  <c:v>6.7067099999999996E-4</c:v>
                </c:pt>
                <c:pt idx="1357">
                  <c:v>5.8391699999999999E-4</c:v>
                </c:pt>
                <c:pt idx="1358">
                  <c:v>5.2052100000000003E-4</c:v>
                </c:pt>
                <c:pt idx="1359">
                  <c:v>5.2385699999999997E-4</c:v>
                </c:pt>
                <c:pt idx="1360">
                  <c:v>4.2042000000000002E-4</c:v>
                </c:pt>
                <c:pt idx="1361">
                  <c:v>3.1031E-4</c:v>
                </c:pt>
                <c:pt idx="1362">
                  <c:v>2.9029000000000001E-4</c:v>
                </c:pt>
                <c:pt idx="1363">
                  <c:v>2.5692400000000001E-4</c:v>
                </c:pt>
                <c:pt idx="1364">
                  <c:v>2.6026000000000001E-4</c:v>
                </c:pt>
                <c:pt idx="1365">
                  <c:v>1.9018999999999999E-4</c:v>
                </c:pt>
                <c:pt idx="1366">
                  <c:v>1.2012E-4</c:v>
                </c:pt>
                <c:pt idx="1367">
                  <c:v>4.1441400000000001E-3</c:v>
                </c:pt>
                <c:pt idx="1368">
                  <c:v>3.3099800000000001E-3</c:v>
                </c:pt>
                <c:pt idx="1369">
                  <c:v>2.9396100000000001E-3</c:v>
                </c:pt>
                <c:pt idx="1370">
                  <c:v>2.3289999999999999E-3</c:v>
                </c:pt>
                <c:pt idx="1371">
                  <c:v>2.0754100000000002E-3</c:v>
                </c:pt>
                <c:pt idx="1372">
                  <c:v>1.84184E-3</c:v>
                </c:pt>
                <c:pt idx="1373">
                  <c:v>1.65832E-3</c:v>
                </c:pt>
                <c:pt idx="1374">
                  <c:v>1.33467E-3</c:v>
                </c:pt>
                <c:pt idx="1375">
                  <c:v>1.32132E-3</c:v>
                </c:pt>
                <c:pt idx="1376">
                  <c:v>1.46813E-3</c:v>
                </c:pt>
                <c:pt idx="1377">
                  <c:v>1.1878500000000001E-3</c:v>
                </c:pt>
                <c:pt idx="1378">
                  <c:v>1.04104E-3</c:v>
                </c:pt>
                <c:pt idx="1379">
                  <c:v>1.06773E-3</c:v>
                </c:pt>
                <c:pt idx="1380">
                  <c:v>9.7097100000000005E-4</c:v>
                </c:pt>
                <c:pt idx="1381">
                  <c:v>8.4417800000000001E-4</c:v>
                </c:pt>
                <c:pt idx="1382">
                  <c:v>8.97564E-4</c:v>
                </c:pt>
                <c:pt idx="1383">
                  <c:v>8.0747399999999997E-4</c:v>
                </c:pt>
                <c:pt idx="1384">
                  <c:v>8.3083099999999997E-4</c:v>
                </c:pt>
                <c:pt idx="1385">
                  <c:v>7.5075100000000002E-4</c:v>
                </c:pt>
                <c:pt idx="1386">
                  <c:v>7.2072100000000001E-4</c:v>
                </c:pt>
                <c:pt idx="1387">
                  <c:v>6.3063099999999999E-4</c:v>
                </c:pt>
                <c:pt idx="1388">
                  <c:v>5.7057099999999997E-4</c:v>
                </c:pt>
                <c:pt idx="1389">
                  <c:v>4.2042000000000002E-4</c:v>
                </c:pt>
                <c:pt idx="1390">
                  <c:v>5.1051099999999995E-4</c:v>
                </c:pt>
                <c:pt idx="1391">
                  <c:v>5.1051099999999995E-4</c:v>
                </c:pt>
                <c:pt idx="1392">
                  <c:v>4.2042000000000002E-4</c:v>
                </c:pt>
                <c:pt idx="1393">
                  <c:v>4.5045000000000003E-4</c:v>
                </c:pt>
                <c:pt idx="1394">
                  <c:v>4.2042000000000002E-4</c:v>
                </c:pt>
                <c:pt idx="1395">
                  <c:v>3.6036E-4</c:v>
                </c:pt>
                <c:pt idx="1396">
                  <c:v>6.32966E-3</c:v>
                </c:pt>
                <c:pt idx="1397">
                  <c:v>5.3153200000000001E-3</c:v>
                </c:pt>
                <c:pt idx="1398">
                  <c:v>3.6836799999999999E-3</c:v>
                </c:pt>
                <c:pt idx="1399">
                  <c:v>3.0730699999999998E-3</c:v>
                </c:pt>
                <c:pt idx="1400">
                  <c:v>2.55923E-3</c:v>
                </c:pt>
                <c:pt idx="1401">
                  <c:v>2.15883E-3</c:v>
                </c:pt>
                <c:pt idx="1402">
                  <c:v>1.82182E-3</c:v>
                </c:pt>
                <c:pt idx="1403">
                  <c:v>1.54821E-3</c:v>
                </c:pt>
                <c:pt idx="1404">
                  <c:v>1.1411399999999999E-3</c:v>
                </c:pt>
                <c:pt idx="1405">
                  <c:v>9.6429800000000004E-4</c:v>
                </c:pt>
                <c:pt idx="1406">
                  <c:v>8.4084100000000005E-4</c:v>
                </c:pt>
                <c:pt idx="1407">
                  <c:v>7.5075100000000002E-4</c:v>
                </c:pt>
                <c:pt idx="1408">
                  <c:v>6.60661E-4</c:v>
                </c:pt>
                <c:pt idx="1409">
                  <c:v>6.3063099999999999E-4</c:v>
                </c:pt>
                <c:pt idx="1410">
                  <c:v>5.4054099999999996E-4</c:v>
                </c:pt>
                <c:pt idx="1411">
                  <c:v>4.2042000000000002E-4</c:v>
                </c:pt>
                <c:pt idx="1412">
                  <c:v>3.0029999999999998E-4</c:v>
                </c:pt>
                <c:pt idx="1413">
                  <c:v>2.4023999999999999E-4</c:v>
                </c:pt>
                <c:pt idx="1414">
                  <c:v>2.1021000000000001E-4</c:v>
                </c:pt>
                <c:pt idx="1415">
                  <c:v>1.8018E-4</c:v>
                </c:pt>
                <c:pt idx="1416">
                  <c:v>9.2192200000000002E-3</c:v>
                </c:pt>
                <c:pt idx="1417">
                  <c:v>7.0270300000000001E-3</c:v>
                </c:pt>
                <c:pt idx="1418">
                  <c:v>5.3153200000000001E-3</c:v>
                </c:pt>
                <c:pt idx="1419">
                  <c:v>4.0006699999999996E-3</c:v>
                </c:pt>
                <c:pt idx="1420">
                  <c:v>2.3757100000000001E-3</c:v>
                </c:pt>
                <c:pt idx="1421">
                  <c:v>1.21455E-3</c:v>
                </c:pt>
                <c:pt idx="1422">
                  <c:v>2.7027000000000003E-4</c:v>
                </c:pt>
                <c:pt idx="1423">
                  <c:v>2.0019999999999999E-4</c:v>
                </c:pt>
                <c:pt idx="1424">
                  <c:v>1.5014999999999999E-4</c:v>
                </c:pt>
                <c:pt idx="1425">
                  <c:v>1.2012E-4</c:v>
                </c:pt>
                <c:pt idx="1426">
                  <c:v>6.0060099999999998E-5</c:v>
                </c:pt>
                <c:pt idx="1427">
                  <c:v>3.0029999999999999E-5</c:v>
                </c:pt>
                <c:pt idx="1428">
                  <c:v>1.5015E-3</c:v>
                </c:pt>
                <c:pt idx="1429">
                  <c:v>1.0210200000000001E-3</c:v>
                </c:pt>
                <c:pt idx="1430">
                  <c:v>1.6848999999999999E-2</c:v>
                </c:pt>
                <c:pt idx="1431">
                  <c:v>1.6501399999999999E-2</c:v>
                </c:pt>
                <c:pt idx="1432">
                  <c:v>1.5401700000000001E-2</c:v>
                </c:pt>
                <c:pt idx="1433">
                  <c:v>1.44843E-2</c:v>
                </c:pt>
                <c:pt idx="1434">
                  <c:v>1.43248E-2</c:v>
                </c:pt>
                <c:pt idx="1435">
                  <c:v>1.3276400000000001E-2</c:v>
                </c:pt>
                <c:pt idx="1436">
                  <c:v>1.2592600000000001E-2</c:v>
                </c:pt>
                <c:pt idx="1437">
                  <c:v>1.10028E-2</c:v>
                </c:pt>
                <c:pt idx="1438">
                  <c:v>1.05755E-2</c:v>
                </c:pt>
                <c:pt idx="1439">
                  <c:v>1.02792E-2</c:v>
                </c:pt>
                <c:pt idx="1440">
                  <c:v>9.5327599999999995E-3</c:v>
                </c:pt>
                <c:pt idx="1441">
                  <c:v>8.5413099999999999E-3</c:v>
                </c:pt>
                <c:pt idx="1442">
                  <c:v>7.7549899999999998E-3</c:v>
                </c:pt>
                <c:pt idx="1443">
                  <c:v>7.1453000000000003E-3</c:v>
                </c:pt>
                <c:pt idx="1444">
                  <c:v>6.6951600000000003E-3</c:v>
                </c:pt>
                <c:pt idx="1445">
                  <c:v>5.3960099999999997E-3</c:v>
                </c:pt>
                <c:pt idx="1446">
                  <c:v>4.1823399999999997E-3</c:v>
                </c:pt>
                <c:pt idx="1447">
                  <c:v>2.83191E-3</c:v>
                </c:pt>
                <c:pt idx="1448">
                  <c:v>2.1196600000000002E-3</c:v>
                </c:pt>
                <c:pt idx="1449">
                  <c:v>1.5270699999999999E-3</c:v>
                </c:pt>
                <c:pt idx="1450">
                  <c:v>1.0826200000000001E-3</c:v>
                </c:pt>
                <c:pt idx="1451">
                  <c:v>3.6467200000000002E-4</c:v>
                </c:pt>
                <c:pt idx="1452">
                  <c:v>2.5071199999999999E-4</c:v>
                </c:pt>
                <c:pt idx="1453">
                  <c:v>1.6524199999999999E-4</c:v>
                </c:pt>
                <c:pt idx="1454">
                  <c:v>5.69801E-5</c:v>
                </c:pt>
                <c:pt idx="1455">
                  <c:v>1.2039899999999999E-2</c:v>
                </c:pt>
                <c:pt idx="1456">
                  <c:v>1.38519E-2</c:v>
                </c:pt>
                <c:pt idx="1457">
                  <c:v>3.7549900000000002E-3</c:v>
                </c:pt>
                <c:pt idx="1458">
                  <c:v>6.5982899999999997E-3</c:v>
                </c:pt>
                <c:pt idx="1459">
                  <c:v>6.1538499999999998E-3</c:v>
                </c:pt>
                <c:pt idx="1460">
                  <c:v>5.9088300000000003E-3</c:v>
                </c:pt>
                <c:pt idx="1461">
                  <c:v>5.5555600000000002E-3</c:v>
                </c:pt>
                <c:pt idx="1462">
                  <c:v>5.1453000000000002E-3</c:v>
                </c:pt>
                <c:pt idx="1463">
                  <c:v>4.82621E-3</c:v>
                </c:pt>
                <c:pt idx="1464">
                  <c:v>4.46154E-3</c:v>
                </c:pt>
                <c:pt idx="1465">
                  <c:v>4.2165199999999996E-3</c:v>
                </c:pt>
                <c:pt idx="1466">
                  <c:v>3.9088300000000003E-3</c:v>
                </c:pt>
                <c:pt idx="1467">
                  <c:v>3.6923099999999999E-3</c:v>
                </c:pt>
                <c:pt idx="1468">
                  <c:v>3.3276400000000002E-3</c:v>
                </c:pt>
                <c:pt idx="1469">
                  <c:v>3.0427399999999999E-3</c:v>
                </c:pt>
                <c:pt idx="1470">
                  <c:v>2.2962999999999998E-3</c:v>
                </c:pt>
                <c:pt idx="1471">
                  <c:v>2.01709E-3</c:v>
                </c:pt>
                <c:pt idx="1472">
                  <c:v>1.7151E-3</c:v>
                </c:pt>
                <c:pt idx="1473">
                  <c:v>1.1680900000000001E-3</c:v>
                </c:pt>
                <c:pt idx="1474">
                  <c:v>2.10826E-4</c:v>
                </c:pt>
                <c:pt idx="1475">
                  <c:v>2.83191E-3</c:v>
                </c:pt>
                <c:pt idx="1476">
                  <c:v>2.4786299999999999E-3</c:v>
                </c:pt>
                <c:pt idx="1477">
                  <c:v>1.40171E-3</c:v>
                </c:pt>
                <c:pt idx="1478">
                  <c:v>7.57835E-4</c:v>
                </c:pt>
                <c:pt idx="1479">
                  <c:v>1.5669499999999999E-3</c:v>
                </c:pt>
                <c:pt idx="1480">
                  <c:v>6.5299099999999999E-3</c:v>
                </c:pt>
                <c:pt idx="1481">
                  <c:v>6.2450099999999996E-3</c:v>
                </c:pt>
                <c:pt idx="1482">
                  <c:v>5.24786E-3</c:v>
                </c:pt>
                <c:pt idx="1483">
                  <c:v>4.7407400000000002E-3</c:v>
                </c:pt>
                <c:pt idx="1484">
                  <c:v>5.8518499999999996E-3</c:v>
                </c:pt>
                <c:pt idx="1485">
                  <c:v>6.06268E-3</c:v>
                </c:pt>
                <c:pt idx="1486">
                  <c:v>5.5270700000000002E-3</c:v>
                </c:pt>
                <c:pt idx="1487">
                  <c:v>4.4672399999999999E-3</c:v>
                </c:pt>
                <c:pt idx="1488">
                  <c:v>3.8917399999999999E-3</c:v>
                </c:pt>
                <c:pt idx="1489">
                  <c:v>4.1994299999999997E-3</c:v>
                </c:pt>
                <c:pt idx="1490">
                  <c:v>3.3846200000000001E-3</c:v>
                </c:pt>
                <c:pt idx="1491">
                  <c:v>3.1680900000000001E-3</c:v>
                </c:pt>
                <c:pt idx="1492">
                  <c:v>2.8603999999999999E-3</c:v>
                </c:pt>
                <c:pt idx="1493">
                  <c:v>2.5925900000000001E-3</c:v>
                </c:pt>
                <c:pt idx="1494">
                  <c:v>2.2791999999999999E-3</c:v>
                </c:pt>
                <c:pt idx="1495">
                  <c:v>2.1082599999999998E-3</c:v>
                </c:pt>
                <c:pt idx="1496">
                  <c:v>1.89174E-3</c:v>
                </c:pt>
                <c:pt idx="1497">
                  <c:v>1.7435899999999999E-3</c:v>
                </c:pt>
                <c:pt idx="1498">
                  <c:v>1.40171E-3</c:v>
                </c:pt>
                <c:pt idx="1499">
                  <c:v>1.23077E-3</c:v>
                </c:pt>
                <c:pt idx="1500">
                  <c:v>1.10541E-3</c:v>
                </c:pt>
                <c:pt idx="1501">
                  <c:v>9.4586900000000001E-4</c:v>
                </c:pt>
                <c:pt idx="1502">
                  <c:v>3.9886000000000001E-4</c:v>
                </c:pt>
                <c:pt idx="1503">
                  <c:v>2.8489999999999999E-4</c:v>
                </c:pt>
                <c:pt idx="1504">
                  <c:v>5.69801E-5</c:v>
                </c:pt>
                <c:pt idx="1505">
                  <c:v>1.4398899999999999E-2</c:v>
                </c:pt>
                <c:pt idx="1506">
                  <c:v>1.40912E-2</c:v>
                </c:pt>
                <c:pt idx="1507">
                  <c:v>1.37436E-2</c:v>
                </c:pt>
                <c:pt idx="1508">
                  <c:v>1.3453E-2</c:v>
                </c:pt>
                <c:pt idx="1509">
                  <c:v>1.30142E-2</c:v>
                </c:pt>
                <c:pt idx="1510">
                  <c:v>1.2245000000000001E-2</c:v>
                </c:pt>
                <c:pt idx="1511">
                  <c:v>1.1897400000000001E-2</c:v>
                </c:pt>
                <c:pt idx="1512">
                  <c:v>1.15271E-2</c:v>
                </c:pt>
                <c:pt idx="1513">
                  <c:v>1.11339E-2</c:v>
                </c:pt>
                <c:pt idx="1514">
                  <c:v>1.0661E-2</c:v>
                </c:pt>
                <c:pt idx="1515">
                  <c:v>1.0108300000000001E-2</c:v>
                </c:pt>
                <c:pt idx="1516">
                  <c:v>9.7834800000000006E-3</c:v>
                </c:pt>
                <c:pt idx="1517">
                  <c:v>8.8148099999999993E-3</c:v>
                </c:pt>
                <c:pt idx="1518">
                  <c:v>8.1994300000000006E-3</c:v>
                </c:pt>
                <c:pt idx="1519">
                  <c:v>7.7264999999999999E-3</c:v>
                </c:pt>
                <c:pt idx="1520">
                  <c:v>7.28775E-3</c:v>
                </c:pt>
                <c:pt idx="1521">
                  <c:v>7.0712300000000004E-3</c:v>
                </c:pt>
                <c:pt idx="1522">
                  <c:v>6.1766399999999997E-3</c:v>
                </c:pt>
                <c:pt idx="1523">
                  <c:v>5.7435899999999998E-3</c:v>
                </c:pt>
                <c:pt idx="1524">
                  <c:v>5.25926E-3</c:v>
                </c:pt>
                <c:pt idx="1525">
                  <c:v>4.7749300000000001E-3</c:v>
                </c:pt>
                <c:pt idx="1526">
                  <c:v>4.4957299999999999E-3</c:v>
                </c:pt>
                <c:pt idx="1527">
                  <c:v>4.2108299999999996E-3</c:v>
                </c:pt>
                <c:pt idx="1528">
                  <c:v>3.8062700000000001E-3</c:v>
                </c:pt>
                <c:pt idx="1529">
                  <c:v>3.4245E-3</c:v>
                </c:pt>
                <c:pt idx="1530">
                  <c:v>3.1510000000000002E-3</c:v>
                </c:pt>
                <c:pt idx="1531">
                  <c:v>2.8603999999999999E-3</c:v>
                </c:pt>
                <c:pt idx="1532">
                  <c:v>2.3361800000000002E-3</c:v>
                </c:pt>
                <c:pt idx="1533">
                  <c:v>2.0626799999999999E-3</c:v>
                </c:pt>
                <c:pt idx="1534">
                  <c:v>1.5498599999999999E-3</c:v>
                </c:pt>
                <c:pt idx="1535">
                  <c:v>1.2592599999999999E-3</c:v>
                </c:pt>
                <c:pt idx="1536">
                  <c:v>9.4586900000000001E-4</c:v>
                </c:pt>
                <c:pt idx="1537">
                  <c:v>6.5527100000000002E-4</c:v>
                </c:pt>
                <c:pt idx="1538">
                  <c:v>4.7863199999999999E-4</c:v>
                </c:pt>
                <c:pt idx="1539">
                  <c:v>1.3675199999999999E-4</c:v>
                </c:pt>
                <c:pt idx="1540">
                  <c:v>9.0481899999999994E-3</c:v>
                </c:pt>
                <c:pt idx="1541">
                  <c:v>8.4397599999999993E-3</c:v>
                </c:pt>
                <c:pt idx="1542">
                  <c:v>8.2530099999999999E-3</c:v>
                </c:pt>
                <c:pt idx="1543">
                  <c:v>7.6987999999999996E-3</c:v>
                </c:pt>
                <c:pt idx="1544">
                  <c:v>7.54217E-3</c:v>
                </c:pt>
                <c:pt idx="1545">
                  <c:v>7.3072299999999996E-3</c:v>
                </c:pt>
                <c:pt idx="1546">
                  <c:v>7.1867500000000004E-3</c:v>
                </c:pt>
                <c:pt idx="1547">
                  <c:v>7.0301199999999999E-3</c:v>
                </c:pt>
                <c:pt idx="1548">
                  <c:v>6.73494E-3</c:v>
                </c:pt>
                <c:pt idx="1549">
                  <c:v>6.59036E-3</c:v>
                </c:pt>
                <c:pt idx="1550">
                  <c:v>6.4096400000000003E-3</c:v>
                </c:pt>
                <c:pt idx="1551">
                  <c:v>6.2349399999999996E-3</c:v>
                </c:pt>
                <c:pt idx="1552">
                  <c:v>5.9457800000000003E-3</c:v>
                </c:pt>
                <c:pt idx="1553">
                  <c:v>5.7228899999999996E-3</c:v>
                </c:pt>
                <c:pt idx="1554">
                  <c:v>5.4999999999999997E-3</c:v>
                </c:pt>
                <c:pt idx="1555">
                  <c:v>5.1144600000000004E-3</c:v>
                </c:pt>
                <c:pt idx="1556">
                  <c:v>4.8614499999999998E-3</c:v>
                </c:pt>
                <c:pt idx="1557">
                  <c:v>4.2048199999999997E-3</c:v>
                </c:pt>
                <c:pt idx="1558">
                  <c:v>3.8373499999999998E-3</c:v>
                </c:pt>
                <c:pt idx="1559">
                  <c:v>3.3734899999999998E-3</c:v>
                </c:pt>
                <c:pt idx="1560">
                  <c:v>3.1385499999999999E-3</c:v>
                </c:pt>
                <c:pt idx="1561">
                  <c:v>2.8132500000000002E-3</c:v>
                </c:pt>
                <c:pt idx="1562">
                  <c:v>2.5180699999999999E-3</c:v>
                </c:pt>
                <c:pt idx="1563">
                  <c:v>2.2530100000000002E-3</c:v>
                </c:pt>
                <c:pt idx="1564">
                  <c:v>1.98795E-3</c:v>
                </c:pt>
                <c:pt idx="1565">
                  <c:v>1.7650599999999999E-3</c:v>
                </c:pt>
                <c:pt idx="1566">
                  <c:v>1.1144600000000001E-3</c:v>
                </c:pt>
                <c:pt idx="1567">
                  <c:v>9.2771100000000001E-4</c:v>
                </c:pt>
                <c:pt idx="1568">
                  <c:v>6.4457800000000003E-4</c:v>
                </c:pt>
                <c:pt idx="1569">
                  <c:v>4.3373499999999998E-4</c:v>
                </c:pt>
                <c:pt idx="1570">
                  <c:v>2.9518099999999999E-4</c:v>
                </c:pt>
                <c:pt idx="1571">
                  <c:v>1.9879500000000001E-4</c:v>
                </c:pt>
                <c:pt idx="1572">
                  <c:v>9.6385500000000001E-5</c:v>
                </c:pt>
                <c:pt idx="1573">
                  <c:v>1.55E-2</c:v>
                </c:pt>
                <c:pt idx="1574">
                  <c:v>1.48795E-2</c:v>
                </c:pt>
                <c:pt idx="1575">
                  <c:v>1.4500000000000001E-2</c:v>
                </c:pt>
                <c:pt idx="1576">
                  <c:v>1.42229E-2</c:v>
                </c:pt>
                <c:pt idx="1577">
                  <c:v>1.38373E-2</c:v>
                </c:pt>
                <c:pt idx="1578">
                  <c:v>1.27771E-2</c:v>
                </c:pt>
                <c:pt idx="1579">
                  <c:v>1.24277E-2</c:v>
                </c:pt>
                <c:pt idx="1580">
                  <c:v>1.19639E-2</c:v>
                </c:pt>
                <c:pt idx="1581">
                  <c:v>1.1506000000000001E-2</c:v>
                </c:pt>
                <c:pt idx="1582">
                  <c:v>1.10723E-2</c:v>
                </c:pt>
                <c:pt idx="1583">
                  <c:v>1.05602E-2</c:v>
                </c:pt>
                <c:pt idx="1584">
                  <c:v>1.01446E-2</c:v>
                </c:pt>
                <c:pt idx="1585">
                  <c:v>9.6385499999999992E-3</c:v>
                </c:pt>
                <c:pt idx="1586">
                  <c:v>8.7289199999999994E-3</c:v>
                </c:pt>
                <c:pt idx="1587">
                  <c:v>8.0000000000000002E-3</c:v>
                </c:pt>
                <c:pt idx="1588">
                  <c:v>7.3373500000000003E-3</c:v>
                </c:pt>
                <c:pt idx="1589">
                  <c:v>6.9457800000000004E-3</c:v>
                </c:pt>
                <c:pt idx="1590">
                  <c:v>6.07831E-3</c:v>
                </c:pt>
                <c:pt idx="1591">
                  <c:v>5.5722899999999997E-3</c:v>
                </c:pt>
                <c:pt idx="1592">
                  <c:v>5.0602399999999997E-3</c:v>
                </c:pt>
                <c:pt idx="1593">
                  <c:v>4.24699E-3</c:v>
                </c:pt>
                <c:pt idx="1594">
                  <c:v>3.7048200000000002E-3</c:v>
                </c:pt>
                <c:pt idx="1595">
                  <c:v>3.3373500000000002E-3</c:v>
                </c:pt>
                <c:pt idx="1596">
                  <c:v>3.0000000000000001E-3</c:v>
                </c:pt>
                <c:pt idx="1597">
                  <c:v>2.5361400000000001E-3</c:v>
                </c:pt>
                <c:pt idx="1598">
                  <c:v>2.2409600000000002E-3</c:v>
                </c:pt>
                <c:pt idx="1599">
                  <c:v>1.90361E-3</c:v>
                </c:pt>
                <c:pt idx="1600">
                  <c:v>1.5722900000000001E-3</c:v>
                </c:pt>
                <c:pt idx="1601">
                  <c:v>8.8554200000000001E-4</c:v>
                </c:pt>
                <c:pt idx="1602">
                  <c:v>5.8433699999999999E-4</c:v>
                </c:pt>
                <c:pt idx="1603">
                  <c:v>2.8313299999999997E-4</c:v>
                </c:pt>
                <c:pt idx="1604">
                  <c:v>1.5060200000000001E-4</c:v>
                </c:pt>
                <c:pt idx="1605">
                  <c:v>1.6036100000000001E-2</c:v>
                </c:pt>
                <c:pt idx="1606">
                  <c:v>1.5506000000000001E-2</c:v>
                </c:pt>
                <c:pt idx="1607">
                  <c:v>1.50181E-2</c:v>
                </c:pt>
                <c:pt idx="1608">
                  <c:v>1.3716900000000001E-2</c:v>
                </c:pt>
                <c:pt idx="1609">
                  <c:v>1.31988E-2</c:v>
                </c:pt>
                <c:pt idx="1610">
                  <c:v>1.1975899999999999E-2</c:v>
                </c:pt>
                <c:pt idx="1611">
                  <c:v>1.14819E-2</c:v>
                </c:pt>
                <c:pt idx="1612">
                  <c:v>1.09458E-2</c:v>
                </c:pt>
                <c:pt idx="1613">
                  <c:v>1.02831E-2</c:v>
                </c:pt>
                <c:pt idx="1614">
                  <c:v>9.10241E-3</c:v>
                </c:pt>
                <c:pt idx="1615">
                  <c:v>8.6204799999999998E-3</c:v>
                </c:pt>
                <c:pt idx="1616">
                  <c:v>8.0240999999999993E-3</c:v>
                </c:pt>
                <c:pt idx="1617">
                  <c:v>7.3192800000000001E-3</c:v>
                </c:pt>
                <c:pt idx="1618">
                  <c:v>6.3855400000000003E-3</c:v>
                </c:pt>
                <c:pt idx="1619">
                  <c:v>5.78313E-3</c:v>
                </c:pt>
                <c:pt idx="1620">
                  <c:v>5.3011999999999998E-3</c:v>
                </c:pt>
                <c:pt idx="1621">
                  <c:v>4.8975900000000003E-3</c:v>
                </c:pt>
                <c:pt idx="1622">
                  <c:v>4.4216899999999998E-3</c:v>
                </c:pt>
                <c:pt idx="1623">
                  <c:v>3.9578299999999999E-3</c:v>
                </c:pt>
                <c:pt idx="1624">
                  <c:v>3.5602400000000001E-3</c:v>
                </c:pt>
                <c:pt idx="1625">
                  <c:v>3.1265099999999999E-3</c:v>
                </c:pt>
                <c:pt idx="1626">
                  <c:v>2.7469899999999999E-3</c:v>
                </c:pt>
                <c:pt idx="1627">
                  <c:v>2.2590399999999999E-3</c:v>
                </c:pt>
                <c:pt idx="1628">
                  <c:v>1.84337E-3</c:v>
                </c:pt>
                <c:pt idx="1629">
                  <c:v>1.46386E-3</c:v>
                </c:pt>
                <c:pt idx="1630">
                  <c:v>1.05422E-3</c:v>
                </c:pt>
                <c:pt idx="1631">
                  <c:v>4.2168700000000002E-4</c:v>
                </c:pt>
                <c:pt idx="1632">
                  <c:v>2.10843E-4</c:v>
                </c:pt>
                <c:pt idx="1633">
                  <c:v>1.35482E-2</c:v>
                </c:pt>
                <c:pt idx="1634">
                  <c:v>1.3126499999999999E-2</c:v>
                </c:pt>
                <c:pt idx="1635">
                  <c:v>1.2608400000000001E-2</c:v>
                </c:pt>
                <c:pt idx="1636">
                  <c:v>1.2005999999999999E-2</c:v>
                </c:pt>
                <c:pt idx="1637">
                  <c:v>1.09096E-2</c:v>
                </c:pt>
                <c:pt idx="1638">
                  <c:v>1.03675E-2</c:v>
                </c:pt>
                <c:pt idx="1639">
                  <c:v>9.1445799999999994E-3</c:v>
                </c:pt>
                <c:pt idx="1640">
                  <c:v>8.5000000000000006E-3</c:v>
                </c:pt>
                <c:pt idx="1641">
                  <c:v>7.8915700000000005E-3</c:v>
                </c:pt>
                <c:pt idx="1642">
                  <c:v>7.3975899999999999E-3</c:v>
                </c:pt>
                <c:pt idx="1643">
                  <c:v>6.9156599999999997E-3</c:v>
                </c:pt>
                <c:pt idx="1644">
                  <c:v>6.3855400000000003E-3</c:v>
                </c:pt>
                <c:pt idx="1645">
                  <c:v>5.8192799999999996E-3</c:v>
                </c:pt>
                <c:pt idx="1646">
                  <c:v>5.3072299999999996E-3</c:v>
                </c:pt>
                <c:pt idx="1647">
                  <c:v>4.5963899999999997E-3</c:v>
                </c:pt>
                <c:pt idx="1648">
                  <c:v>4.0542199999999999E-3</c:v>
                </c:pt>
                <c:pt idx="1649">
                  <c:v>3.6566300000000001E-3</c:v>
                </c:pt>
                <c:pt idx="1650">
                  <c:v>3.0722900000000001E-3</c:v>
                </c:pt>
                <c:pt idx="1651">
                  <c:v>2.4759000000000001E-3</c:v>
                </c:pt>
                <c:pt idx="1652">
                  <c:v>2.1144599999999999E-3</c:v>
                </c:pt>
                <c:pt idx="1653">
                  <c:v>1.6385499999999999E-3</c:v>
                </c:pt>
                <c:pt idx="1654">
                  <c:v>1.2650599999999999E-3</c:v>
                </c:pt>
                <c:pt idx="1655">
                  <c:v>8.9156599999999999E-4</c:v>
                </c:pt>
                <c:pt idx="1656">
                  <c:v>1.7258699999999998E-2</c:v>
                </c:pt>
                <c:pt idx="1657">
                  <c:v>1.5253299999999999E-2</c:v>
                </c:pt>
                <c:pt idx="1658">
                  <c:v>1.44356E-2</c:v>
                </c:pt>
                <c:pt idx="1659">
                  <c:v>1.3703099999999999E-2</c:v>
                </c:pt>
                <c:pt idx="1660">
                  <c:v>1.24373E-2</c:v>
                </c:pt>
                <c:pt idx="1661">
                  <c:v>1.18969E-2</c:v>
                </c:pt>
                <c:pt idx="1662">
                  <c:v>1.13636E-2</c:v>
                </c:pt>
                <c:pt idx="1663">
                  <c:v>1.0844400000000001E-2</c:v>
                </c:pt>
                <c:pt idx="1664">
                  <c:v>1.0368E-2</c:v>
                </c:pt>
                <c:pt idx="1665">
                  <c:v>9.9626699999999999E-3</c:v>
                </c:pt>
                <c:pt idx="1666">
                  <c:v>9.5644400000000004E-3</c:v>
                </c:pt>
                <c:pt idx="1667">
                  <c:v>9.0880000000000006E-3</c:v>
                </c:pt>
                <c:pt idx="1668">
                  <c:v>8.5333300000000004E-3</c:v>
                </c:pt>
                <c:pt idx="1669">
                  <c:v>8.27022E-3</c:v>
                </c:pt>
                <c:pt idx="1670">
                  <c:v>7.9288899999999992E-3</c:v>
                </c:pt>
                <c:pt idx="1671">
                  <c:v>7.5306699999999997E-3</c:v>
                </c:pt>
                <c:pt idx="1672">
                  <c:v>7.1324400000000003E-3</c:v>
                </c:pt>
                <c:pt idx="1673">
                  <c:v>6.6773300000000004E-3</c:v>
                </c:pt>
                <c:pt idx="1674">
                  <c:v>5.8951100000000003E-3</c:v>
                </c:pt>
                <c:pt idx="1675">
                  <c:v>5.4328900000000001E-3</c:v>
                </c:pt>
                <c:pt idx="1676">
                  <c:v>4.6222199999999998E-3</c:v>
                </c:pt>
                <c:pt idx="1677">
                  <c:v>4.2097799999999998E-3</c:v>
                </c:pt>
                <c:pt idx="1678">
                  <c:v>3.9537799999999996E-3</c:v>
                </c:pt>
                <c:pt idx="1679">
                  <c:v>3.5768900000000001E-3</c:v>
                </c:pt>
                <c:pt idx="1680">
                  <c:v>3.2782200000000001E-3</c:v>
                </c:pt>
                <c:pt idx="1681">
                  <c:v>2.9724399999999998E-3</c:v>
                </c:pt>
                <c:pt idx="1682">
                  <c:v>2.3324399999999999E-3</c:v>
                </c:pt>
                <c:pt idx="1683">
                  <c:v>1.91289E-3</c:v>
                </c:pt>
                <c:pt idx="1684">
                  <c:v>1.4008899999999999E-3</c:v>
                </c:pt>
                <c:pt idx="1685">
                  <c:v>1.088E-3</c:v>
                </c:pt>
                <c:pt idx="1686">
                  <c:v>7.9644399999999999E-4</c:v>
                </c:pt>
                <c:pt idx="1687">
                  <c:v>4.2666699999999999E-4</c:v>
                </c:pt>
                <c:pt idx="1688">
                  <c:v>1.20889E-4</c:v>
                </c:pt>
                <c:pt idx="1689">
                  <c:v>2.0145799999999998E-2</c:v>
                </c:pt>
                <c:pt idx="1690">
                  <c:v>1.9441799999999999E-2</c:v>
                </c:pt>
                <c:pt idx="1691">
                  <c:v>1.8695099999999999E-2</c:v>
                </c:pt>
                <c:pt idx="1692">
                  <c:v>1.8040899999999999E-2</c:v>
                </c:pt>
                <c:pt idx="1693">
                  <c:v>1.7386700000000001E-2</c:v>
                </c:pt>
                <c:pt idx="1694">
                  <c:v>1.6888899999999998E-2</c:v>
                </c:pt>
                <c:pt idx="1695">
                  <c:v>1.6298699999999999E-2</c:v>
                </c:pt>
                <c:pt idx="1696">
                  <c:v>1.5729799999999999E-2</c:v>
                </c:pt>
                <c:pt idx="1697">
                  <c:v>1.4840900000000001E-2</c:v>
                </c:pt>
                <c:pt idx="1698">
                  <c:v>1.3987599999999999E-2</c:v>
                </c:pt>
                <c:pt idx="1699">
                  <c:v>1.2615100000000001E-2</c:v>
                </c:pt>
                <c:pt idx="1700">
                  <c:v>1.1911100000000001E-2</c:v>
                </c:pt>
                <c:pt idx="1701">
                  <c:v>1.1136E-2</c:v>
                </c:pt>
                <c:pt idx="1702">
                  <c:v>1.0339599999999999E-2</c:v>
                </c:pt>
                <c:pt idx="1703">
                  <c:v>9.6995599999999994E-3</c:v>
                </c:pt>
                <c:pt idx="1704">
                  <c:v>8.9955599999999997E-3</c:v>
                </c:pt>
                <c:pt idx="1705">
                  <c:v>8.2773299999999994E-3</c:v>
                </c:pt>
                <c:pt idx="1706">
                  <c:v>7.4524400000000003E-3</c:v>
                </c:pt>
                <c:pt idx="1707">
                  <c:v>7.0400000000000003E-3</c:v>
                </c:pt>
                <c:pt idx="1708">
                  <c:v>6.4782199999999998E-3</c:v>
                </c:pt>
                <c:pt idx="1709">
                  <c:v>5.9875600000000003E-3</c:v>
                </c:pt>
                <c:pt idx="1710">
                  <c:v>5.36178E-3</c:v>
                </c:pt>
                <c:pt idx="1711">
                  <c:v>4.94933E-3</c:v>
                </c:pt>
                <c:pt idx="1712">
                  <c:v>4.5724399999999997E-3</c:v>
                </c:pt>
                <c:pt idx="1713">
                  <c:v>3.2355600000000002E-3</c:v>
                </c:pt>
                <c:pt idx="1714">
                  <c:v>2.4888900000000001E-3</c:v>
                </c:pt>
                <c:pt idx="1715">
                  <c:v>1.4008899999999999E-3</c:v>
                </c:pt>
                <c:pt idx="1716">
                  <c:v>1.12356E-3</c:v>
                </c:pt>
                <c:pt idx="1717">
                  <c:v>8.3911100000000002E-4</c:v>
                </c:pt>
                <c:pt idx="1718">
                  <c:v>5.4044399999999995E-4</c:v>
                </c:pt>
                <c:pt idx="1719">
                  <c:v>1.06667E-4</c:v>
                </c:pt>
                <c:pt idx="1720">
                  <c:v>2.2243599999999999E-2</c:v>
                </c:pt>
                <c:pt idx="1721">
                  <c:v>2.0544E-2</c:v>
                </c:pt>
                <c:pt idx="1722">
                  <c:v>1.95982E-2</c:v>
                </c:pt>
                <c:pt idx="1723">
                  <c:v>1.8858699999999999E-2</c:v>
                </c:pt>
                <c:pt idx="1724">
                  <c:v>1.80622E-2</c:v>
                </c:pt>
                <c:pt idx="1725">
                  <c:v>1.6725299999999999E-2</c:v>
                </c:pt>
                <c:pt idx="1726">
                  <c:v>1.53387E-2</c:v>
                </c:pt>
                <c:pt idx="1727">
                  <c:v>1.46844E-2</c:v>
                </c:pt>
                <c:pt idx="1728">
                  <c:v>1.4115600000000001E-2</c:v>
                </c:pt>
                <c:pt idx="1729">
                  <c:v>1.35538E-2</c:v>
                </c:pt>
                <c:pt idx="1730">
                  <c:v>1.2920900000000001E-2</c:v>
                </c:pt>
                <c:pt idx="1731">
                  <c:v>1.1776E-2</c:v>
                </c:pt>
                <c:pt idx="1732">
                  <c:v>1.1150200000000001E-2</c:v>
                </c:pt>
                <c:pt idx="1733">
                  <c:v>1.0695100000000001E-2</c:v>
                </c:pt>
                <c:pt idx="1734">
                  <c:v>9.9697799999999993E-3</c:v>
                </c:pt>
                <c:pt idx="1735">
                  <c:v>9.2088900000000008E-3</c:v>
                </c:pt>
                <c:pt idx="1736">
                  <c:v>8.7395600000000004E-3</c:v>
                </c:pt>
                <c:pt idx="1737">
                  <c:v>7.2960000000000004E-3</c:v>
                </c:pt>
                <c:pt idx="1738">
                  <c:v>6.0159999999999996E-3</c:v>
                </c:pt>
                <c:pt idx="1739">
                  <c:v>5.5964400000000003E-3</c:v>
                </c:pt>
                <c:pt idx="1740">
                  <c:v>5.1626700000000003E-3</c:v>
                </c:pt>
                <c:pt idx="1741">
                  <c:v>4.6080000000000001E-3</c:v>
                </c:pt>
                <c:pt idx="1742">
                  <c:v>3.7759999999999998E-3</c:v>
                </c:pt>
                <c:pt idx="1743">
                  <c:v>3.3848900000000002E-3</c:v>
                </c:pt>
                <c:pt idx="1744">
                  <c:v>2.9937800000000001E-3</c:v>
                </c:pt>
                <c:pt idx="1745">
                  <c:v>2.624E-3</c:v>
                </c:pt>
                <c:pt idx="1746">
                  <c:v>2.3679999999999999E-3</c:v>
                </c:pt>
                <c:pt idx="1747">
                  <c:v>1.856E-3</c:v>
                </c:pt>
                <c:pt idx="1748">
                  <c:v>1.45067E-3</c:v>
                </c:pt>
                <c:pt idx="1749">
                  <c:v>5.9733300000000002E-4</c:v>
                </c:pt>
                <c:pt idx="1750">
                  <c:v>1.41724E-2</c:v>
                </c:pt>
                <c:pt idx="1751">
                  <c:v>1.29564E-2</c:v>
                </c:pt>
                <c:pt idx="1752">
                  <c:v>1.2074700000000001E-2</c:v>
                </c:pt>
                <c:pt idx="1753">
                  <c:v>1.13493E-2</c:v>
                </c:pt>
                <c:pt idx="1754">
                  <c:v>1.0631099999999999E-2</c:v>
                </c:pt>
                <c:pt idx="1755">
                  <c:v>1.00267E-2</c:v>
                </c:pt>
                <c:pt idx="1756">
                  <c:v>9.3439999999999999E-3</c:v>
                </c:pt>
                <c:pt idx="1757">
                  <c:v>8.7679999999999998E-3</c:v>
                </c:pt>
                <c:pt idx="1758">
                  <c:v>7.9786700000000002E-3</c:v>
                </c:pt>
                <c:pt idx="1759">
                  <c:v>7.2462200000000003E-3</c:v>
                </c:pt>
                <c:pt idx="1760">
                  <c:v>6.4355599999999999E-3</c:v>
                </c:pt>
                <c:pt idx="1761">
                  <c:v>5.0915600000000002E-3</c:v>
                </c:pt>
                <c:pt idx="1762">
                  <c:v>3.9537799999999996E-3</c:v>
                </c:pt>
                <c:pt idx="1763">
                  <c:v>3.22844E-3</c:v>
                </c:pt>
                <c:pt idx="1764">
                  <c:v>2.65956E-3</c:v>
                </c:pt>
                <c:pt idx="1765">
                  <c:v>2.0408900000000001E-3</c:v>
                </c:pt>
                <c:pt idx="1766">
                  <c:v>1.32267E-3</c:v>
                </c:pt>
                <c:pt idx="1767">
                  <c:v>8.9599999999999999E-4</c:v>
                </c:pt>
                <c:pt idx="1768">
                  <c:v>6.0444399999999999E-4</c:v>
                </c:pt>
                <c:pt idx="1769">
                  <c:v>4.4799999999999999E-4</c:v>
                </c:pt>
                <c:pt idx="1770">
                  <c:v>2.8444400000000002E-4</c:v>
                </c:pt>
                <c:pt idx="1771">
                  <c:v>2.2755599999999999E-4</c:v>
                </c:pt>
                <c:pt idx="1772">
                  <c:v>8.5793899999999992E-3</c:v>
                </c:pt>
                <c:pt idx="1773">
                  <c:v>8.30703E-3</c:v>
                </c:pt>
                <c:pt idx="1774">
                  <c:v>8.0346600000000008E-3</c:v>
                </c:pt>
                <c:pt idx="1775">
                  <c:v>7.5889800000000004E-3</c:v>
                </c:pt>
                <c:pt idx="1776">
                  <c:v>6.9204599999999998E-3</c:v>
                </c:pt>
                <c:pt idx="1777">
                  <c:v>6.2024100000000002E-3</c:v>
                </c:pt>
                <c:pt idx="1778">
                  <c:v>5.44723E-3</c:v>
                </c:pt>
                <c:pt idx="1779">
                  <c:v>4.9025099999999997E-3</c:v>
                </c:pt>
                <c:pt idx="1780">
                  <c:v>4.49396E-3</c:v>
                </c:pt>
                <c:pt idx="1781">
                  <c:v>4.0482799999999996E-3</c:v>
                </c:pt>
                <c:pt idx="1782">
                  <c:v>3.3549999999999999E-3</c:v>
                </c:pt>
                <c:pt idx="1783">
                  <c:v>2.9217000000000002E-3</c:v>
                </c:pt>
                <c:pt idx="1784">
                  <c:v>2.7112299999999998E-3</c:v>
                </c:pt>
                <c:pt idx="1785">
                  <c:v>2.4141100000000001E-3</c:v>
                </c:pt>
                <c:pt idx="1786">
                  <c:v>1.93129E-3</c:v>
                </c:pt>
                <c:pt idx="1787">
                  <c:v>1.54751E-3</c:v>
                </c:pt>
                <c:pt idx="1788">
                  <c:v>1.2256299999999999E-3</c:v>
                </c:pt>
                <c:pt idx="1789">
                  <c:v>9.2850500000000004E-4</c:v>
                </c:pt>
                <c:pt idx="1790">
                  <c:v>7.0566400000000005E-4</c:v>
                </c:pt>
                <c:pt idx="1791">
                  <c:v>4.8282300000000001E-4</c:v>
                </c:pt>
                <c:pt idx="1792">
                  <c:v>2.4760100000000002E-4</c:v>
                </c:pt>
                <c:pt idx="1793">
                  <c:v>1.4856099999999999E-4</c:v>
                </c:pt>
                <c:pt idx="1794">
                  <c:v>1.22191E-2</c:v>
                </c:pt>
                <c:pt idx="1795">
                  <c:v>1.1823E-2</c:v>
                </c:pt>
                <c:pt idx="1796">
                  <c:v>1.0423999999999999E-2</c:v>
                </c:pt>
                <c:pt idx="1797">
                  <c:v>9.6688299999999998E-3</c:v>
                </c:pt>
                <c:pt idx="1798">
                  <c:v>9.0869699999999998E-3</c:v>
                </c:pt>
                <c:pt idx="1799">
                  <c:v>8.4555900000000007E-3</c:v>
                </c:pt>
                <c:pt idx="1800">
                  <c:v>7.9480000000000002E-3</c:v>
                </c:pt>
                <c:pt idx="1801">
                  <c:v>7.4527999999999999E-3</c:v>
                </c:pt>
                <c:pt idx="1802">
                  <c:v>6.7347600000000002E-3</c:v>
                </c:pt>
                <c:pt idx="1803">
                  <c:v>6.19003E-3</c:v>
                </c:pt>
                <c:pt idx="1804">
                  <c:v>5.6576899999999999E-3</c:v>
                </c:pt>
                <c:pt idx="1805">
                  <c:v>5.1129699999999997E-3</c:v>
                </c:pt>
                <c:pt idx="1806">
                  <c:v>4.5310999999999997E-3</c:v>
                </c:pt>
                <c:pt idx="1807">
                  <c:v>4.1225599999999999E-3</c:v>
                </c:pt>
                <c:pt idx="1808">
                  <c:v>3.49118E-3</c:v>
                </c:pt>
                <c:pt idx="1809">
                  <c:v>2.48839E-3</c:v>
                </c:pt>
                <c:pt idx="1810">
                  <c:v>1.9931900000000002E-3</c:v>
                </c:pt>
                <c:pt idx="1811">
                  <c:v>1.13897E-3</c:v>
                </c:pt>
                <c:pt idx="1812">
                  <c:v>5.3234300000000001E-4</c:v>
                </c:pt>
                <c:pt idx="1813">
                  <c:v>3.4664199999999998E-4</c:v>
                </c:pt>
                <c:pt idx="1814">
                  <c:v>1.4856099999999999E-4</c:v>
                </c:pt>
                <c:pt idx="1815">
                  <c:v>3.76849E-2</c:v>
                </c:pt>
                <c:pt idx="1816">
                  <c:v>3.6731699999999999E-2</c:v>
                </c:pt>
                <c:pt idx="1817">
                  <c:v>3.5444099999999999E-2</c:v>
                </c:pt>
                <c:pt idx="1818">
                  <c:v>3.4503199999999998E-2</c:v>
                </c:pt>
                <c:pt idx="1819">
                  <c:v>3.3599499999999997E-2</c:v>
                </c:pt>
                <c:pt idx="1820">
                  <c:v>3.2027199999999999E-2</c:v>
                </c:pt>
                <c:pt idx="1821">
                  <c:v>3.1309200000000002E-2</c:v>
                </c:pt>
                <c:pt idx="1822">
                  <c:v>2.9897900000000002E-2</c:v>
                </c:pt>
                <c:pt idx="1823">
                  <c:v>2.92789E-2</c:v>
                </c:pt>
                <c:pt idx="1824">
                  <c:v>2.84494E-2</c:v>
                </c:pt>
                <c:pt idx="1825">
                  <c:v>2.7483799999999999E-2</c:v>
                </c:pt>
                <c:pt idx="1826">
                  <c:v>2.6604800000000001E-2</c:v>
                </c:pt>
                <c:pt idx="1827">
                  <c:v>2.4450599999999999E-2</c:v>
                </c:pt>
                <c:pt idx="1828">
                  <c:v>2.3571600000000002E-2</c:v>
                </c:pt>
                <c:pt idx="1829">
                  <c:v>2.27546E-2</c:v>
                </c:pt>
                <c:pt idx="1830">
                  <c:v>2.20489E-2</c:v>
                </c:pt>
                <c:pt idx="1831">
                  <c:v>2.12566E-2</c:v>
                </c:pt>
                <c:pt idx="1832">
                  <c:v>2.0290900000000001E-2</c:v>
                </c:pt>
                <c:pt idx="1833">
                  <c:v>1.9696700000000001E-2</c:v>
                </c:pt>
                <c:pt idx="1834">
                  <c:v>1.8669100000000001E-2</c:v>
                </c:pt>
                <c:pt idx="1835">
                  <c:v>1.5809299999999998E-2</c:v>
                </c:pt>
                <c:pt idx="1836">
                  <c:v>1.50046E-2</c:v>
                </c:pt>
                <c:pt idx="1837">
                  <c:v>1.42247E-2</c:v>
                </c:pt>
                <c:pt idx="1838">
                  <c:v>1.35686E-2</c:v>
                </c:pt>
                <c:pt idx="1839">
                  <c:v>1.2974299999999999E-2</c:v>
                </c:pt>
                <c:pt idx="1840">
                  <c:v>1.16496E-2</c:v>
                </c:pt>
                <c:pt idx="1841">
                  <c:v>8.2203699999999994E-3</c:v>
                </c:pt>
                <c:pt idx="1842">
                  <c:v>7.5518399999999998E-3</c:v>
                </c:pt>
                <c:pt idx="1843">
                  <c:v>6.4995399999999998E-3</c:v>
                </c:pt>
                <c:pt idx="1844">
                  <c:v>5.6700700000000001E-3</c:v>
                </c:pt>
                <c:pt idx="1845">
                  <c:v>4.8777500000000001E-3</c:v>
                </c:pt>
                <c:pt idx="1846">
                  <c:v>2.83504E-3</c:v>
                </c:pt>
                <c:pt idx="1847">
                  <c:v>1.90653E-3</c:v>
                </c:pt>
                <c:pt idx="1848">
                  <c:v>1.1884899999999999E-3</c:v>
                </c:pt>
                <c:pt idx="1849">
                  <c:v>6.6852399999999998E-4</c:v>
                </c:pt>
                <c:pt idx="1850">
                  <c:v>3.5902200000000002E-4</c:v>
                </c:pt>
                <c:pt idx="1851">
                  <c:v>1.5636000000000001E-2</c:v>
                </c:pt>
                <c:pt idx="1852">
                  <c:v>1.4682799999999999E-2</c:v>
                </c:pt>
                <c:pt idx="1853">
                  <c:v>1.2726700000000001E-2</c:v>
                </c:pt>
                <c:pt idx="1854">
                  <c:v>1.17611E-2</c:v>
                </c:pt>
                <c:pt idx="1855">
                  <c:v>1.08202E-2</c:v>
                </c:pt>
                <c:pt idx="1856">
                  <c:v>9.8792900000000006E-3</c:v>
                </c:pt>
                <c:pt idx="1857">
                  <c:v>8.9012699999999993E-3</c:v>
                </c:pt>
                <c:pt idx="1858">
                  <c:v>7.77468E-3</c:v>
                </c:pt>
                <c:pt idx="1859">
                  <c:v>5.5338899999999996E-3</c:v>
                </c:pt>
                <c:pt idx="1860">
                  <c:v>3.49118E-3</c:v>
                </c:pt>
                <c:pt idx="1861">
                  <c:v>2.6617099999999999E-3</c:v>
                </c:pt>
                <c:pt idx="1862">
                  <c:v>1.53513E-3</c:v>
                </c:pt>
                <c:pt idx="1863">
                  <c:v>1.10183E-3</c:v>
                </c:pt>
                <c:pt idx="1864">
                  <c:v>7.6756399999999999E-4</c:v>
                </c:pt>
                <c:pt idx="1865">
                  <c:v>3.5902200000000002E-4</c:v>
                </c:pt>
                <c:pt idx="1866">
                  <c:v>7.0486100000000003E-3</c:v>
                </c:pt>
                <c:pt idx="1867">
                  <c:v>6.3934200000000004E-3</c:v>
                </c:pt>
                <c:pt idx="1868">
                  <c:v>5.99185E-3</c:v>
                </c:pt>
                <c:pt idx="1869">
                  <c:v>5.8122E-3</c:v>
                </c:pt>
                <c:pt idx="1870">
                  <c:v>5.4529000000000001E-3</c:v>
                </c:pt>
                <c:pt idx="1871">
                  <c:v>5.0830299999999997E-3</c:v>
                </c:pt>
                <c:pt idx="1872">
                  <c:v>4.7343000000000003E-3</c:v>
                </c:pt>
                <c:pt idx="1873">
                  <c:v>4.5018100000000002E-3</c:v>
                </c:pt>
                <c:pt idx="1874">
                  <c:v>4.2904600000000003E-3</c:v>
                </c:pt>
                <c:pt idx="1875">
                  <c:v>4.0791100000000004E-3</c:v>
                </c:pt>
                <c:pt idx="1876">
                  <c:v>3.60356E-3</c:v>
                </c:pt>
                <c:pt idx="1877">
                  <c:v>3.34994E-3</c:v>
                </c:pt>
                <c:pt idx="1878">
                  <c:v>3.1174499999999999E-3</c:v>
                </c:pt>
                <c:pt idx="1879">
                  <c:v>2.8849600000000002E-3</c:v>
                </c:pt>
                <c:pt idx="1880">
                  <c:v>2.68418E-3</c:v>
                </c:pt>
                <c:pt idx="1881">
                  <c:v>2.5256599999999999E-3</c:v>
                </c:pt>
                <c:pt idx="1882">
                  <c:v>2.3037399999999999E-3</c:v>
                </c:pt>
                <c:pt idx="1883">
                  <c:v>2.13466E-3</c:v>
                </c:pt>
                <c:pt idx="1884">
                  <c:v>1.94444E-3</c:v>
                </c:pt>
                <c:pt idx="1885">
                  <c:v>1.8599000000000001E-3</c:v>
                </c:pt>
                <c:pt idx="1886">
                  <c:v>1.6696899999999999E-3</c:v>
                </c:pt>
                <c:pt idx="1887">
                  <c:v>8.8768099999999997E-4</c:v>
                </c:pt>
                <c:pt idx="1888">
                  <c:v>7.50302E-4</c:v>
                </c:pt>
                <c:pt idx="1889">
                  <c:v>5.1781400000000001E-4</c:v>
                </c:pt>
                <c:pt idx="1890">
                  <c:v>3.6986700000000001E-4</c:v>
                </c:pt>
                <c:pt idx="1891">
                  <c:v>2.6419099999999999E-4</c:v>
                </c:pt>
                <c:pt idx="1892">
                  <c:v>1.2681199999999999E-4</c:v>
                </c:pt>
                <c:pt idx="1893">
                  <c:v>2.1980699999999999E-2</c:v>
                </c:pt>
                <c:pt idx="1894">
                  <c:v>2.1547400000000001E-2</c:v>
                </c:pt>
                <c:pt idx="1895">
                  <c:v>2.0955600000000001E-2</c:v>
                </c:pt>
                <c:pt idx="1896">
                  <c:v>2.03955E-2</c:v>
                </c:pt>
                <c:pt idx="1897">
                  <c:v>1.93388E-2</c:v>
                </c:pt>
                <c:pt idx="1898">
                  <c:v>1.8651899999999999E-2</c:v>
                </c:pt>
                <c:pt idx="1899">
                  <c:v>1.8186899999999999E-2</c:v>
                </c:pt>
                <c:pt idx="1900">
                  <c:v>1.7647900000000001E-2</c:v>
                </c:pt>
                <c:pt idx="1901">
                  <c:v>1.64961E-2</c:v>
                </c:pt>
                <c:pt idx="1902">
                  <c:v>1.5862000000000001E-2</c:v>
                </c:pt>
                <c:pt idx="1903">
                  <c:v>1.5280800000000001E-2</c:v>
                </c:pt>
                <c:pt idx="1904">
                  <c:v>1.45833E-2</c:v>
                </c:pt>
                <c:pt idx="1905">
                  <c:v>1.40444E-2</c:v>
                </c:pt>
                <c:pt idx="1906">
                  <c:v>1.3568800000000001E-2</c:v>
                </c:pt>
                <c:pt idx="1907">
                  <c:v>1.29982E-2</c:v>
                </c:pt>
                <c:pt idx="1908">
                  <c:v>1.19731E-2</c:v>
                </c:pt>
                <c:pt idx="1909">
                  <c:v>1.09164E-2</c:v>
                </c:pt>
                <c:pt idx="1910">
                  <c:v>1.0398599999999999E-2</c:v>
                </c:pt>
                <c:pt idx="1911">
                  <c:v>9.7961999999999997E-3</c:v>
                </c:pt>
                <c:pt idx="1912">
                  <c:v>9.1198700000000004E-3</c:v>
                </c:pt>
                <c:pt idx="1913">
                  <c:v>8.2955900000000003E-3</c:v>
                </c:pt>
                <c:pt idx="1914">
                  <c:v>7.8200500000000003E-3</c:v>
                </c:pt>
                <c:pt idx="1915">
                  <c:v>7.3128000000000004E-3</c:v>
                </c:pt>
                <c:pt idx="1916">
                  <c:v>6.8055600000000004E-3</c:v>
                </c:pt>
                <c:pt idx="1917">
                  <c:v>6.2031999999999999E-3</c:v>
                </c:pt>
                <c:pt idx="1918">
                  <c:v>5.8016300000000003E-3</c:v>
                </c:pt>
                <c:pt idx="1919">
                  <c:v>5.4000599999999999E-3</c:v>
                </c:pt>
                <c:pt idx="1920">
                  <c:v>4.8188399999999996E-3</c:v>
                </c:pt>
                <c:pt idx="1921">
                  <c:v>4.3961399999999998E-3</c:v>
                </c:pt>
                <c:pt idx="1922">
                  <c:v>4.0156999999999997E-3</c:v>
                </c:pt>
                <c:pt idx="1923">
                  <c:v>3.3710699999999999E-3</c:v>
                </c:pt>
                <c:pt idx="1924">
                  <c:v>2.8109900000000002E-3</c:v>
                </c:pt>
                <c:pt idx="1925">
                  <c:v>2.5256599999999999E-3</c:v>
                </c:pt>
                <c:pt idx="1926">
                  <c:v>2.13466E-3</c:v>
                </c:pt>
                <c:pt idx="1927">
                  <c:v>1.9021699999999999E-3</c:v>
                </c:pt>
                <c:pt idx="1928">
                  <c:v>1.3632200000000001E-3</c:v>
                </c:pt>
                <c:pt idx="1929">
                  <c:v>1.09903E-3</c:v>
                </c:pt>
                <c:pt idx="1930">
                  <c:v>8.8768099999999997E-4</c:v>
                </c:pt>
                <c:pt idx="1931">
                  <c:v>6.0235499999999995E-4</c:v>
                </c:pt>
                <c:pt idx="1932">
                  <c:v>3.9100199999999999E-4</c:v>
                </c:pt>
                <c:pt idx="1933">
                  <c:v>2.5362300000000002E-4</c:v>
                </c:pt>
                <c:pt idx="1934">
                  <c:v>3.1322500000000003E-2</c:v>
                </c:pt>
                <c:pt idx="1935">
                  <c:v>3.0815200000000001E-2</c:v>
                </c:pt>
                <c:pt idx="1936">
                  <c:v>2.9029300000000001E-2</c:v>
                </c:pt>
                <c:pt idx="1937">
                  <c:v>2.8310700000000001E-2</c:v>
                </c:pt>
                <c:pt idx="1938">
                  <c:v>2.7602700000000001E-2</c:v>
                </c:pt>
                <c:pt idx="1939">
                  <c:v>2.6609299999999999E-2</c:v>
                </c:pt>
                <c:pt idx="1940">
                  <c:v>2.4760000000000001E-2</c:v>
                </c:pt>
                <c:pt idx="1941">
                  <c:v>2.3819400000000001E-2</c:v>
                </c:pt>
                <c:pt idx="1942">
                  <c:v>2.2614700000000001E-2</c:v>
                </c:pt>
                <c:pt idx="1943">
                  <c:v>2.1621399999999999E-2</c:v>
                </c:pt>
                <c:pt idx="1944">
                  <c:v>2.0849900000000001E-2</c:v>
                </c:pt>
                <c:pt idx="1945">
                  <c:v>2.0184199999999999E-2</c:v>
                </c:pt>
                <c:pt idx="1946">
                  <c:v>1.9624099999999998E-2</c:v>
                </c:pt>
                <c:pt idx="1947">
                  <c:v>1.8905499999999999E-2</c:v>
                </c:pt>
                <c:pt idx="1948">
                  <c:v>1.8356000000000001E-2</c:v>
                </c:pt>
                <c:pt idx="1949">
                  <c:v>1.68659E-2</c:v>
                </c:pt>
                <c:pt idx="1950">
                  <c:v>1.5545E-2</c:v>
                </c:pt>
                <c:pt idx="1951">
                  <c:v>1.4298E-2</c:v>
                </c:pt>
                <c:pt idx="1952">
                  <c:v>1.3716799999999999E-2</c:v>
                </c:pt>
                <c:pt idx="1953">
                  <c:v>1.3029900000000001E-2</c:v>
                </c:pt>
                <c:pt idx="1954">
                  <c:v>1.25226E-2</c:v>
                </c:pt>
                <c:pt idx="1955">
                  <c:v>1.19097E-2</c:v>
                </c:pt>
                <c:pt idx="1956">
                  <c:v>1.13074E-2</c:v>
                </c:pt>
                <c:pt idx="1957">
                  <c:v>1.07156E-2</c:v>
                </c:pt>
                <c:pt idx="1958">
                  <c:v>9.5214400000000008E-3</c:v>
                </c:pt>
                <c:pt idx="1959">
                  <c:v>8.5280800000000004E-3</c:v>
                </c:pt>
                <c:pt idx="1960">
                  <c:v>7.7777799999999998E-3</c:v>
                </c:pt>
                <c:pt idx="1961">
                  <c:v>6.4462599999999997E-3</c:v>
                </c:pt>
                <c:pt idx="1962">
                  <c:v>5.0619000000000003E-3</c:v>
                </c:pt>
                <c:pt idx="1963">
                  <c:v>4.3855700000000001E-3</c:v>
                </c:pt>
                <c:pt idx="1964">
                  <c:v>3.5929999999999998E-3</c:v>
                </c:pt>
                <c:pt idx="1965">
                  <c:v>1.93388E-3</c:v>
                </c:pt>
                <c:pt idx="1966">
                  <c:v>1.41606E-3</c:v>
                </c:pt>
                <c:pt idx="1967">
                  <c:v>1.0039300000000001E-3</c:v>
                </c:pt>
                <c:pt idx="1968">
                  <c:v>6.4462600000000003E-4</c:v>
                </c:pt>
                <c:pt idx="1969">
                  <c:v>2.3248799999999999E-4</c:v>
                </c:pt>
                <c:pt idx="1970">
                  <c:v>1.2078800000000001E-2</c:v>
                </c:pt>
                <c:pt idx="1971">
                  <c:v>1.10432E-2</c:v>
                </c:pt>
                <c:pt idx="1972">
                  <c:v>1.0599300000000001E-2</c:v>
                </c:pt>
                <c:pt idx="1973">
                  <c:v>1.0049799999999999E-2</c:v>
                </c:pt>
                <c:pt idx="1974">
                  <c:v>9.7010900000000008E-3</c:v>
                </c:pt>
                <c:pt idx="1975">
                  <c:v>9.1832700000000003E-3</c:v>
                </c:pt>
                <c:pt idx="1976">
                  <c:v>8.7288599999999997E-3</c:v>
                </c:pt>
                <c:pt idx="1977">
                  <c:v>8.2955900000000003E-3</c:v>
                </c:pt>
                <c:pt idx="1978">
                  <c:v>7.9045899999999995E-3</c:v>
                </c:pt>
                <c:pt idx="1979">
                  <c:v>7.1859899999999997E-3</c:v>
                </c:pt>
                <c:pt idx="1980">
                  <c:v>6.6893100000000004E-3</c:v>
                </c:pt>
                <c:pt idx="1981">
                  <c:v>6.0975200000000004E-3</c:v>
                </c:pt>
                <c:pt idx="1982">
                  <c:v>4.2376200000000001E-3</c:v>
                </c:pt>
                <c:pt idx="1983">
                  <c:v>3.4873199999999999E-3</c:v>
                </c:pt>
                <c:pt idx="1984">
                  <c:v>2.75815E-3</c:v>
                </c:pt>
                <c:pt idx="1985">
                  <c:v>2.3354500000000002E-3</c:v>
                </c:pt>
                <c:pt idx="1986">
                  <c:v>1.3632200000000001E-3</c:v>
                </c:pt>
                <c:pt idx="1987">
                  <c:v>9.2995199999999995E-4</c:v>
                </c:pt>
                <c:pt idx="1988">
                  <c:v>5.9178699999999998E-4</c:v>
                </c:pt>
                <c:pt idx="1989">
                  <c:v>3.27597E-4</c:v>
                </c:pt>
                <c:pt idx="1990">
                  <c:v>1.5851400000000001E-4</c:v>
                </c:pt>
                <c:pt idx="1991">
                  <c:v>1.5700599999999999E-2</c:v>
                </c:pt>
                <c:pt idx="1992">
                  <c:v>1.47928E-2</c:v>
                </c:pt>
                <c:pt idx="1993">
                  <c:v>1.44276E-2</c:v>
                </c:pt>
                <c:pt idx="1994">
                  <c:v>1.40462E-2</c:v>
                </c:pt>
                <c:pt idx="1995">
                  <c:v>1.36702E-2</c:v>
                </c:pt>
                <c:pt idx="1996">
                  <c:v>1.3251199999999999E-2</c:v>
                </c:pt>
                <c:pt idx="1997">
                  <c:v>1.28913E-2</c:v>
                </c:pt>
                <c:pt idx="1998">
                  <c:v>1.25798E-2</c:v>
                </c:pt>
                <c:pt idx="1999">
                  <c:v>1.2354199999999999E-2</c:v>
                </c:pt>
                <c:pt idx="2000">
                  <c:v>1.20803E-2</c:v>
                </c:pt>
                <c:pt idx="2001">
                  <c:v>1.15646E-2</c:v>
                </c:pt>
                <c:pt idx="2002">
                  <c:v>1.1177899999999999E-2</c:v>
                </c:pt>
                <c:pt idx="2003">
                  <c:v>1.07428E-2</c:v>
                </c:pt>
                <c:pt idx="2004">
                  <c:v>1.0485E-2</c:v>
                </c:pt>
                <c:pt idx="2005">
                  <c:v>1.0227099999999999E-2</c:v>
                </c:pt>
                <c:pt idx="2006">
                  <c:v>8.5243999999999997E-3</c:v>
                </c:pt>
                <c:pt idx="2007">
                  <c:v>8.0302299999999993E-3</c:v>
                </c:pt>
                <c:pt idx="2008">
                  <c:v>7.6488600000000004E-3</c:v>
                </c:pt>
                <c:pt idx="2009">
                  <c:v>7.3534400000000001E-3</c:v>
                </c:pt>
                <c:pt idx="2010">
                  <c:v>7.1117200000000002E-3</c:v>
                </c:pt>
                <c:pt idx="2011">
                  <c:v>6.5316100000000002E-3</c:v>
                </c:pt>
                <c:pt idx="2012">
                  <c:v>6.2308199999999998E-3</c:v>
                </c:pt>
                <c:pt idx="2013">
                  <c:v>5.9622499999999997E-3</c:v>
                </c:pt>
                <c:pt idx="2014">
                  <c:v>5.7205299999999997E-3</c:v>
                </c:pt>
                <c:pt idx="2015">
                  <c:v>5.4304799999999997E-3</c:v>
                </c:pt>
                <c:pt idx="2016">
                  <c:v>5.1672799999999998E-3</c:v>
                </c:pt>
                <c:pt idx="2017">
                  <c:v>4.9040799999999999E-3</c:v>
                </c:pt>
                <c:pt idx="2018">
                  <c:v>4.6247700000000003E-3</c:v>
                </c:pt>
                <c:pt idx="2019">
                  <c:v>4.0339199999999999E-3</c:v>
                </c:pt>
                <c:pt idx="2020">
                  <c:v>3.7384900000000001E-3</c:v>
                </c:pt>
                <c:pt idx="2021">
                  <c:v>3.4376900000000002E-3</c:v>
                </c:pt>
                <c:pt idx="2022">
                  <c:v>3.0724400000000001E-3</c:v>
                </c:pt>
                <c:pt idx="2023">
                  <c:v>2.8199800000000001E-3</c:v>
                </c:pt>
                <c:pt idx="2024">
                  <c:v>2.4923300000000001E-3</c:v>
                </c:pt>
                <c:pt idx="2025">
                  <c:v>1.89073E-3</c:v>
                </c:pt>
                <c:pt idx="2026">
                  <c:v>1.2300499999999999E-3</c:v>
                </c:pt>
                <c:pt idx="2027">
                  <c:v>9.50737E-4</c:v>
                </c:pt>
                <c:pt idx="2028">
                  <c:v>6.8753800000000002E-4</c:v>
                </c:pt>
                <c:pt idx="2029">
                  <c:v>5.2639699999999995E-4</c:v>
                </c:pt>
                <c:pt idx="2030">
                  <c:v>3.0616900000000002E-4</c:v>
                </c:pt>
                <c:pt idx="2031">
                  <c:v>1.61142E-4</c:v>
                </c:pt>
                <c:pt idx="2032">
                  <c:v>1.5926200000000001E-2</c:v>
                </c:pt>
                <c:pt idx="2033">
                  <c:v>1.53837E-2</c:v>
                </c:pt>
                <c:pt idx="2034">
                  <c:v>1.4223400000000001E-2</c:v>
                </c:pt>
                <c:pt idx="2035">
                  <c:v>1.37132E-2</c:v>
                </c:pt>
                <c:pt idx="2036">
                  <c:v>1.30901E-2</c:v>
                </c:pt>
                <c:pt idx="2037">
                  <c:v>1.22145E-2</c:v>
                </c:pt>
                <c:pt idx="2038">
                  <c:v>1.1757999999999999E-2</c:v>
                </c:pt>
                <c:pt idx="2039">
                  <c:v>1.0807199999999999E-2</c:v>
                </c:pt>
                <c:pt idx="2040">
                  <c:v>1.0393599999999999E-2</c:v>
                </c:pt>
                <c:pt idx="2041">
                  <c:v>1.00176E-2</c:v>
                </c:pt>
                <c:pt idx="2042">
                  <c:v>9.5664500000000006E-3</c:v>
                </c:pt>
                <c:pt idx="2043">
                  <c:v>9.1582299999999998E-3</c:v>
                </c:pt>
                <c:pt idx="2044">
                  <c:v>8.8628000000000005E-3</c:v>
                </c:pt>
                <c:pt idx="2045">
                  <c:v>8.4975399999999996E-3</c:v>
                </c:pt>
                <c:pt idx="2046">
                  <c:v>8.1698900000000008E-3</c:v>
                </c:pt>
                <c:pt idx="2047">
                  <c:v>7.7455500000000004E-3</c:v>
                </c:pt>
                <c:pt idx="2048">
                  <c:v>7.3319500000000003E-3</c:v>
                </c:pt>
                <c:pt idx="2049">
                  <c:v>6.9290999999999997E-3</c:v>
                </c:pt>
                <c:pt idx="2050">
                  <c:v>6.6605299999999996E-3</c:v>
                </c:pt>
                <c:pt idx="2051">
                  <c:v>6.0535600000000004E-3</c:v>
                </c:pt>
                <c:pt idx="2052">
                  <c:v>5.2156199999999998E-3</c:v>
                </c:pt>
                <c:pt idx="2053">
                  <c:v>4.7912800000000002E-3</c:v>
                </c:pt>
                <c:pt idx="2054">
                  <c:v>4.44751E-3</c:v>
                </c:pt>
                <c:pt idx="2055">
                  <c:v>4.1252299999999997E-3</c:v>
                </c:pt>
                <c:pt idx="2056">
                  <c:v>3.7653500000000002E-3</c:v>
                </c:pt>
                <c:pt idx="2057">
                  <c:v>3.1583800000000001E-3</c:v>
                </c:pt>
                <c:pt idx="2058">
                  <c:v>2.8790700000000001E-3</c:v>
                </c:pt>
                <c:pt idx="2059">
                  <c:v>2.6427299999999998E-3</c:v>
                </c:pt>
                <c:pt idx="2060">
                  <c:v>2.3526699999999998E-3</c:v>
                </c:pt>
                <c:pt idx="2061">
                  <c:v>1.9068399999999999E-3</c:v>
                </c:pt>
                <c:pt idx="2062">
                  <c:v>1.6651299999999999E-3</c:v>
                </c:pt>
                <c:pt idx="2063">
                  <c:v>1.1870800000000001E-3</c:v>
                </c:pt>
                <c:pt idx="2064">
                  <c:v>9.2387999999999997E-4</c:v>
                </c:pt>
                <c:pt idx="2065">
                  <c:v>6.9828100000000003E-4</c:v>
                </c:pt>
                <c:pt idx="2066">
                  <c:v>4.8879700000000002E-4</c:v>
                </c:pt>
                <c:pt idx="2067">
                  <c:v>3.0079800000000002E-4</c:v>
                </c:pt>
                <c:pt idx="2068">
                  <c:v>1.7188500000000001E-4</c:v>
                </c:pt>
                <c:pt idx="2069">
                  <c:v>7.3856700000000004E-3</c:v>
                </c:pt>
                <c:pt idx="2070">
                  <c:v>6.9452100000000003E-3</c:v>
                </c:pt>
                <c:pt idx="2071">
                  <c:v>6.5369900000000003E-3</c:v>
                </c:pt>
                <c:pt idx="2072">
                  <c:v>6.1770999999999996E-3</c:v>
                </c:pt>
                <c:pt idx="2073">
                  <c:v>5.8172199999999997E-3</c:v>
                </c:pt>
                <c:pt idx="2074">
                  <c:v>5.5701400000000003E-3</c:v>
                </c:pt>
                <c:pt idx="2075">
                  <c:v>5.3713900000000002E-3</c:v>
                </c:pt>
                <c:pt idx="2076">
                  <c:v>5.0813400000000002E-3</c:v>
                </c:pt>
                <c:pt idx="2077">
                  <c:v>4.4851099999999996E-3</c:v>
                </c:pt>
                <c:pt idx="2078">
                  <c:v>3.7169999999999998E-3</c:v>
                </c:pt>
                <c:pt idx="2079">
                  <c:v>3.4591800000000001E-3</c:v>
                </c:pt>
                <c:pt idx="2080">
                  <c:v>3.1154099999999999E-3</c:v>
                </c:pt>
                <c:pt idx="2081">
                  <c:v>2.6266100000000001E-3</c:v>
                </c:pt>
                <c:pt idx="2082">
                  <c:v>2.3902699999999999E-3</c:v>
                </c:pt>
                <c:pt idx="2083">
                  <c:v>2.1539300000000001E-3</c:v>
                </c:pt>
                <c:pt idx="2084">
                  <c:v>1.88536E-3</c:v>
                </c:pt>
                <c:pt idx="2085">
                  <c:v>1.5254800000000001E-3</c:v>
                </c:pt>
                <c:pt idx="2086">
                  <c:v>1.30525E-3</c:v>
                </c:pt>
                <c:pt idx="2087">
                  <c:v>7.8959500000000003E-4</c:v>
                </c:pt>
                <c:pt idx="2088">
                  <c:v>5.6399599999999999E-4</c:v>
                </c:pt>
                <c:pt idx="2089">
                  <c:v>4.2971099999999999E-4</c:v>
                </c:pt>
                <c:pt idx="2090">
                  <c:v>4.6516300000000003E-3</c:v>
                </c:pt>
                <c:pt idx="2091">
                  <c:v>4.2810000000000001E-3</c:v>
                </c:pt>
                <c:pt idx="2092">
                  <c:v>3.7331199999999999E-3</c:v>
                </c:pt>
                <c:pt idx="2093">
                  <c:v>3.5612299999999999E-3</c:v>
                </c:pt>
                <c:pt idx="2094">
                  <c:v>3.3410100000000002E-3</c:v>
                </c:pt>
                <c:pt idx="2095">
                  <c:v>3.09392E-3</c:v>
                </c:pt>
                <c:pt idx="2096">
                  <c:v>2.8575800000000002E-3</c:v>
                </c:pt>
                <c:pt idx="2097">
                  <c:v>2.6534699999999998E-3</c:v>
                </c:pt>
                <c:pt idx="2098">
                  <c:v>2.0518699999999999E-3</c:v>
                </c:pt>
                <c:pt idx="2099">
                  <c:v>1.54159E-3</c:v>
                </c:pt>
                <c:pt idx="2100">
                  <c:v>1.0903899999999999E-3</c:v>
                </c:pt>
                <c:pt idx="2101">
                  <c:v>6.5530999999999999E-4</c:v>
                </c:pt>
                <c:pt idx="2102">
                  <c:v>4.78054E-4</c:v>
                </c:pt>
                <c:pt idx="2103">
                  <c:v>2.3634099999999999E-4</c:v>
                </c:pt>
                <c:pt idx="2104">
                  <c:v>1.28913E-4</c:v>
                </c:pt>
                <c:pt idx="2105">
                  <c:v>1.65989E-2</c:v>
                </c:pt>
                <c:pt idx="2106">
                  <c:v>1.60695E-2</c:v>
                </c:pt>
                <c:pt idx="2107">
                  <c:v>1.5770099999999999E-2</c:v>
                </c:pt>
                <c:pt idx="2108">
                  <c:v>1.53743E-2</c:v>
                </c:pt>
                <c:pt idx="2109">
                  <c:v>1.51016E-2</c:v>
                </c:pt>
                <c:pt idx="2110">
                  <c:v>1.46952E-2</c:v>
                </c:pt>
                <c:pt idx="2111">
                  <c:v>1.40267E-2</c:v>
                </c:pt>
                <c:pt idx="2112">
                  <c:v>1.3502699999999999E-2</c:v>
                </c:pt>
                <c:pt idx="2113">
                  <c:v>1.30749E-2</c:v>
                </c:pt>
                <c:pt idx="2114">
                  <c:v>1.28182E-2</c:v>
                </c:pt>
                <c:pt idx="2115">
                  <c:v>1.2096300000000001E-2</c:v>
                </c:pt>
                <c:pt idx="2116">
                  <c:v>1.17754E-2</c:v>
                </c:pt>
                <c:pt idx="2117">
                  <c:v>1.1454499999999999E-2</c:v>
                </c:pt>
                <c:pt idx="2118">
                  <c:v>1.11337E-2</c:v>
                </c:pt>
                <c:pt idx="2119">
                  <c:v>1.08396E-2</c:v>
                </c:pt>
                <c:pt idx="2120">
                  <c:v>1.05241E-2</c:v>
                </c:pt>
                <c:pt idx="2121">
                  <c:v>1.02299E-2</c:v>
                </c:pt>
                <c:pt idx="2122">
                  <c:v>9.9197899999999995E-3</c:v>
                </c:pt>
                <c:pt idx="2123">
                  <c:v>9.5615000000000006E-3</c:v>
                </c:pt>
                <c:pt idx="2124">
                  <c:v>8.9090899999999997E-3</c:v>
                </c:pt>
                <c:pt idx="2125">
                  <c:v>8.7058799999999992E-3</c:v>
                </c:pt>
                <c:pt idx="2126">
                  <c:v>8.2994699999999998E-3</c:v>
                </c:pt>
                <c:pt idx="2127">
                  <c:v>7.7647100000000002E-3</c:v>
                </c:pt>
                <c:pt idx="2128">
                  <c:v>7.49733E-3</c:v>
                </c:pt>
                <c:pt idx="2129">
                  <c:v>7.2299499999999997E-3</c:v>
                </c:pt>
                <c:pt idx="2130">
                  <c:v>6.6417100000000003E-3</c:v>
                </c:pt>
                <c:pt idx="2131">
                  <c:v>6.2834199999999996E-3</c:v>
                </c:pt>
                <c:pt idx="2132">
                  <c:v>5.9518699999999997E-3</c:v>
                </c:pt>
                <c:pt idx="2133">
                  <c:v>5.6737999999999997E-3</c:v>
                </c:pt>
                <c:pt idx="2134">
                  <c:v>5.2727299999999998E-3</c:v>
                </c:pt>
                <c:pt idx="2135">
                  <c:v>4.6310199999999996E-3</c:v>
                </c:pt>
                <c:pt idx="2136">
                  <c:v>3.8609600000000001E-3</c:v>
                </c:pt>
                <c:pt idx="2137">
                  <c:v>3.5721899999999998E-3</c:v>
                </c:pt>
                <c:pt idx="2138">
                  <c:v>3.28342E-3</c:v>
                </c:pt>
                <c:pt idx="2139">
                  <c:v>2.9465200000000002E-3</c:v>
                </c:pt>
                <c:pt idx="2140">
                  <c:v>2.7861000000000001E-3</c:v>
                </c:pt>
                <c:pt idx="2141">
                  <c:v>2.5294100000000002E-3</c:v>
                </c:pt>
                <c:pt idx="2142">
                  <c:v>2.30481E-3</c:v>
                </c:pt>
                <c:pt idx="2143">
                  <c:v>2.0427800000000001E-3</c:v>
                </c:pt>
                <c:pt idx="2144">
                  <c:v>1.7647100000000001E-3</c:v>
                </c:pt>
                <c:pt idx="2145">
                  <c:v>1.3101600000000001E-3</c:v>
                </c:pt>
                <c:pt idx="2146">
                  <c:v>8.7165799999999998E-4</c:v>
                </c:pt>
                <c:pt idx="2147">
                  <c:v>5.2406399999999998E-4</c:v>
                </c:pt>
                <c:pt idx="2148">
                  <c:v>4.1711199999999997E-4</c:v>
                </c:pt>
                <c:pt idx="2149">
                  <c:v>2.7807500000000002E-4</c:v>
                </c:pt>
                <c:pt idx="2150">
                  <c:v>2.40642E-4</c:v>
                </c:pt>
                <c:pt idx="2151">
                  <c:v>9.09091E-5</c:v>
                </c:pt>
                <c:pt idx="2152">
                  <c:v>4.2780700000000002E-5</c:v>
                </c:pt>
                <c:pt idx="2153">
                  <c:v>9.6577499999999997E-3</c:v>
                </c:pt>
                <c:pt idx="2154">
                  <c:v>9.2834200000000006E-3</c:v>
                </c:pt>
                <c:pt idx="2155">
                  <c:v>9.0427800000000003E-3</c:v>
                </c:pt>
                <c:pt idx="2156">
                  <c:v>8.7058799999999992E-3</c:v>
                </c:pt>
                <c:pt idx="2157">
                  <c:v>8.3689799999999998E-3</c:v>
                </c:pt>
                <c:pt idx="2158">
                  <c:v>8.1604299999999998E-3</c:v>
                </c:pt>
                <c:pt idx="2159">
                  <c:v>7.84492E-3</c:v>
                </c:pt>
                <c:pt idx="2160">
                  <c:v>7.54011E-3</c:v>
                </c:pt>
                <c:pt idx="2161">
                  <c:v>7.2299499999999997E-3</c:v>
                </c:pt>
                <c:pt idx="2162">
                  <c:v>6.8770100000000002E-3</c:v>
                </c:pt>
                <c:pt idx="2163">
                  <c:v>6.4973299999999999E-3</c:v>
                </c:pt>
                <c:pt idx="2164">
                  <c:v>6.1283400000000003E-3</c:v>
                </c:pt>
                <c:pt idx="2165">
                  <c:v>5.8235300000000004E-3</c:v>
                </c:pt>
                <c:pt idx="2166">
                  <c:v>5.1497299999999999E-3</c:v>
                </c:pt>
                <c:pt idx="2167">
                  <c:v>4.8663100000000004E-3</c:v>
                </c:pt>
                <c:pt idx="2168">
                  <c:v>4.4973299999999999E-3</c:v>
                </c:pt>
                <c:pt idx="2169">
                  <c:v>4.2138999999999996E-3</c:v>
                </c:pt>
                <c:pt idx="2170">
                  <c:v>3.9251299999999998E-3</c:v>
                </c:pt>
                <c:pt idx="2171">
                  <c:v>3.5935799999999999E-3</c:v>
                </c:pt>
                <c:pt idx="2172">
                  <c:v>3.26203E-3</c:v>
                </c:pt>
                <c:pt idx="2173">
                  <c:v>2.95722E-3</c:v>
                </c:pt>
                <c:pt idx="2174">
                  <c:v>2.4331600000000002E-3</c:v>
                </c:pt>
                <c:pt idx="2175">
                  <c:v>2.2032100000000002E-3</c:v>
                </c:pt>
                <c:pt idx="2176">
                  <c:v>1.7861000000000001E-3</c:v>
                </c:pt>
                <c:pt idx="2177">
                  <c:v>1.2887700000000001E-3</c:v>
                </c:pt>
                <c:pt idx="2178">
                  <c:v>7.9679100000000004E-4</c:v>
                </c:pt>
                <c:pt idx="2179">
                  <c:v>5.7219300000000003E-4</c:v>
                </c:pt>
                <c:pt idx="2180">
                  <c:v>2.5133700000000002E-4</c:v>
                </c:pt>
                <c:pt idx="2181">
                  <c:v>1.5508000000000001E-4</c:v>
                </c:pt>
                <c:pt idx="2182">
                  <c:v>1.34118E-2</c:v>
                </c:pt>
                <c:pt idx="2183">
                  <c:v>1.3037399999999999E-2</c:v>
                </c:pt>
                <c:pt idx="2184">
                  <c:v>1.2636400000000001E-2</c:v>
                </c:pt>
                <c:pt idx="2185">
                  <c:v>1.2240600000000001E-2</c:v>
                </c:pt>
                <c:pt idx="2186">
                  <c:v>1.1871700000000001E-2</c:v>
                </c:pt>
                <c:pt idx="2187">
                  <c:v>1.1540099999999999E-2</c:v>
                </c:pt>
                <c:pt idx="2188">
                  <c:v>1.07861E-2</c:v>
                </c:pt>
                <c:pt idx="2189">
                  <c:v>1.0080199999999999E-2</c:v>
                </c:pt>
                <c:pt idx="2190">
                  <c:v>9.6524100000000002E-3</c:v>
                </c:pt>
                <c:pt idx="2191">
                  <c:v>9.3101599999999996E-3</c:v>
                </c:pt>
                <c:pt idx="2192">
                  <c:v>8.9999999999999993E-3</c:v>
                </c:pt>
                <c:pt idx="2193">
                  <c:v>8.4331600000000003E-3</c:v>
                </c:pt>
                <c:pt idx="2194">
                  <c:v>8.0802100000000009E-3</c:v>
                </c:pt>
                <c:pt idx="2195">
                  <c:v>7.7433199999999997E-3</c:v>
                </c:pt>
                <c:pt idx="2196">
                  <c:v>6.7272699999999996E-3</c:v>
                </c:pt>
                <c:pt idx="2197">
                  <c:v>6.3796800000000004E-3</c:v>
                </c:pt>
                <c:pt idx="2198">
                  <c:v>6.0213899999999997E-3</c:v>
                </c:pt>
                <c:pt idx="2199">
                  <c:v>4.9090899999999996E-3</c:v>
                </c:pt>
                <c:pt idx="2200">
                  <c:v>4.40107E-3</c:v>
                </c:pt>
                <c:pt idx="2201">
                  <c:v>3.9732600000000002E-3</c:v>
                </c:pt>
                <c:pt idx="2202">
                  <c:v>3.0802099999999999E-3</c:v>
                </c:pt>
                <c:pt idx="2203">
                  <c:v>2.7326199999999998E-3</c:v>
                </c:pt>
                <c:pt idx="2204">
                  <c:v>2.2566800000000001E-3</c:v>
                </c:pt>
                <c:pt idx="2205">
                  <c:v>1.81818E-3</c:v>
                </c:pt>
                <c:pt idx="2206">
                  <c:v>1.47594E-3</c:v>
                </c:pt>
                <c:pt idx="2207">
                  <c:v>4.3850300000000003E-4</c:v>
                </c:pt>
                <c:pt idx="2208">
                  <c:v>2.24599E-4</c:v>
                </c:pt>
                <c:pt idx="2209">
                  <c:v>1.12299E-4</c:v>
                </c:pt>
                <c:pt idx="2210">
                  <c:v>2.4330600000000001E-2</c:v>
                </c:pt>
                <c:pt idx="2211">
                  <c:v>2.38155E-2</c:v>
                </c:pt>
                <c:pt idx="2212">
                  <c:v>2.3144700000000001E-2</c:v>
                </c:pt>
                <c:pt idx="2213">
                  <c:v>2.25337E-2</c:v>
                </c:pt>
                <c:pt idx="2214">
                  <c:v>2.18748E-2</c:v>
                </c:pt>
                <c:pt idx="2215">
                  <c:v>2.0652899999999998E-2</c:v>
                </c:pt>
                <c:pt idx="2216">
                  <c:v>2.0089800000000001E-2</c:v>
                </c:pt>
                <c:pt idx="2217">
                  <c:v>1.9610699999999998E-2</c:v>
                </c:pt>
                <c:pt idx="2218">
                  <c:v>1.9239300000000001E-2</c:v>
                </c:pt>
                <c:pt idx="2219">
                  <c:v>1.84367E-2</c:v>
                </c:pt>
                <c:pt idx="2220">
                  <c:v>1.7969499999999999E-2</c:v>
                </c:pt>
                <c:pt idx="2221">
                  <c:v>1.7047E-2</c:v>
                </c:pt>
                <c:pt idx="2222">
                  <c:v>1.6400100000000001E-2</c:v>
                </c:pt>
                <c:pt idx="2223">
                  <c:v>1.5777200000000002E-2</c:v>
                </c:pt>
                <c:pt idx="2224">
                  <c:v>1.51063E-2</c:v>
                </c:pt>
                <c:pt idx="2225">
                  <c:v>1.35969E-2</c:v>
                </c:pt>
                <c:pt idx="2226">
                  <c:v>1.3117699999999999E-2</c:v>
                </c:pt>
                <c:pt idx="2227">
                  <c:v>1.15843E-2</c:v>
                </c:pt>
                <c:pt idx="2228">
                  <c:v>1.10093E-2</c:v>
                </c:pt>
                <c:pt idx="2229">
                  <c:v>9.9311199999999999E-3</c:v>
                </c:pt>
                <c:pt idx="2230">
                  <c:v>9.3680699999999992E-3</c:v>
                </c:pt>
                <c:pt idx="2231">
                  <c:v>8.7690900000000002E-3</c:v>
                </c:pt>
                <c:pt idx="2232">
                  <c:v>8.3138699999999992E-3</c:v>
                </c:pt>
                <c:pt idx="2233">
                  <c:v>7.7867600000000002E-3</c:v>
                </c:pt>
                <c:pt idx="2234">
                  <c:v>7.2716400000000002E-3</c:v>
                </c:pt>
                <c:pt idx="2235">
                  <c:v>6.8523500000000001E-3</c:v>
                </c:pt>
                <c:pt idx="2236">
                  <c:v>6.4091E-3</c:v>
                </c:pt>
                <c:pt idx="2237">
                  <c:v>5.8939800000000001E-3</c:v>
                </c:pt>
                <c:pt idx="2238">
                  <c:v>5.3788600000000001E-3</c:v>
                </c:pt>
                <c:pt idx="2239">
                  <c:v>5.0554099999999998E-3</c:v>
                </c:pt>
                <c:pt idx="2240">
                  <c:v>4.5163199999999999E-3</c:v>
                </c:pt>
                <c:pt idx="2241">
                  <c:v>4.0610999999999998E-3</c:v>
                </c:pt>
                <c:pt idx="2242">
                  <c:v>3.67775E-3</c:v>
                </c:pt>
                <c:pt idx="2243">
                  <c:v>3.1147100000000001E-3</c:v>
                </c:pt>
                <c:pt idx="2244">
                  <c:v>2.5995800000000002E-3</c:v>
                </c:pt>
                <c:pt idx="2245">
                  <c:v>1.7969500000000001E-3</c:v>
                </c:pt>
                <c:pt idx="2246">
                  <c:v>1.59329E-3</c:v>
                </c:pt>
                <c:pt idx="2247">
                  <c:v>1.1859800000000001E-3</c:v>
                </c:pt>
                <c:pt idx="2248">
                  <c:v>7.9065600000000004E-4</c:v>
                </c:pt>
                <c:pt idx="2249">
                  <c:v>4.91165E-4</c:v>
                </c:pt>
                <c:pt idx="2250">
                  <c:v>2.3959299999999999E-4</c:v>
                </c:pt>
                <c:pt idx="2251">
                  <c:v>1.19796E-4</c:v>
                </c:pt>
                <c:pt idx="2252">
                  <c:v>2.8954799999999999E-2</c:v>
                </c:pt>
                <c:pt idx="2253">
                  <c:v>2.7972400000000001E-2</c:v>
                </c:pt>
                <c:pt idx="2254">
                  <c:v>2.65588E-2</c:v>
                </c:pt>
                <c:pt idx="2255">
                  <c:v>2.5696299999999998E-2</c:v>
                </c:pt>
                <c:pt idx="2256">
                  <c:v>2.4869700000000002E-2</c:v>
                </c:pt>
                <c:pt idx="2257">
                  <c:v>2.4067100000000001E-2</c:v>
                </c:pt>
                <c:pt idx="2258">
                  <c:v>2.32645E-2</c:v>
                </c:pt>
                <c:pt idx="2259">
                  <c:v>2.2342000000000001E-2</c:v>
                </c:pt>
                <c:pt idx="2260">
                  <c:v>2.1084200000000001E-2</c:v>
                </c:pt>
                <c:pt idx="2261">
                  <c:v>2.0233600000000001E-2</c:v>
                </c:pt>
                <c:pt idx="2262">
                  <c:v>1.9394999999999999E-2</c:v>
                </c:pt>
                <c:pt idx="2263">
                  <c:v>1.8005400000000001E-2</c:v>
                </c:pt>
                <c:pt idx="2264">
                  <c:v>1.6963200000000001E-2</c:v>
                </c:pt>
                <c:pt idx="2265">
                  <c:v>1.6064700000000001E-2</c:v>
                </c:pt>
                <c:pt idx="2266">
                  <c:v>1.21473E-2</c:v>
                </c:pt>
                <c:pt idx="2267">
                  <c:v>1.1512400000000001E-2</c:v>
                </c:pt>
                <c:pt idx="2268">
                  <c:v>1.00629E-2</c:v>
                </c:pt>
                <c:pt idx="2269">
                  <c:v>9.3201599999999992E-3</c:v>
                </c:pt>
                <c:pt idx="2270">
                  <c:v>8.5894000000000005E-3</c:v>
                </c:pt>
                <c:pt idx="2271">
                  <c:v>7.7867600000000002E-3</c:v>
                </c:pt>
                <c:pt idx="2272">
                  <c:v>7.1758000000000004E-3</c:v>
                </c:pt>
                <c:pt idx="2273">
                  <c:v>6.4570199999999999E-3</c:v>
                </c:pt>
                <c:pt idx="2274">
                  <c:v>5.3788600000000001E-3</c:v>
                </c:pt>
                <c:pt idx="2275">
                  <c:v>4.3366300000000002E-3</c:v>
                </c:pt>
                <c:pt idx="2276">
                  <c:v>3.8814000000000001E-3</c:v>
                </c:pt>
                <c:pt idx="2277">
                  <c:v>3.0068899999999999E-3</c:v>
                </c:pt>
                <c:pt idx="2278">
                  <c:v>2.6115600000000002E-3</c:v>
                </c:pt>
                <c:pt idx="2279">
                  <c:v>2.1443500000000002E-3</c:v>
                </c:pt>
                <c:pt idx="2280">
                  <c:v>1.60527E-3</c:v>
                </c:pt>
                <c:pt idx="2281">
                  <c:v>6.8283899999999997E-4</c:v>
                </c:pt>
                <c:pt idx="2282">
                  <c:v>2.5157199999999998E-4</c:v>
                </c:pt>
                <c:pt idx="2283">
                  <c:v>3.4141999999999999E-2</c:v>
                </c:pt>
                <c:pt idx="2284">
                  <c:v>3.2356999999999997E-2</c:v>
                </c:pt>
                <c:pt idx="2285">
                  <c:v>3.14585E-2</c:v>
                </c:pt>
                <c:pt idx="2286">
                  <c:v>2.9230300000000001E-2</c:v>
                </c:pt>
                <c:pt idx="2287">
                  <c:v>2.75771E-2</c:v>
                </c:pt>
                <c:pt idx="2288">
                  <c:v>2.67745E-2</c:v>
                </c:pt>
                <c:pt idx="2289">
                  <c:v>2.6103600000000001E-2</c:v>
                </c:pt>
                <c:pt idx="2290">
                  <c:v>2.4486399999999998E-2</c:v>
                </c:pt>
                <c:pt idx="2291">
                  <c:v>2.2881100000000001E-2</c:v>
                </c:pt>
                <c:pt idx="2292">
                  <c:v>2.16592E-2</c:v>
                </c:pt>
                <c:pt idx="2293">
                  <c:v>1.9371099999999999E-2</c:v>
                </c:pt>
                <c:pt idx="2294">
                  <c:v>1.8173100000000001E-2</c:v>
                </c:pt>
                <c:pt idx="2295">
                  <c:v>1.7550199999999998E-2</c:v>
                </c:pt>
                <c:pt idx="2296">
                  <c:v>1.5657399999999998E-2</c:v>
                </c:pt>
                <c:pt idx="2297">
                  <c:v>1.36089E-2</c:v>
                </c:pt>
                <c:pt idx="2298">
                  <c:v>1.27823E-2</c:v>
                </c:pt>
                <c:pt idx="2299">
                  <c:v>1.2075499999999999E-2</c:v>
                </c:pt>
                <c:pt idx="2300">
                  <c:v>1.1153E-2</c:v>
                </c:pt>
                <c:pt idx="2301">
                  <c:v>1.0530100000000001E-2</c:v>
                </c:pt>
                <c:pt idx="2302">
                  <c:v>9.7634000000000002E-3</c:v>
                </c:pt>
                <c:pt idx="2303">
                  <c:v>8.3737599999999992E-3</c:v>
                </c:pt>
                <c:pt idx="2304">
                  <c:v>7.5471699999999997E-3</c:v>
                </c:pt>
                <c:pt idx="2305">
                  <c:v>6.7924500000000002E-3</c:v>
                </c:pt>
                <c:pt idx="2306">
                  <c:v>6.1096099999999997E-3</c:v>
                </c:pt>
                <c:pt idx="2307">
                  <c:v>5.3309400000000002E-3</c:v>
                </c:pt>
                <c:pt idx="2308">
                  <c:v>3.95328E-3</c:v>
                </c:pt>
                <c:pt idx="2309">
                  <c:v>3.22252E-3</c:v>
                </c:pt>
                <c:pt idx="2310">
                  <c:v>2.5276999999999999E-3</c:v>
                </c:pt>
                <c:pt idx="2311">
                  <c:v>1.9287200000000001E-3</c:v>
                </c:pt>
                <c:pt idx="2312">
                  <c:v>1.50943E-3</c:v>
                </c:pt>
                <c:pt idx="2313">
                  <c:v>1.1739999999999999E-3</c:v>
                </c:pt>
                <c:pt idx="2314">
                  <c:v>8.3857400000000003E-4</c:v>
                </c:pt>
                <c:pt idx="2315">
                  <c:v>5.8700199999999999E-4</c:v>
                </c:pt>
                <c:pt idx="2316">
                  <c:v>3.3543000000000001E-4</c:v>
                </c:pt>
                <c:pt idx="2317">
                  <c:v>8.3857399999999994E-5</c:v>
                </c:pt>
                <c:pt idx="2318">
                  <c:v>3.3950300000000003E-2</c:v>
                </c:pt>
                <c:pt idx="2319">
                  <c:v>3.2584599999999998E-2</c:v>
                </c:pt>
                <c:pt idx="2320">
                  <c:v>3.1853800000000002E-2</c:v>
                </c:pt>
                <c:pt idx="2321">
                  <c:v>3.09194E-2</c:v>
                </c:pt>
                <c:pt idx="2322">
                  <c:v>3.0128800000000001E-2</c:v>
                </c:pt>
                <c:pt idx="2323">
                  <c:v>2.9194399999999999E-2</c:v>
                </c:pt>
                <c:pt idx="2324">
                  <c:v>2.8247999999999999E-2</c:v>
                </c:pt>
                <c:pt idx="2325">
                  <c:v>2.7253699999999999E-2</c:v>
                </c:pt>
                <c:pt idx="2326">
                  <c:v>2.58041E-2</c:v>
                </c:pt>
                <c:pt idx="2327">
                  <c:v>2.45702E-2</c:v>
                </c:pt>
                <c:pt idx="2328">
                  <c:v>2.3120700000000001E-2</c:v>
                </c:pt>
                <c:pt idx="2329">
                  <c:v>2.1779E-2</c:v>
                </c:pt>
                <c:pt idx="2330">
                  <c:v>2.0329400000000001E-2</c:v>
                </c:pt>
                <c:pt idx="2331">
                  <c:v>1.7598099999999998E-2</c:v>
                </c:pt>
                <c:pt idx="2332">
                  <c:v>1.6220399999999999E-2</c:v>
                </c:pt>
                <c:pt idx="2333">
                  <c:v>1.47948E-2</c:v>
                </c:pt>
                <c:pt idx="2334">
                  <c:v>1.2398899999999999E-2</c:v>
                </c:pt>
                <c:pt idx="2335">
                  <c:v>1.1081199999999999E-2</c:v>
                </c:pt>
                <c:pt idx="2336">
                  <c:v>9.8233000000000001E-3</c:v>
                </c:pt>
                <c:pt idx="2337">
                  <c:v>8.5774200000000005E-3</c:v>
                </c:pt>
                <c:pt idx="2338">
                  <c:v>7.7029100000000003E-3</c:v>
                </c:pt>
                <c:pt idx="2339">
                  <c:v>6.91225E-3</c:v>
                </c:pt>
                <c:pt idx="2340">
                  <c:v>4.8637300000000001E-3</c:v>
                </c:pt>
                <c:pt idx="2341">
                  <c:v>1.95268E-3</c:v>
                </c:pt>
                <c:pt idx="2342">
                  <c:v>1.4016199999999999E-3</c:v>
                </c:pt>
                <c:pt idx="2343">
                  <c:v>8.0263600000000002E-4</c:v>
                </c:pt>
                <c:pt idx="2344">
                  <c:v>2.9949099999999998E-4</c:v>
                </c:pt>
                <c:pt idx="2345">
                  <c:v>0.54330699999999998</c:v>
                </c:pt>
                <c:pt idx="2346">
                  <c:v>0.47273300000000001</c:v>
                </c:pt>
                <c:pt idx="2347">
                  <c:v>0.35958000000000001</c:v>
                </c:pt>
                <c:pt idx="2348">
                  <c:v>0.313502</c:v>
                </c:pt>
                <c:pt idx="2349">
                  <c:v>0.27238299999999999</c:v>
                </c:pt>
                <c:pt idx="2350">
                  <c:v>0.239428</c:v>
                </c:pt>
                <c:pt idx="2351">
                  <c:v>0.20851600000000001</c:v>
                </c:pt>
                <c:pt idx="2352">
                  <c:v>0.18460199999999999</c:v>
                </c:pt>
                <c:pt idx="2353">
                  <c:v>0.161855</c:v>
                </c:pt>
                <c:pt idx="2354">
                  <c:v>0.14377400000000001</c:v>
                </c:pt>
                <c:pt idx="2355">
                  <c:v>0.12773399999999999</c:v>
                </c:pt>
                <c:pt idx="2356">
                  <c:v>0.113444</c:v>
                </c:pt>
                <c:pt idx="2357">
                  <c:v>9.9737500000000007E-2</c:v>
                </c:pt>
                <c:pt idx="2358">
                  <c:v>9.0113700000000005E-2</c:v>
                </c:pt>
                <c:pt idx="2359">
                  <c:v>7.9323400000000002E-2</c:v>
                </c:pt>
                <c:pt idx="2360">
                  <c:v>5.94926E-2</c:v>
                </c:pt>
                <c:pt idx="2361">
                  <c:v>5.6576300000000003E-2</c:v>
                </c:pt>
                <c:pt idx="2362">
                  <c:v>4.9868799999999998E-2</c:v>
                </c:pt>
                <c:pt idx="2363">
                  <c:v>4.75357E-2</c:v>
                </c:pt>
                <c:pt idx="2364">
                  <c:v>4.4036199999999998E-2</c:v>
                </c:pt>
                <c:pt idx="2365">
                  <c:v>4.1119900000000001E-2</c:v>
                </c:pt>
                <c:pt idx="2366">
                  <c:v>3.9078399999999999E-2</c:v>
                </c:pt>
                <c:pt idx="2367">
                  <c:v>3.6745399999999998E-2</c:v>
                </c:pt>
                <c:pt idx="2368">
                  <c:v>3.4120699999999997E-2</c:v>
                </c:pt>
                <c:pt idx="2369">
                  <c:v>3.0037899999999999E-2</c:v>
                </c:pt>
                <c:pt idx="2370">
                  <c:v>2.8871399999999998E-2</c:v>
                </c:pt>
                <c:pt idx="2371">
                  <c:v>2.6246700000000001E-2</c:v>
                </c:pt>
                <c:pt idx="2372">
                  <c:v>2.0997399999999999E-2</c:v>
                </c:pt>
                <c:pt idx="2373">
                  <c:v>1.8372699999999999E-2</c:v>
                </c:pt>
                <c:pt idx="2374">
                  <c:v>1.5748000000000002E-2</c:v>
                </c:pt>
                <c:pt idx="2375">
                  <c:v>1.31234E-2</c:v>
                </c:pt>
                <c:pt idx="2376">
                  <c:v>7.8740200000000007E-3</c:v>
                </c:pt>
                <c:pt idx="2377">
                  <c:v>5.2493399999999999E-3</c:v>
                </c:pt>
                <c:pt idx="2378">
                  <c:v>0.703704</c:v>
                </c:pt>
                <c:pt idx="2379">
                  <c:v>0.649169</c:v>
                </c:pt>
                <c:pt idx="2380">
                  <c:v>0.59609199999999996</c:v>
                </c:pt>
                <c:pt idx="2381">
                  <c:v>0.54534800000000005</c:v>
                </c:pt>
                <c:pt idx="2382">
                  <c:v>0.49839600000000001</c:v>
                </c:pt>
                <c:pt idx="2383">
                  <c:v>0.45377699999999999</c:v>
                </c:pt>
                <c:pt idx="2384">
                  <c:v>0.41236499999999998</c:v>
                </c:pt>
                <c:pt idx="2385">
                  <c:v>0.37503599999999998</c:v>
                </c:pt>
                <c:pt idx="2386">
                  <c:v>0.31029499999999999</c:v>
                </c:pt>
                <c:pt idx="2387">
                  <c:v>0.28142299999999998</c:v>
                </c:pt>
                <c:pt idx="2388">
                  <c:v>0.25459300000000001</c:v>
                </c:pt>
                <c:pt idx="2389">
                  <c:v>0.233013</c:v>
                </c:pt>
                <c:pt idx="2390">
                  <c:v>0.21143200000000001</c:v>
                </c:pt>
                <c:pt idx="2391">
                  <c:v>0.193351</c:v>
                </c:pt>
                <c:pt idx="2392">
                  <c:v>0.177894</c:v>
                </c:pt>
                <c:pt idx="2393">
                  <c:v>0.16156300000000001</c:v>
                </c:pt>
                <c:pt idx="2394">
                  <c:v>0.14727299999999999</c:v>
                </c:pt>
                <c:pt idx="2395">
                  <c:v>0.13473299999999999</c:v>
                </c:pt>
                <c:pt idx="2396">
                  <c:v>0.115777</c:v>
                </c:pt>
                <c:pt idx="2397">
                  <c:v>9.7696099999999994E-2</c:v>
                </c:pt>
                <c:pt idx="2398">
                  <c:v>8.8655600000000001E-2</c:v>
                </c:pt>
                <c:pt idx="2399">
                  <c:v>7.5240600000000005E-2</c:v>
                </c:pt>
                <c:pt idx="2400">
                  <c:v>6.53252E-2</c:v>
                </c:pt>
                <c:pt idx="2401">
                  <c:v>7.0574499999999998E-2</c:v>
                </c:pt>
                <c:pt idx="2402">
                  <c:v>5.2493400000000003E-2</c:v>
                </c:pt>
                <c:pt idx="2403">
                  <c:v>4.9868799999999998E-2</c:v>
                </c:pt>
                <c:pt idx="2404">
                  <c:v>3.7328699999999999E-2</c:v>
                </c:pt>
                <c:pt idx="2405">
                  <c:v>3.7620300000000002E-2</c:v>
                </c:pt>
                <c:pt idx="2406">
                  <c:v>3.1496099999999999E-2</c:v>
                </c:pt>
                <c:pt idx="2407">
                  <c:v>3.1496099999999999E-2</c:v>
                </c:pt>
                <c:pt idx="2408">
                  <c:v>4.4619399999999997E-2</c:v>
                </c:pt>
                <c:pt idx="2409">
                  <c:v>3.6745399999999998E-2</c:v>
                </c:pt>
                <c:pt idx="2410">
                  <c:v>3.1496099999999999E-2</c:v>
                </c:pt>
                <c:pt idx="2411">
                  <c:v>2.3622000000000001E-2</c:v>
                </c:pt>
                <c:pt idx="2412">
                  <c:v>1.8372699999999999E-2</c:v>
                </c:pt>
                <c:pt idx="2413">
                  <c:v>2.3622000000000001E-2</c:v>
                </c:pt>
                <c:pt idx="2414">
                  <c:v>2.8871399999999998E-2</c:v>
                </c:pt>
                <c:pt idx="2415">
                  <c:v>2.3622000000000001E-2</c:v>
                </c:pt>
                <c:pt idx="2416">
                  <c:v>2.0997399999999999E-2</c:v>
                </c:pt>
                <c:pt idx="2417">
                  <c:v>2.3622000000000001E-2</c:v>
                </c:pt>
                <c:pt idx="2418">
                  <c:v>1.5748000000000002E-2</c:v>
                </c:pt>
                <c:pt idx="2419">
                  <c:v>2.0997399999999999E-2</c:v>
                </c:pt>
                <c:pt idx="2420">
                  <c:v>1.5748000000000002E-2</c:v>
                </c:pt>
                <c:pt idx="2421">
                  <c:v>1.04987E-2</c:v>
                </c:pt>
                <c:pt idx="2422">
                  <c:v>1.31234E-2</c:v>
                </c:pt>
                <c:pt idx="2423">
                  <c:v>7.8740200000000007E-3</c:v>
                </c:pt>
                <c:pt idx="2424">
                  <c:v>1.04987E-2</c:v>
                </c:pt>
                <c:pt idx="2425">
                  <c:v>7.8740200000000007E-3</c:v>
                </c:pt>
                <c:pt idx="2426">
                  <c:v>7.8740200000000007E-3</c:v>
                </c:pt>
                <c:pt idx="2427">
                  <c:v>7.8740200000000007E-3</c:v>
                </c:pt>
                <c:pt idx="2428">
                  <c:v>5.2493399999999999E-3</c:v>
                </c:pt>
                <c:pt idx="2429">
                  <c:v>0.835229</c:v>
                </c:pt>
                <c:pt idx="2430">
                  <c:v>0.60571600000000003</c:v>
                </c:pt>
                <c:pt idx="2431">
                  <c:v>0.51268599999999998</c:v>
                </c:pt>
                <c:pt idx="2432">
                  <c:v>0.43686199999999997</c:v>
                </c:pt>
                <c:pt idx="2433">
                  <c:v>0.31437700000000002</c:v>
                </c:pt>
                <c:pt idx="2434">
                  <c:v>0.26859100000000002</c:v>
                </c:pt>
                <c:pt idx="2435">
                  <c:v>0.17293700000000001</c:v>
                </c:pt>
                <c:pt idx="2436">
                  <c:v>0.151064</c:v>
                </c:pt>
                <c:pt idx="2437">
                  <c:v>0.132108</c:v>
                </c:pt>
                <c:pt idx="2438">
                  <c:v>0.11636000000000001</c:v>
                </c:pt>
                <c:pt idx="2439">
                  <c:v>0.10090399999999999</c:v>
                </c:pt>
                <c:pt idx="2440">
                  <c:v>8.9822100000000002E-2</c:v>
                </c:pt>
                <c:pt idx="2441">
                  <c:v>8.1364800000000001E-2</c:v>
                </c:pt>
                <c:pt idx="2442">
                  <c:v>7.4657299999999996E-2</c:v>
                </c:pt>
                <c:pt idx="2443">
                  <c:v>6.4741900000000005E-2</c:v>
                </c:pt>
                <c:pt idx="2444">
                  <c:v>5.9200900000000001E-2</c:v>
                </c:pt>
                <c:pt idx="2445">
                  <c:v>5.3951600000000002E-2</c:v>
                </c:pt>
                <c:pt idx="2446">
                  <c:v>4.5202699999999998E-2</c:v>
                </c:pt>
                <c:pt idx="2447">
                  <c:v>4.1994799999999999E-2</c:v>
                </c:pt>
                <c:pt idx="2448">
                  <c:v>3.6453800000000001E-2</c:v>
                </c:pt>
                <c:pt idx="2449">
                  <c:v>2.82881E-2</c:v>
                </c:pt>
                <c:pt idx="2450">
                  <c:v>2.0414100000000001E-2</c:v>
                </c:pt>
                <c:pt idx="2451">
                  <c:v>1.3415E-2</c:v>
                </c:pt>
                <c:pt idx="2452">
                  <c:v>0.41149000000000002</c:v>
                </c:pt>
                <c:pt idx="2453">
                  <c:v>0.38961800000000002</c:v>
                </c:pt>
                <c:pt idx="2454">
                  <c:v>0.34470699999999999</c:v>
                </c:pt>
                <c:pt idx="2455">
                  <c:v>0.32400099999999998</c:v>
                </c:pt>
                <c:pt idx="2456">
                  <c:v>0.28375600000000001</c:v>
                </c:pt>
                <c:pt idx="2457">
                  <c:v>0.26655000000000001</c:v>
                </c:pt>
                <c:pt idx="2458">
                  <c:v>0.251969</c:v>
                </c:pt>
                <c:pt idx="2459">
                  <c:v>0.23563700000000001</c:v>
                </c:pt>
                <c:pt idx="2460">
                  <c:v>0.219889</c:v>
                </c:pt>
                <c:pt idx="2461">
                  <c:v>0.20647399999999999</c:v>
                </c:pt>
                <c:pt idx="2462">
                  <c:v>0.17993600000000001</c:v>
                </c:pt>
                <c:pt idx="2463">
                  <c:v>0.16856199999999999</c:v>
                </c:pt>
                <c:pt idx="2464">
                  <c:v>0.13881599999999999</c:v>
                </c:pt>
                <c:pt idx="2465">
                  <c:v>0.108486</c:v>
                </c:pt>
                <c:pt idx="2466">
                  <c:v>9.4196600000000005E-2</c:v>
                </c:pt>
                <c:pt idx="2467">
                  <c:v>5.7742799999999997E-2</c:v>
                </c:pt>
                <c:pt idx="2468">
                  <c:v>4.9868799999999998E-2</c:v>
                </c:pt>
                <c:pt idx="2469">
                  <c:v>4.2577999999999998E-2</c:v>
                </c:pt>
                <c:pt idx="2470">
                  <c:v>3.4412400000000003E-2</c:v>
                </c:pt>
                <c:pt idx="2471">
                  <c:v>3.0329499999999999E-2</c:v>
                </c:pt>
                <c:pt idx="2472">
                  <c:v>2.6246700000000001E-2</c:v>
                </c:pt>
                <c:pt idx="2473">
                  <c:v>2.0997399999999999E-2</c:v>
                </c:pt>
                <c:pt idx="2474">
                  <c:v>1.8372699999999999E-2</c:v>
                </c:pt>
                <c:pt idx="2475">
                  <c:v>1.31234E-2</c:v>
                </c:pt>
                <c:pt idx="2476">
                  <c:v>1.04987E-2</c:v>
                </c:pt>
                <c:pt idx="2477">
                  <c:v>7.8740200000000007E-3</c:v>
                </c:pt>
                <c:pt idx="2478">
                  <c:v>5.2493399999999999E-3</c:v>
                </c:pt>
                <c:pt idx="2479">
                  <c:v>0.195968</c:v>
                </c:pt>
                <c:pt idx="2480">
                  <c:v>0.185669</c:v>
                </c:pt>
                <c:pt idx="2481">
                  <c:v>0.177401</c:v>
                </c:pt>
                <c:pt idx="2482">
                  <c:v>0.16086500000000001</c:v>
                </c:pt>
                <c:pt idx="2483">
                  <c:v>0.15259600000000001</c:v>
                </c:pt>
                <c:pt idx="2484">
                  <c:v>0.145344</c:v>
                </c:pt>
                <c:pt idx="2485">
                  <c:v>0.138961</c:v>
                </c:pt>
                <c:pt idx="2486">
                  <c:v>0.13330400000000001</c:v>
                </c:pt>
                <c:pt idx="2487">
                  <c:v>0.105019</c:v>
                </c:pt>
                <c:pt idx="2488">
                  <c:v>9.9506800000000006E-2</c:v>
                </c:pt>
                <c:pt idx="2489">
                  <c:v>9.5155199999999995E-2</c:v>
                </c:pt>
                <c:pt idx="2490">
                  <c:v>8.6742100000000003E-2</c:v>
                </c:pt>
                <c:pt idx="2491">
                  <c:v>8.2390500000000005E-2</c:v>
                </c:pt>
                <c:pt idx="2492">
                  <c:v>7.8474000000000002E-2</c:v>
                </c:pt>
                <c:pt idx="2493">
                  <c:v>7.4992699999999995E-2</c:v>
                </c:pt>
                <c:pt idx="2494">
                  <c:v>7.2091699999999995E-2</c:v>
                </c:pt>
                <c:pt idx="2495">
                  <c:v>6.9045499999999996E-2</c:v>
                </c:pt>
                <c:pt idx="2496">
                  <c:v>5.8166500000000003E-2</c:v>
                </c:pt>
                <c:pt idx="2497">
                  <c:v>5.3379799999999998E-2</c:v>
                </c:pt>
                <c:pt idx="2498">
                  <c:v>5.5700600000000003E-2</c:v>
                </c:pt>
                <c:pt idx="2499">
                  <c:v>5.1058899999999997E-2</c:v>
                </c:pt>
                <c:pt idx="2500">
                  <c:v>4.42414E-2</c:v>
                </c:pt>
                <c:pt idx="2501">
                  <c:v>4.3226000000000001E-2</c:v>
                </c:pt>
                <c:pt idx="2502">
                  <c:v>4.09051E-2</c:v>
                </c:pt>
                <c:pt idx="2503">
                  <c:v>3.9454599999999999E-2</c:v>
                </c:pt>
                <c:pt idx="2504">
                  <c:v>3.8729300000000001E-2</c:v>
                </c:pt>
                <c:pt idx="2505">
                  <c:v>3.74238E-2</c:v>
                </c:pt>
                <c:pt idx="2506">
                  <c:v>3.59733E-2</c:v>
                </c:pt>
                <c:pt idx="2507">
                  <c:v>3.4232699999999998E-2</c:v>
                </c:pt>
                <c:pt idx="2508">
                  <c:v>3.2347000000000001E-2</c:v>
                </c:pt>
                <c:pt idx="2509">
                  <c:v>3.00261E-2</c:v>
                </c:pt>
                <c:pt idx="2510">
                  <c:v>2.0887699999999999E-2</c:v>
                </c:pt>
                <c:pt idx="2511">
                  <c:v>1.9582200000000001E-2</c:v>
                </c:pt>
                <c:pt idx="2512">
                  <c:v>1.6971300000000002E-2</c:v>
                </c:pt>
                <c:pt idx="2513">
                  <c:v>1.4360299999999999E-2</c:v>
                </c:pt>
                <c:pt idx="2514">
                  <c:v>1.30548E-2</c:v>
                </c:pt>
                <c:pt idx="2515">
                  <c:v>9.1383799999999998E-3</c:v>
                </c:pt>
                <c:pt idx="2516">
                  <c:v>5.2219299999999996E-3</c:v>
                </c:pt>
                <c:pt idx="2517">
                  <c:v>3.9164500000000001E-3</c:v>
                </c:pt>
                <c:pt idx="2518">
                  <c:v>2.6109699999999998E-3</c:v>
                </c:pt>
                <c:pt idx="2519">
                  <c:v>2.6109699999999998E-3</c:v>
                </c:pt>
                <c:pt idx="2520">
                  <c:v>0.30490299999999998</c:v>
                </c:pt>
                <c:pt idx="2521">
                  <c:v>0.27516699999999999</c:v>
                </c:pt>
                <c:pt idx="2522">
                  <c:v>0.26544800000000002</c:v>
                </c:pt>
                <c:pt idx="2523">
                  <c:v>0.25616499999999998</c:v>
                </c:pt>
                <c:pt idx="2524">
                  <c:v>0.24731700000000001</c:v>
                </c:pt>
                <c:pt idx="2525">
                  <c:v>0.238758</c:v>
                </c:pt>
                <c:pt idx="2526">
                  <c:v>0.23005500000000001</c:v>
                </c:pt>
                <c:pt idx="2527">
                  <c:v>0.22135199999999999</c:v>
                </c:pt>
                <c:pt idx="2528">
                  <c:v>0.189585</c:v>
                </c:pt>
                <c:pt idx="2529">
                  <c:v>0.17522499999999999</c:v>
                </c:pt>
                <c:pt idx="2530">
                  <c:v>0.16159000000000001</c:v>
                </c:pt>
                <c:pt idx="2531">
                  <c:v>0.149115</c:v>
                </c:pt>
                <c:pt idx="2532">
                  <c:v>0.14374799999999999</c:v>
                </c:pt>
                <c:pt idx="2533">
                  <c:v>0.138236</c:v>
                </c:pt>
                <c:pt idx="2534">
                  <c:v>0.127357</c:v>
                </c:pt>
                <c:pt idx="2535">
                  <c:v>0.123441</c:v>
                </c:pt>
                <c:pt idx="2536">
                  <c:v>0.118509</c:v>
                </c:pt>
                <c:pt idx="2537">
                  <c:v>0.113722</c:v>
                </c:pt>
                <c:pt idx="2538">
                  <c:v>0.10966099999999999</c:v>
                </c:pt>
                <c:pt idx="2539">
                  <c:v>9.3704700000000002E-2</c:v>
                </c:pt>
                <c:pt idx="2540">
                  <c:v>9.00783E-2</c:v>
                </c:pt>
                <c:pt idx="2541">
                  <c:v>8.6596999999999993E-2</c:v>
                </c:pt>
                <c:pt idx="2542">
                  <c:v>7.7748800000000007E-2</c:v>
                </c:pt>
                <c:pt idx="2543">
                  <c:v>7.4992699999999995E-2</c:v>
                </c:pt>
                <c:pt idx="2544">
                  <c:v>7.1366399999999997E-2</c:v>
                </c:pt>
                <c:pt idx="2545">
                  <c:v>6.9625800000000002E-2</c:v>
                </c:pt>
                <c:pt idx="2546">
                  <c:v>6.6579600000000003E-2</c:v>
                </c:pt>
                <c:pt idx="2547">
                  <c:v>6.3098299999999996E-2</c:v>
                </c:pt>
                <c:pt idx="2548">
                  <c:v>5.86017E-2</c:v>
                </c:pt>
                <c:pt idx="2549">
                  <c:v>6.0197300000000002E-2</c:v>
                </c:pt>
                <c:pt idx="2550">
                  <c:v>6.4403799999999997E-2</c:v>
                </c:pt>
                <c:pt idx="2551">
                  <c:v>4.9753400000000003E-2</c:v>
                </c:pt>
                <c:pt idx="2552">
                  <c:v>4.17755E-2</c:v>
                </c:pt>
                <c:pt idx="2553">
                  <c:v>3.9164499999999998E-2</c:v>
                </c:pt>
                <c:pt idx="2554">
                  <c:v>3.5248000000000002E-2</c:v>
                </c:pt>
                <c:pt idx="2555">
                  <c:v>3.5248000000000002E-2</c:v>
                </c:pt>
                <c:pt idx="2556">
                  <c:v>3.2637100000000002E-2</c:v>
                </c:pt>
                <c:pt idx="2557">
                  <c:v>3.00261E-2</c:v>
                </c:pt>
                <c:pt idx="2558">
                  <c:v>2.8720599999999999E-2</c:v>
                </c:pt>
                <c:pt idx="2559">
                  <c:v>2.7415100000000001E-2</c:v>
                </c:pt>
                <c:pt idx="2560">
                  <c:v>2.61097E-2</c:v>
                </c:pt>
                <c:pt idx="2561">
                  <c:v>2.4804199999999998E-2</c:v>
                </c:pt>
                <c:pt idx="2562">
                  <c:v>2.21932E-2</c:v>
                </c:pt>
                <c:pt idx="2563">
                  <c:v>2.0887699999999999E-2</c:v>
                </c:pt>
                <c:pt idx="2564">
                  <c:v>1.6971300000000002E-2</c:v>
                </c:pt>
                <c:pt idx="2565">
                  <c:v>1.5665800000000001E-2</c:v>
                </c:pt>
                <c:pt idx="2566">
                  <c:v>1.4360299999999999E-2</c:v>
                </c:pt>
                <c:pt idx="2567">
                  <c:v>1.30548E-2</c:v>
                </c:pt>
                <c:pt idx="2568">
                  <c:v>1.30548E-2</c:v>
                </c:pt>
                <c:pt idx="2569">
                  <c:v>1.0443900000000001E-2</c:v>
                </c:pt>
                <c:pt idx="2570">
                  <c:v>9.1383799999999998E-3</c:v>
                </c:pt>
                <c:pt idx="2571">
                  <c:v>9.1383799999999998E-3</c:v>
                </c:pt>
                <c:pt idx="2572">
                  <c:v>9.1383799999999998E-3</c:v>
                </c:pt>
                <c:pt idx="2573">
                  <c:v>9.1383799999999998E-3</c:v>
                </c:pt>
                <c:pt idx="2574">
                  <c:v>6.5274199999999999E-3</c:v>
                </c:pt>
                <c:pt idx="2575">
                  <c:v>5.2219299999999996E-3</c:v>
                </c:pt>
                <c:pt idx="2576">
                  <c:v>2.6109699999999998E-3</c:v>
                </c:pt>
                <c:pt idx="2577">
                  <c:v>0.26022600000000001</c:v>
                </c:pt>
                <c:pt idx="2578">
                  <c:v>0.239339</c:v>
                </c:pt>
                <c:pt idx="2579">
                  <c:v>0.229185</c:v>
                </c:pt>
                <c:pt idx="2580">
                  <c:v>0.209457</c:v>
                </c:pt>
                <c:pt idx="2581">
                  <c:v>0.20075399999999999</c:v>
                </c:pt>
                <c:pt idx="2582">
                  <c:v>0.18392800000000001</c:v>
                </c:pt>
                <c:pt idx="2583">
                  <c:v>0.17566000000000001</c:v>
                </c:pt>
                <c:pt idx="2584">
                  <c:v>0.16826199999999999</c:v>
                </c:pt>
                <c:pt idx="2585">
                  <c:v>0.160719</c:v>
                </c:pt>
                <c:pt idx="2586">
                  <c:v>0.15346699999999999</c:v>
                </c:pt>
                <c:pt idx="2587">
                  <c:v>0.14679400000000001</c:v>
                </c:pt>
                <c:pt idx="2588">
                  <c:v>0.140122</c:v>
                </c:pt>
                <c:pt idx="2589">
                  <c:v>0.133739</c:v>
                </c:pt>
                <c:pt idx="2590">
                  <c:v>0.12837199999999999</c:v>
                </c:pt>
                <c:pt idx="2591">
                  <c:v>0.111691</c:v>
                </c:pt>
                <c:pt idx="2592">
                  <c:v>0.10763</c:v>
                </c:pt>
                <c:pt idx="2593">
                  <c:v>9.8056299999999999E-2</c:v>
                </c:pt>
                <c:pt idx="2594">
                  <c:v>0.10226300000000001</c:v>
                </c:pt>
                <c:pt idx="2595">
                  <c:v>9.1383800000000001E-2</c:v>
                </c:pt>
                <c:pt idx="2596">
                  <c:v>8.6452000000000001E-2</c:v>
                </c:pt>
                <c:pt idx="2597">
                  <c:v>8.3840999999999999E-2</c:v>
                </c:pt>
                <c:pt idx="2598">
                  <c:v>7.5427900000000006E-2</c:v>
                </c:pt>
                <c:pt idx="2599">
                  <c:v>7.2671899999999998E-2</c:v>
                </c:pt>
                <c:pt idx="2600">
                  <c:v>6.9915900000000003E-2</c:v>
                </c:pt>
                <c:pt idx="2601">
                  <c:v>6.7449999999999996E-2</c:v>
                </c:pt>
                <c:pt idx="2602">
                  <c:v>6.1502800000000003E-2</c:v>
                </c:pt>
                <c:pt idx="2603">
                  <c:v>5.75863E-2</c:v>
                </c:pt>
                <c:pt idx="2604">
                  <c:v>5.2219300000000003E-2</c:v>
                </c:pt>
                <c:pt idx="2605">
                  <c:v>4.9753400000000003E-2</c:v>
                </c:pt>
                <c:pt idx="2606">
                  <c:v>4.17755E-2</c:v>
                </c:pt>
                <c:pt idx="2607">
                  <c:v>3.9164499999999998E-2</c:v>
                </c:pt>
                <c:pt idx="2608">
                  <c:v>3.9164499999999998E-2</c:v>
                </c:pt>
                <c:pt idx="2609">
                  <c:v>3.6553500000000003E-2</c:v>
                </c:pt>
                <c:pt idx="2610">
                  <c:v>3.3942600000000003E-2</c:v>
                </c:pt>
                <c:pt idx="2611">
                  <c:v>2.61097E-2</c:v>
                </c:pt>
                <c:pt idx="2612">
                  <c:v>2.7415100000000001E-2</c:v>
                </c:pt>
                <c:pt idx="2613">
                  <c:v>2.4804199999999998E-2</c:v>
                </c:pt>
                <c:pt idx="2614">
                  <c:v>1.9582200000000001E-2</c:v>
                </c:pt>
                <c:pt idx="2615">
                  <c:v>1.6971300000000002E-2</c:v>
                </c:pt>
                <c:pt idx="2616">
                  <c:v>1.4360299999999999E-2</c:v>
                </c:pt>
                <c:pt idx="2617">
                  <c:v>1.4360299999999999E-2</c:v>
                </c:pt>
                <c:pt idx="2618">
                  <c:v>1.1749300000000001E-2</c:v>
                </c:pt>
                <c:pt idx="2619">
                  <c:v>9.1383799999999998E-3</c:v>
                </c:pt>
                <c:pt idx="2620">
                  <c:v>1.0443900000000001E-2</c:v>
                </c:pt>
                <c:pt idx="2621">
                  <c:v>7.8329000000000003E-3</c:v>
                </c:pt>
                <c:pt idx="2622">
                  <c:v>7.8329000000000003E-3</c:v>
                </c:pt>
                <c:pt idx="2623">
                  <c:v>5.2219299999999996E-3</c:v>
                </c:pt>
                <c:pt idx="2624">
                  <c:v>5.2219299999999996E-3</c:v>
                </c:pt>
                <c:pt idx="2625">
                  <c:v>3.9164500000000001E-3</c:v>
                </c:pt>
                <c:pt idx="2626">
                  <c:v>0.42500700000000002</c:v>
                </c:pt>
                <c:pt idx="2627">
                  <c:v>0.39788200000000001</c:v>
                </c:pt>
                <c:pt idx="2628">
                  <c:v>0.37177300000000002</c:v>
                </c:pt>
                <c:pt idx="2629">
                  <c:v>0.346968</c:v>
                </c:pt>
                <c:pt idx="2630">
                  <c:v>0.32375999999999999</c:v>
                </c:pt>
                <c:pt idx="2631">
                  <c:v>0.28154899999999999</c:v>
                </c:pt>
                <c:pt idx="2632">
                  <c:v>0.26211200000000001</c:v>
                </c:pt>
                <c:pt idx="2633">
                  <c:v>0.21148800000000001</c:v>
                </c:pt>
                <c:pt idx="2634">
                  <c:v>0.19640299999999999</c:v>
                </c:pt>
                <c:pt idx="2635">
                  <c:v>0.18334800000000001</c:v>
                </c:pt>
                <c:pt idx="2636">
                  <c:v>0.170873</c:v>
                </c:pt>
                <c:pt idx="2637">
                  <c:v>0.15926899999999999</c:v>
                </c:pt>
                <c:pt idx="2638">
                  <c:v>0.14969499999999999</c:v>
                </c:pt>
                <c:pt idx="2639">
                  <c:v>0.13925199999999999</c:v>
                </c:pt>
                <c:pt idx="2640">
                  <c:v>0.106324</c:v>
                </c:pt>
                <c:pt idx="2641">
                  <c:v>0.100232</c:v>
                </c:pt>
                <c:pt idx="2642">
                  <c:v>9.3994800000000003E-2</c:v>
                </c:pt>
                <c:pt idx="2643">
                  <c:v>8.8192599999999996E-2</c:v>
                </c:pt>
                <c:pt idx="2644">
                  <c:v>7.8474000000000002E-2</c:v>
                </c:pt>
                <c:pt idx="2645">
                  <c:v>7.3687299999999997E-2</c:v>
                </c:pt>
                <c:pt idx="2646">
                  <c:v>7.0496100000000006E-2</c:v>
                </c:pt>
                <c:pt idx="2647">
                  <c:v>6.5419199999999997E-2</c:v>
                </c:pt>
                <c:pt idx="2648">
                  <c:v>5.4830299999999998E-2</c:v>
                </c:pt>
                <c:pt idx="2649">
                  <c:v>5.0913800000000002E-2</c:v>
                </c:pt>
                <c:pt idx="2650">
                  <c:v>4.9608399999999997E-2</c:v>
                </c:pt>
                <c:pt idx="2651">
                  <c:v>4.5691900000000001E-2</c:v>
                </c:pt>
                <c:pt idx="2652">
                  <c:v>4.3080899999999998E-2</c:v>
                </c:pt>
                <c:pt idx="2653">
                  <c:v>3.9164499999999998E-2</c:v>
                </c:pt>
                <c:pt idx="2654">
                  <c:v>3.7858999999999997E-2</c:v>
                </c:pt>
                <c:pt idx="2655">
                  <c:v>3.6553500000000003E-2</c:v>
                </c:pt>
                <c:pt idx="2656">
                  <c:v>3.2637100000000002E-2</c:v>
                </c:pt>
                <c:pt idx="2657">
                  <c:v>2.8720599999999999E-2</c:v>
                </c:pt>
                <c:pt idx="2658">
                  <c:v>2.8720599999999999E-2</c:v>
                </c:pt>
                <c:pt idx="2659">
                  <c:v>2.61097E-2</c:v>
                </c:pt>
                <c:pt idx="2660">
                  <c:v>2.4804199999999998E-2</c:v>
                </c:pt>
                <c:pt idx="2661">
                  <c:v>2.21932E-2</c:v>
                </c:pt>
                <c:pt idx="2662">
                  <c:v>2.0887699999999999E-2</c:v>
                </c:pt>
                <c:pt idx="2663">
                  <c:v>1.8276799999999999E-2</c:v>
                </c:pt>
                <c:pt idx="2664">
                  <c:v>1.6971300000000002E-2</c:v>
                </c:pt>
                <c:pt idx="2665">
                  <c:v>1.30548E-2</c:v>
                </c:pt>
                <c:pt idx="2666">
                  <c:v>1.0443900000000001E-2</c:v>
                </c:pt>
                <c:pt idx="2667">
                  <c:v>9.1383799999999998E-3</c:v>
                </c:pt>
                <c:pt idx="2668">
                  <c:v>7.8329000000000003E-3</c:v>
                </c:pt>
                <c:pt idx="2669">
                  <c:v>6.5274199999999999E-3</c:v>
                </c:pt>
                <c:pt idx="2670">
                  <c:v>5.2219299999999996E-3</c:v>
                </c:pt>
                <c:pt idx="2671">
                  <c:v>3.9164500000000001E-3</c:v>
                </c:pt>
                <c:pt idx="2672">
                  <c:v>3.9164500000000001E-3</c:v>
                </c:pt>
                <c:pt idx="2673">
                  <c:v>1.3054799999999999E-3</c:v>
                </c:pt>
                <c:pt idx="2674">
                  <c:v>0.41433599999999998</c:v>
                </c:pt>
                <c:pt idx="2675">
                  <c:v>0.39422499999999999</c:v>
                </c:pt>
                <c:pt idx="2676">
                  <c:v>0.35748999999999997</c:v>
                </c:pt>
                <c:pt idx="2677">
                  <c:v>0.33984199999999998</c:v>
                </c:pt>
                <c:pt idx="2678">
                  <c:v>0.323629</c:v>
                </c:pt>
                <c:pt idx="2679">
                  <c:v>0.30700699999999997</c:v>
                </c:pt>
                <c:pt idx="2680">
                  <c:v>0.290794</c:v>
                </c:pt>
                <c:pt idx="2681">
                  <c:v>0.27683999999999997</c:v>
                </c:pt>
                <c:pt idx="2682">
                  <c:v>0.24851899999999999</c:v>
                </c:pt>
                <c:pt idx="2683">
                  <c:v>0.23538600000000001</c:v>
                </c:pt>
                <c:pt idx="2684">
                  <c:v>0.22286700000000001</c:v>
                </c:pt>
                <c:pt idx="2685">
                  <c:v>0.21055399999999999</c:v>
                </c:pt>
                <c:pt idx="2686">
                  <c:v>0.200293</c:v>
                </c:pt>
                <c:pt idx="2687">
                  <c:v>0.18921099999999999</c:v>
                </c:pt>
                <c:pt idx="2688">
                  <c:v>0.17936099999999999</c:v>
                </c:pt>
                <c:pt idx="2689">
                  <c:v>0.170126</c:v>
                </c:pt>
                <c:pt idx="2690">
                  <c:v>0.16191700000000001</c:v>
                </c:pt>
                <c:pt idx="2691">
                  <c:v>0.15227199999999999</c:v>
                </c:pt>
                <c:pt idx="2692">
                  <c:v>0.145089</c:v>
                </c:pt>
                <c:pt idx="2693">
                  <c:v>0.13811200000000001</c:v>
                </c:pt>
                <c:pt idx="2694">
                  <c:v>0.131135</c:v>
                </c:pt>
                <c:pt idx="2695">
                  <c:v>0.12395200000000001</c:v>
                </c:pt>
                <c:pt idx="2696">
                  <c:v>0.11820600000000001</c:v>
                </c:pt>
                <c:pt idx="2697">
                  <c:v>0.112665</c:v>
                </c:pt>
                <c:pt idx="2698">
                  <c:v>0.106919</c:v>
                </c:pt>
                <c:pt idx="2699">
                  <c:v>9.5837000000000006E-2</c:v>
                </c:pt>
                <c:pt idx="2700">
                  <c:v>0.101378</c:v>
                </c:pt>
                <c:pt idx="2701">
                  <c:v>9.3784800000000001E-2</c:v>
                </c:pt>
                <c:pt idx="2702">
                  <c:v>8.8654399999999994E-2</c:v>
                </c:pt>
                <c:pt idx="2703">
                  <c:v>8.5576100000000002E-2</c:v>
                </c:pt>
                <c:pt idx="2704">
                  <c:v>8.08561E-2</c:v>
                </c:pt>
                <c:pt idx="2705">
                  <c:v>7.8598699999999994E-2</c:v>
                </c:pt>
                <c:pt idx="2706">
                  <c:v>7.5930800000000007E-2</c:v>
                </c:pt>
                <c:pt idx="2707">
                  <c:v>6.6696000000000005E-2</c:v>
                </c:pt>
                <c:pt idx="2708">
                  <c:v>6.5875100000000006E-2</c:v>
                </c:pt>
                <c:pt idx="2709">
                  <c:v>6.1976000000000003E-2</c:v>
                </c:pt>
                <c:pt idx="2710">
                  <c:v>5.9308100000000002E-2</c:v>
                </c:pt>
                <c:pt idx="2711">
                  <c:v>5.5203799999999997E-2</c:v>
                </c:pt>
                <c:pt idx="2712">
                  <c:v>5.1920300000000003E-2</c:v>
                </c:pt>
                <c:pt idx="2713">
                  <c:v>4.8636800000000001E-2</c:v>
                </c:pt>
                <c:pt idx="2714">
                  <c:v>4.45324E-2</c:v>
                </c:pt>
                <c:pt idx="2715">
                  <c:v>4.2890600000000001E-2</c:v>
                </c:pt>
                <c:pt idx="2716">
                  <c:v>3.85811E-2</c:v>
                </c:pt>
                <c:pt idx="2717">
                  <c:v>3.6528900000000003E-2</c:v>
                </c:pt>
                <c:pt idx="2718">
                  <c:v>2.70888E-2</c:v>
                </c:pt>
                <c:pt idx="2719">
                  <c:v>2.40106E-2</c:v>
                </c:pt>
                <c:pt idx="2720">
                  <c:v>2.6268E-2</c:v>
                </c:pt>
                <c:pt idx="2721">
                  <c:v>2.1342699999999999E-2</c:v>
                </c:pt>
                <c:pt idx="2722">
                  <c:v>1.6417500000000002E-2</c:v>
                </c:pt>
                <c:pt idx="2723">
                  <c:v>1.16974E-2</c:v>
                </c:pt>
                <c:pt idx="2724">
                  <c:v>7.7983000000000002E-3</c:v>
                </c:pt>
                <c:pt idx="2725">
                  <c:v>6.9774299999999997E-3</c:v>
                </c:pt>
                <c:pt idx="2726">
                  <c:v>4.5148100000000002E-3</c:v>
                </c:pt>
                <c:pt idx="2727">
                  <c:v>2.46262E-3</c:v>
                </c:pt>
                <c:pt idx="2728">
                  <c:v>2.0521799999999998E-3</c:v>
                </c:pt>
                <c:pt idx="2729">
                  <c:v>6.15655E-4</c:v>
                </c:pt>
                <c:pt idx="2730">
                  <c:v>0.12497800000000001</c:v>
                </c:pt>
                <c:pt idx="2731">
                  <c:v>0.12867200000000001</c:v>
                </c:pt>
                <c:pt idx="2732">
                  <c:v>0.123131</c:v>
                </c:pt>
                <c:pt idx="2733">
                  <c:v>0.124568</c:v>
                </c:pt>
                <c:pt idx="2734">
                  <c:v>0.116564</c:v>
                </c:pt>
                <c:pt idx="2735">
                  <c:v>0.120668</c:v>
                </c:pt>
                <c:pt idx="2736">
                  <c:v>0.124362</c:v>
                </c:pt>
                <c:pt idx="2737">
                  <c:v>0.117795</c:v>
                </c:pt>
                <c:pt idx="2738">
                  <c:v>0.111023</c:v>
                </c:pt>
                <c:pt idx="2739">
                  <c:v>0.112049</c:v>
                </c:pt>
                <c:pt idx="2740">
                  <c:v>0.106098</c:v>
                </c:pt>
                <c:pt idx="2741">
                  <c:v>0.109176</c:v>
                </c:pt>
                <c:pt idx="2742">
                  <c:v>0.104251</c:v>
                </c:pt>
                <c:pt idx="2743">
                  <c:v>0.10650800000000001</c:v>
                </c:pt>
                <c:pt idx="2744">
                  <c:v>0.100762</c:v>
                </c:pt>
                <c:pt idx="2745">
                  <c:v>0.102404</c:v>
                </c:pt>
                <c:pt idx="2746">
                  <c:v>9.6042199999999994E-2</c:v>
                </c:pt>
                <c:pt idx="2747">
                  <c:v>8.9270000000000002E-2</c:v>
                </c:pt>
                <c:pt idx="2748">
                  <c:v>8.1061300000000003E-2</c:v>
                </c:pt>
                <c:pt idx="2749">
                  <c:v>7.6956899999999995E-2</c:v>
                </c:pt>
                <c:pt idx="2750">
                  <c:v>7.3468199999999997E-2</c:v>
                </c:pt>
                <c:pt idx="2751">
                  <c:v>6.0949900000000001E-2</c:v>
                </c:pt>
                <c:pt idx="2752">
                  <c:v>5.6640299999999998E-2</c:v>
                </c:pt>
                <c:pt idx="2753">
                  <c:v>5.3767200000000001E-2</c:v>
                </c:pt>
                <c:pt idx="2754">
                  <c:v>4.9868099999999999E-2</c:v>
                </c:pt>
                <c:pt idx="2755">
                  <c:v>4.6379400000000001E-2</c:v>
                </c:pt>
                <c:pt idx="2756">
                  <c:v>4.2275E-2</c:v>
                </c:pt>
                <c:pt idx="2757">
                  <c:v>3.5297599999999998E-2</c:v>
                </c:pt>
                <c:pt idx="2758">
                  <c:v>3.3450599999999997E-2</c:v>
                </c:pt>
                <c:pt idx="2759">
                  <c:v>3.0372300000000001E-2</c:v>
                </c:pt>
                <c:pt idx="2760">
                  <c:v>2.77045E-2</c:v>
                </c:pt>
                <c:pt idx="2761">
                  <c:v>2.5241900000000001E-2</c:v>
                </c:pt>
                <c:pt idx="2762">
                  <c:v>2.2163599999999999E-2</c:v>
                </c:pt>
                <c:pt idx="2763">
                  <c:v>1.5801800000000001E-2</c:v>
                </c:pt>
                <c:pt idx="2764">
                  <c:v>1.53914E-2</c:v>
                </c:pt>
                <c:pt idx="2765">
                  <c:v>1.3134E-2</c:v>
                </c:pt>
                <c:pt idx="2766">
                  <c:v>1.1287E-2</c:v>
                </c:pt>
                <c:pt idx="2767">
                  <c:v>6.7722099999999999E-3</c:v>
                </c:pt>
                <c:pt idx="2768">
                  <c:v>4.5148100000000002E-3</c:v>
                </c:pt>
                <c:pt idx="2769">
                  <c:v>0.196599</c:v>
                </c:pt>
                <c:pt idx="2770">
                  <c:v>0.19187899999999999</c:v>
                </c:pt>
                <c:pt idx="2771">
                  <c:v>0.187364</c:v>
                </c:pt>
                <c:pt idx="2772">
                  <c:v>0.182029</c:v>
                </c:pt>
                <c:pt idx="2773">
                  <c:v>0.177924</c:v>
                </c:pt>
                <c:pt idx="2774">
                  <c:v>0.17382</c:v>
                </c:pt>
                <c:pt idx="2775">
                  <c:v>0.1691</c:v>
                </c:pt>
                <c:pt idx="2776">
                  <c:v>0.16458500000000001</c:v>
                </c:pt>
                <c:pt idx="2777">
                  <c:v>0.16171199999999999</c:v>
                </c:pt>
                <c:pt idx="2778">
                  <c:v>0.15534999999999999</c:v>
                </c:pt>
                <c:pt idx="2779">
                  <c:v>0.15268200000000001</c:v>
                </c:pt>
                <c:pt idx="2780">
                  <c:v>0.14529500000000001</c:v>
                </c:pt>
                <c:pt idx="2781">
                  <c:v>0.13647000000000001</c:v>
                </c:pt>
                <c:pt idx="2782">
                  <c:v>0.13277600000000001</c:v>
                </c:pt>
                <c:pt idx="2783">
                  <c:v>0.130108</c:v>
                </c:pt>
                <c:pt idx="2784">
                  <c:v>0.118616</c:v>
                </c:pt>
                <c:pt idx="2785">
                  <c:v>0.117385</c:v>
                </c:pt>
                <c:pt idx="2786">
                  <c:v>0.12497800000000001</c:v>
                </c:pt>
                <c:pt idx="2787">
                  <c:v>0.110818</c:v>
                </c:pt>
                <c:pt idx="2788">
                  <c:v>0.110818</c:v>
                </c:pt>
                <c:pt idx="2789">
                  <c:v>0.105277</c:v>
                </c:pt>
                <c:pt idx="2790">
                  <c:v>0.105277</c:v>
                </c:pt>
                <c:pt idx="2791">
                  <c:v>0.10158300000000001</c:v>
                </c:pt>
                <c:pt idx="2792">
                  <c:v>9.7889199999999996E-2</c:v>
                </c:pt>
                <c:pt idx="2793">
                  <c:v>9.9736099999999994E-2</c:v>
                </c:pt>
                <c:pt idx="2794">
                  <c:v>9.6042199999999994E-2</c:v>
                </c:pt>
                <c:pt idx="2795">
                  <c:v>9.4195299999999996E-2</c:v>
                </c:pt>
                <c:pt idx="2796">
                  <c:v>9.2348299999999994E-2</c:v>
                </c:pt>
                <c:pt idx="2797">
                  <c:v>8.8654399999999994E-2</c:v>
                </c:pt>
                <c:pt idx="2798">
                  <c:v>8.8654399999999994E-2</c:v>
                </c:pt>
                <c:pt idx="2799">
                  <c:v>8.3113500000000007E-2</c:v>
                </c:pt>
                <c:pt idx="2800">
                  <c:v>8.1266500000000005E-2</c:v>
                </c:pt>
                <c:pt idx="2801">
                  <c:v>8.1266500000000005E-2</c:v>
                </c:pt>
                <c:pt idx="2802">
                  <c:v>7.7572600000000005E-2</c:v>
                </c:pt>
                <c:pt idx="2803">
                  <c:v>7.5725600000000004E-2</c:v>
                </c:pt>
                <c:pt idx="2804">
                  <c:v>7.2031700000000004E-2</c:v>
                </c:pt>
                <c:pt idx="2805">
                  <c:v>7.0184700000000003E-2</c:v>
                </c:pt>
                <c:pt idx="2806">
                  <c:v>6.8337700000000001E-2</c:v>
                </c:pt>
                <c:pt idx="2807">
                  <c:v>6.4643800000000001E-2</c:v>
                </c:pt>
                <c:pt idx="2808">
                  <c:v>6.0949900000000001E-2</c:v>
                </c:pt>
                <c:pt idx="2809">
                  <c:v>5.7255899999999998E-2</c:v>
                </c:pt>
                <c:pt idx="2810">
                  <c:v>5.3561999999999999E-2</c:v>
                </c:pt>
                <c:pt idx="2811">
                  <c:v>5.1714999999999997E-2</c:v>
                </c:pt>
                <c:pt idx="2812">
                  <c:v>4.9868099999999999E-2</c:v>
                </c:pt>
                <c:pt idx="2813">
                  <c:v>4.6174100000000003E-2</c:v>
                </c:pt>
                <c:pt idx="2814">
                  <c:v>4.2480200000000003E-2</c:v>
                </c:pt>
                <c:pt idx="2815">
                  <c:v>4.0633200000000001E-2</c:v>
                </c:pt>
                <c:pt idx="2816">
                  <c:v>4.2480200000000003E-2</c:v>
                </c:pt>
                <c:pt idx="2817">
                  <c:v>4.2480200000000003E-2</c:v>
                </c:pt>
                <c:pt idx="2818">
                  <c:v>4.0633200000000001E-2</c:v>
                </c:pt>
                <c:pt idx="2819">
                  <c:v>3.8786300000000003E-2</c:v>
                </c:pt>
                <c:pt idx="2820">
                  <c:v>3.50923E-2</c:v>
                </c:pt>
                <c:pt idx="2821">
                  <c:v>3.6939300000000001E-2</c:v>
                </c:pt>
                <c:pt idx="2822">
                  <c:v>3.3245400000000001E-2</c:v>
                </c:pt>
                <c:pt idx="2823">
                  <c:v>3.13984E-2</c:v>
                </c:pt>
                <c:pt idx="2824">
                  <c:v>2.9551500000000001E-2</c:v>
                </c:pt>
                <c:pt idx="2825">
                  <c:v>2.77045E-2</c:v>
                </c:pt>
                <c:pt idx="2826">
                  <c:v>2.5857499999999999E-2</c:v>
                </c:pt>
                <c:pt idx="2827">
                  <c:v>2.40106E-2</c:v>
                </c:pt>
                <c:pt idx="2828">
                  <c:v>2.2163599999999999E-2</c:v>
                </c:pt>
                <c:pt idx="2829">
                  <c:v>2.2163599999999999E-2</c:v>
                </c:pt>
                <c:pt idx="2830">
                  <c:v>2.0316600000000001E-2</c:v>
                </c:pt>
                <c:pt idx="2831">
                  <c:v>1.8469699999999999E-2</c:v>
                </c:pt>
                <c:pt idx="2832">
                  <c:v>1.4775699999999999E-2</c:v>
                </c:pt>
                <c:pt idx="2833">
                  <c:v>1.2928800000000001E-2</c:v>
                </c:pt>
                <c:pt idx="2834">
                  <c:v>1.2928800000000001E-2</c:v>
                </c:pt>
                <c:pt idx="2835">
                  <c:v>9.2348299999999994E-3</c:v>
                </c:pt>
                <c:pt idx="2836">
                  <c:v>7.3878599999999996E-3</c:v>
                </c:pt>
                <c:pt idx="2837">
                  <c:v>7.3878599999999996E-3</c:v>
                </c:pt>
                <c:pt idx="2838">
                  <c:v>7.3878599999999996E-3</c:v>
                </c:pt>
                <c:pt idx="2839">
                  <c:v>5.5408999999999996E-3</c:v>
                </c:pt>
                <c:pt idx="2840">
                  <c:v>0.63740799999999997</c:v>
                </c:pt>
                <c:pt idx="2841">
                  <c:v>0.57809999999999995</c:v>
                </c:pt>
                <c:pt idx="2842">
                  <c:v>0.54629099999999997</c:v>
                </c:pt>
                <c:pt idx="2843">
                  <c:v>0.51838200000000001</c:v>
                </c:pt>
                <c:pt idx="2844">
                  <c:v>0.490062</c:v>
                </c:pt>
                <c:pt idx="2845">
                  <c:v>0.461536</c:v>
                </c:pt>
                <c:pt idx="2846">
                  <c:v>0.43670500000000001</c:v>
                </c:pt>
                <c:pt idx="2847">
                  <c:v>0.387042</c:v>
                </c:pt>
                <c:pt idx="2848">
                  <c:v>0.363647</c:v>
                </c:pt>
                <c:pt idx="2849">
                  <c:v>0.32034600000000002</c:v>
                </c:pt>
                <c:pt idx="2850">
                  <c:v>0.28238099999999999</c:v>
                </c:pt>
                <c:pt idx="2851">
                  <c:v>0.24893000000000001</c:v>
                </c:pt>
                <c:pt idx="2852">
                  <c:v>0.234565</c:v>
                </c:pt>
                <c:pt idx="2853">
                  <c:v>0.22040499999999999</c:v>
                </c:pt>
                <c:pt idx="2854">
                  <c:v>0.195163</c:v>
                </c:pt>
                <c:pt idx="2855">
                  <c:v>0.18449099999999999</c:v>
                </c:pt>
                <c:pt idx="2856">
                  <c:v>0.17361499999999999</c:v>
                </c:pt>
                <c:pt idx="2857">
                  <c:v>0.144063</c:v>
                </c:pt>
                <c:pt idx="2858">
                  <c:v>0.13667499999999999</c:v>
                </c:pt>
                <c:pt idx="2859">
                  <c:v>0.12928799999999999</c:v>
                </c:pt>
                <c:pt idx="2860">
                  <c:v>0.122721</c:v>
                </c:pt>
                <c:pt idx="2861">
                  <c:v>0.110818</c:v>
                </c:pt>
                <c:pt idx="2862">
                  <c:v>0.10342999999999999</c:v>
                </c:pt>
                <c:pt idx="2863">
                  <c:v>9.6042199999999994E-2</c:v>
                </c:pt>
                <c:pt idx="2864">
                  <c:v>8.4960400000000005E-2</c:v>
                </c:pt>
                <c:pt idx="2865">
                  <c:v>7.3878600000000003E-2</c:v>
                </c:pt>
                <c:pt idx="2866">
                  <c:v>6.27968E-2</c:v>
                </c:pt>
                <c:pt idx="2867">
                  <c:v>5.91029E-2</c:v>
                </c:pt>
                <c:pt idx="2868">
                  <c:v>5.7255899999999998E-2</c:v>
                </c:pt>
                <c:pt idx="2869">
                  <c:v>5.3561999999999999E-2</c:v>
                </c:pt>
                <c:pt idx="2870">
                  <c:v>4.8021099999999997E-2</c:v>
                </c:pt>
                <c:pt idx="2871">
                  <c:v>4.4327199999999997E-2</c:v>
                </c:pt>
                <c:pt idx="2872">
                  <c:v>4.0633200000000001E-2</c:v>
                </c:pt>
                <c:pt idx="2873">
                  <c:v>3.13984E-2</c:v>
                </c:pt>
                <c:pt idx="2874">
                  <c:v>2.5857499999999999E-2</c:v>
                </c:pt>
                <c:pt idx="2875">
                  <c:v>1.8469699999999999E-2</c:v>
                </c:pt>
                <c:pt idx="2876">
                  <c:v>1.1081799999999999E-2</c:v>
                </c:pt>
                <c:pt idx="2877">
                  <c:v>7.3878599999999996E-3</c:v>
                </c:pt>
                <c:pt idx="2878">
                  <c:v>5.5408999999999996E-3</c:v>
                </c:pt>
                <c:pt idx="2879">
                  <c:v>3.6939299999999998E-3</c:v>
                </c:pt>
                <c:pt idx="2880">
                  <c:v>3.6939299999999998E-3</c:v>
                </c:pt>
                <c:pt idx="2881">
                  <c:v>3.6939299999999998E-3</c:v>
                </c:pt>
                <c:pt idx="2882">
                  <c:v>7.7537200000000001E-2</c:v>
                </c:pt>
                <c:pt idx="2883">
                  <c:v>7.6552899999999993E-2</c:v>
                </c:pt>
                <c:pt idx="2884">
                  <c:v>7.5677999999999995E-2</c:v>
                </c:pt>
                <c:pt idx="2885">
                  <c:v>7.4475100000000002E-2</c:v>
                </c:pt>
                <c:pt idx="2886">
                  <c:v>7.2943999999999995E-2</c:v>
                </c:pt>
                <c:pt idx="2887">
                  <c:v>7.1303599999999995E-2</c:v>
                </c:pt>
                <c:pt idx="2888">
                  <c:v>6.9116399999999995E-2</c:v>
                </c:pt>
                <c:pt idx="2889">
                  <c:v>6.5507399999999993E-2</c:v>
                </c:pt>
                <c:pt idx="2890">
                  <c:v>6.3538899999999995E-2</c:v>
                </c:pt>
                <c:pt idx="2891">
                  <c:v>6.1898500000000002E-2</c:v>
                </c:pt>
                <c:pt idx="2892">
                  <c:v>5.9601899999999999E-2</c:v>
                </c:pt>
                <c:pt idx="2893">
                  <c:v>5.5664900000000003E-2</c:v>
                </c:pt>
                <c:pt idx="2894">
                  <c:v>5.4571300000000003E-2</c:v>
                </c:pt>
                <c:pt idx="2895">
                  <c:v>5.33683E-2</c:v>
                </c:pt>
                <c:pt idx="2896">
                  <c:v>5.1837300000000003E-2</c:v>
                </c:pt>
                <c:pt idx="2897">
                  <c:v>5.00875E-2</c:v>
                </c:pt>
                <c:pt idx="2898">
                  <c:v>4.9431299999999997E-2</c:v>
                </c:pt>
                <c:pt idx="2899">
                  <c:v>4.84471E-2</c:v>
                </c:pt>
                <c:pt idx="2900">
                  <c:v>4.6478600000000002E-2</c:v>
                </c:pt>
                <c:pt idx="2901">
                  <c:v>4.5385000000000002E-2</c:v>
                </c:pt>
                <c:pt idx="2902">
                  <c:v>4.2869600000000001E-2</c:v>
                </c:pt>
                <c:pt idx="2903">
                  <c:v>4.1557299999999998E-2</c:v>
                </c:pt>
                <c:pt idx="2904">
                  <c:v>4.1119900000000001E-2</c:v>
                </c:pt>
                <c:pt idx="2905">
                  <c:v>4.0463699999999998E-2</c:v>
                </c:pt>
                <c:pt idx="2906">
                  <c:v>3.8713900000000002E-2</c:v>
                </c:pt>
                <c:pt idx="2907">
                  <c:v>3.7729699999999998E-2</c:v>
                </c:pt>
                <c:pt idx="2908">
                  <c:v>3.6636000000000002E-2</c:v>
                </c:pt>
                <c:pt idx="2909">
                  <c:v>3.53237E-2</c:v>
                </c:pt>
                <c:pt idx="2910">
                  <c:v>3.4230099999999999E-2</c:v>
                </c:pt>
                <c:pt idx="2911">
                  <c:v>3.3245799999999999E-2</c:v>
                </c:pt>
                <c:pt idx="2912">
                  <c:v>3.1386699999999997E-2</c:v>
                </c:pt>
                <c:pt idx="2913">
                  <c:v>3.0074400000000001E-2</c:v>
                </c:pt>
                <c:pt idx="2914">
                  <c:v>2.8871399999999998E-2</c:v>
                </c:pt>
                <c:pt idx="2915">
                  <c:v>2.59186E-2</c:v>
                </c:pt>
                <c:pt idx="2916">
                  <c:v>2.47157E-2</c:v>
                </c:pt>
                <c:pt idx="2917">
                  <c:v>2.2965900000000001E-2</c:v>
                </c:pt>
                <c:pt idx="2918">
                  <c:v>2.19816E-2</c:v>
                </c:pt>
                <c:pt idx="2919">
                  <c:v>1.70604E-2</c:v>
                </c:pt>
                <c:pt idx="2920">
                  <c:v>1.3888899999999999E-2</c:v>
                </c:pt>
                <c:pt idx="2921">
                  <c:v>1.2248500000000001E-2</c:v>
                </c:pt>
                <c:pt idx="2922">
                  <c:v>1.15923E-2</c:v>
                </c:pt>
                <c:pt idx="2923">
                  <c:v>1.07174E-2</c:v>
                </c:pt>
                <c:pt idx="2924">
                  <c:v>9.6238000000000001E-3</c:v>
                </c:pt>
                <c:pt idx="2925">
                  <c:v>6.4523200000000001E-3</c:v>
                </c:pt>
                <c:pt idx="2926">
                  <c:v>4.9212600000000002E-3</c:v>
                </c:pt>
                <c:pt idx="2927">
                  <c:v>2.40595E-3</c:v>
                </c:pt>
                <c:pt idx="2928">
                  <c:v>1.4216999999999999E-3</c:v>
                </c:pt>
                <c:pt idx="2929">
                  <c:v>0.12554699999999999</c:v>
                </c:pt>
                <c:pt idx="2930">
                  <c:v>0.12182900000000001</c:v>
                </c:pt>
                <c:pt idx="2931">
                  <c:v>0.11898499999999999</c:v>
                </c:pt>
                <c:pt idx="2932">
                  <c:v>0.12270300000000001</c:v>
                </c:pt>
                <c:pt idx="2933">
                  <c:v>0.117563</c:v>
                </c:pt>
                <c:pt idx="2934">
                  <c:v>0.115157</c:v>
                </c:pt>
                <c:pt idx="2935">
                  <c:v>0.113189</c:v>
                </c:pt>
                <c:pt idx="2936">
                  <c:v>0.111549</c:v>
                </c:pt>
                <c:pt idx="2937">
                  <c:v>0.105971</c:v>
                </c:pt>
                <c:pt idx="2938">
                  <c:v>0.102034</c:v>
                </c:pt>
                <c:pt idx="2939">
                  <c:v>9.6675399999999995E-2</c:v>
                </c:pt>
                <c:pt idx="2940">
                  <c:v>0.107612</c:v>
                </c:pt>
                <c:pt idx="2941">
                  <c:v>0.100831</c:v>
                </c:pt>
                <c:pt idx="2942">
                  <c:v>9.7878400000000004E-2</c:v>
                </c:pt>
                <c:pt idx="2943">
                  <c:v>9.5363100000000006E-2</c:v>
                </c:pt>
                <c:pt idx="2944">
                  <c:v>9.1972899999999996E-2</c:v>
                </c:pt>
                <c:pt idx="2945">
                  <c:v>9.0332499999999996E-2</c:v>
                </c:pt>
                <c:pt idx="2946">
                  <c:v>8.7051600000000007E-2</c:v>
                </c:pt>
                <c:pt idx="2947">
                  <c:v>8.5411200000000007E-2</c:v>
                </c:pt>
                <c:pt idx="2948">
                  <c:v>8.3989499999999995E-2</c:v>
                </c:pt>
                <c:pt idx="2949">
                  <c:v>8.85827E-2</c:v>
                </c:pt>
                <c:pt idx="2950">
                  <c:v>8.3552100000000004E-2</c:v>
                </c:pt>
                <c:pt idx="2951">
                  <c:v>8.0818000000000001E-2</c:v>
                </c:pt>
                <c:pt idx="2952">
                  <c:v>8.2349099999999995E-2</c:v>
                </c:pt>
                <c:pt idx="2953">
                  <c:v>7.8084000000000001E-2</c:v>
                </c:pt>
                <c:pt idx="2954">
                  <c:v>7.1303599999999995E-2</c:v>
                </c:pt>
                <c:pt idx="2955">
                  <c:v>7.3709499999999997E-2</c:v>
                </c:pt>
                <c:pt idx="2956">
                  <c:v>7.6006099999999993E-2</c:v>
                </c:pt>
                <c:pt idx="2957">
                  <c:v>7.4475100000000002E-2</c:v>
                </c:pt>
                <c:pt idx="2958">
                  <c:v>6.3210799999999998E-2</c:v>
                </c:pt>
                <c:pt idx="2959">
                  <c:v>6.2445300000000002E-2</c:v>
                </c:pt>
                <c:pt idx="2960">
                  <c:v>6.4304500000000001E-2</c:v>
                </c:pt>
                <c:pt idx="2961">
                  <c:v>5.3915100000000001E-2</c:v>
                </c:pt>
                <c:pt idx="2962">
                  <c:v>5.3915100000000001E-2</c:v>
                </c:pt>
                <c:pt idx="2963">
                  <c:v>5.2384100000000003E-2</c:v>
                </c:pt>
                <c:pt idx="2964">
                  <c:v>4.9868799999999998E-2</c:v>
                </c:pt>
                <c:pt idx="2965">
                  <c:v>4.85564E-2</c:v>
                </c:pt>
                <c:pt idx="2966">
                  <c:v>4.6478600000000002E-2</c:v>
                </c:pt>
                <c:pt idx="2967">
                  <c:v>4.4838099999999999E-2</c:v>
                </c:pt>
                <c:pt idx="2968">
                  <c:v>4.2979000000000003E-2</c:v>
                </c:pt>
                <c:pt idx="2969">
                  <c:v>4.1119900000000001E-2</c:v>
                </c:pt>
                <c:pt idx="2970">
                  <c:v>3.8385799999999998E-2</c:v>
                </c:pt>
                <c:pt idx="2971">
                  <c:v>2.86527E-2</c:v>
                </c:pt>
                <c:pt idx="2972">
                  <c:v>2.5481199999999999E-2</c:v>
                </c:pt>
                <c:pt idx="2973">
                  <c:v>2.2200299999999999E-2</c:v>
                </c:pt>
                <c:pt idx="2974">
                  <c:v>2.2091E-2</c:v>
                </c:pt>
                <c:pt idx="2975">
                  <c:v>1.6294800000000002E-2</c:v>
                </c:pt>
                <c:pt idx="2976">
                  <c:v>6.4523200000000001E-3</c:v>
                </c:pt>
                <c:pt idx="2977">
                  <c:v>6.0804900000000002E-2</c:v>
                </c:pt>
                <c:pt idx="2978">
                  <c:v>6.0695499999999999E-2</c:v>
                </c:pt>
                <c:pt idx="2979">
                  <c:v>5.7742799999999997E-2</c:v>
                </c:pt>
                <c:pt idx="2980">
                  <c:v>5.5993000000000001E-2</c:v>
                </c:pt>
                <c:pt idx="2981">
                  <c:v>5.4789999999999998E-2</c:v>
                </c:pt>
                <c:pt idx="2982">
                  <c:v>5.3259000000000001E-2</c:v>
                </c:pt>
                <c:pt idx="2983">
                  <c:v>5.1509199999999998E-2</c:v>
                </c:pt>
                <c:pt idx="2984">
                  <c:v>4.9212600000000002E-2</c:v>
                </c:pt>
                <c:pt idx="2985">
                  <c:v>4.7134700000000002E-2</c:v>
                </c:pt>
                <c:pt idx="2986">
                  <c:v>4.4400700000000001E-2</c:v>
                </c:pt>
                <c:pt idx="2987">
                  <c:v>3.9151400000000003E-2</c:v>
                </c:pt>
                <c:pt idx="2988">
                  <c:v>3.6636000000000002E-2</c:v>
                </c:pt>
                <c:pt idx="2989">
                  <c:v>3.5104999999999997E-2</c:v>
                </c:pt>
                <c:pt idx="2990">
                  <c:v>3.3136499999999999E-2</c:v>
                </c:pt>
                <c:pt idx="2991">
                  <c:v>3.0949299999999999E-2</c:v>
                </c:pt>
                <c:pt idx="2992">
                  <c:v>2.8543300000000001E-2</c:v>
                </c:pt>
                <c:pt idx="2993">
                  <c:v>2.63561E-2</c:v>
                </c:pt>
                <c:pt idx="2994">
                  <c:v>2.2856499999999998E-2</c:v>
                </c:pt>
                <c:pt idx="2995">
                  <c:v>1.97944E-2</c:v>
                </c:pt>
                <c:pt idx="2996">
                  <c:v>1.8044600000000001E-2</c:v>
                </c:pt>
                <c:pt idx="2997">
                  <c:v>1.36702E-2</c:v>
                </c:pt>
                <c:pt idx="2998">
                  <c:v>1.12642E-2</c:v>
                </c:pt>
                <c:pt idx="2999">
                  <c:v>9.4050699999999997E-3</c:v>
                </c:pt>
                <c:pt idx="3000">
                  <c:v>5.0306200000000004E-3</c:v>
                </c:pt>
                <c:pt idx="3001">
                  <c:v>4.8119E-3</c:v>
                </c:pt>
                <c:pt idx="3002">
                  <c:v>4.3744500000000002E-3</c:v>
                </c:pt>
                <c:pt idx="3003">
                  <c:v>3.0621200000000002E-3</c:v>
                </c:pt>
                <c:pt idx="3004">
                  <c:v>2.62467E-3</c:v>
                </c:pt>
                <c:pt idx="3005">
                  <c:v>1.6404200000000001E-3</c:v>
                </c:pt>
                <c:pt idx="3006">
                  <c:v>0.30303999999999998</c:v>
                </c:pt>
                <c:pt idx="3007">
                  <c:v>0.29516599999999998</c:v>
                </c:pt>
                <c:pt idx="3008">
                  <c:v>0.28685500000000003</c:v>
                </c:pt>
                <c:pt idx="3009">
                  <c:v>0.279418</c:v>
                </c:pt>
                <c:pt idx="3010">
                  <c:v>0.27088800000000002</c:v>
                </c:pt>
                <c:pt idx="3011">
                  <c:v>0.26334200000000002</c:v>
                </c:pt>
                <c:pt idx="3012">
                  <c:v>0.25612400000000002</c:v>
                </c:pt>
                <c:pt idx="3013">
                  <c:v>0.240814</c:v>
                </c:pt>
                <c:pt idx="3014">
                  <c:v>0.233486</c:v>
                </c:pt>
                <c:pt idx="3015">
                  <c:v>0.226159</c:v>
                </c:pt>
                <c:pt idx="3016">
                  <c:v>0.219051</c:v>
                </c:pt>
                <c:pt idx="3017">
                  <c:v>0.21259800000000001</c:v>
                </c:pt>
                <c:pt idx="3018">
                  <c:v>0.20527100000000001</c:v>
                </c:pt>
                <c:pt idx="3019">
                  <c:v>0.1986</c:v>
                </c:pt>
                <c:pt idx="3020">
                  <c:v>0.19170999999999999</c:v>
                </c:pt>
                <c:pt idx="3021">
                  <c:v>0.18514900000000001</c:v>
                </c:pt>
                <c:pt idx="3022">
                  <c:v>0.15573100000000001</c:v>
                </c:pt>
                <c:pt idx="3023">
                  <c:v>0.145122</c:v>
                </c:pt>
                <c:pt idx="3024">
                  <c:v>0.139545</c:v>
                </c:pt>
                <c:pt idx="3025">
                  <c:v>0.13484299999999999</c:v>
                </c:pt>
                <c:pt idx="3026">
                  <c:v>0.130687</c:v>
                </c:pt>
                <c:pt idx="3027">
                  <c:v>0.12576599999999999</c:v>
                </c:pt>
                <c:pt idx="3028">
                  <c:v>0.117782</c:v>
                </c:pt>
                <c:pt idx="3029">
                  <c:v>0.113626</c:v>
                </c:pt>
                <c:pt idx="3030">
                  <c:v>0.110127</c:v>
                </c:pt>
                <c:pt idx="3031">
                  <c:v>0.106409</c:v>
                </c:pt>
                <c:pt idx="3032">
                  <c:v>0.102034</c:v>
                </c:pt>
                <c:pt idx="3033">
                  <c:v>9.5034999999999994E-2</c:v>
                </c:pt>
                <c:pt idx="3034">
                  <c:v>9.2410300000000001E-2</c:v>
                </c:pt>
                <c:pt idx="3035">
                  <c:v>8.9020100000000005E-2</c:v>
                </c:pt>
                <c:pt idx="3036">
                  <c:v>8.5520600000000002E-2</c:v>
                </c:pt>
                <c:pt idx="3037">
                  <c:v>8.3552100000000004E-2</c:v>
                </c:pt>
                <c:pt idx="3038">
                  <c:v>8.0271200000000001E-2</c:v>
                </c:pt>
                <c:pt idx="3039">
                  <c:v>7.5131199999999995E-2</c:v>
                </c:pt>
                <c:pt idx="3040">
                  <c:v>6.6272999999999999E-2</c:v>
                </c:pt>
                <c:pt idx="3041">
                  <c:v>6.7585300000000001E-2</c:v>
                </c:pt>
                <c:pt idx="3042">
                  <c:v>6.1133E-2</c:v>
                </c:pt>
                <c:pt idx="3043">
                  <c:v>5.4133899999999999E-2</c:v>
                </c:pt>
                <c:pt idx="3044">
                  <c:v>4.6697299999999997E-2</c:v>
                </c:pt>
                <c:pt idx="3045">
                  <c:v>3.64173E-2</c:v>
                </c:pt>
                <c:pt idx="3046">
                  <c:v>2.9527600000000001E-2</c:v>
                </c:pt>
                <c:pt idx="3047">
                  <c:v>2.5590600000000002E-2</c:v>
                </c:pt>
                <c:pt idx="3048">
                  <c:v>2.26378E-2</c:v>
                </c:pt>
                <c:pt idx="3049">
                  <c:v>1.9685000000000001E-2</c:v>
                </c:pt>
                <c:pt idx="3050">
                  <c:v>1.6732299999999999E-2</c:v>
                </c:pt>
                <c:pt idx="3051">
                  <c:v>1.37795E-2</c:v>
                </c:pt>
                <c:pt idx="3052">
                  <c:v>1.1811E-2</c:v>
                </c:pt>
                <c:pt idx="3053">
                  <c:v>8.8582699999999997E-3</c:v>
                </c:pt>
                <c:pt idx="3054">
                  <c:v>6.88976E-3</c:v>
                </c:pt>
                <c:pt idx="3055">
                  <c:v>4.9212600000000002E-3</c:v>
                </c:pt>
                <c:pt idx="3056">
                  <c:v>3.4995600000000001E-3</c:v>
                </c:pt>
                <c:pt idx="3057">
                  <c:v>1.9685000000000002E-3</c:v>
                </c:pt>
                <c:pt idx="3058">
                  <c:v>0.32950600000000002</c:v>
                </c:pt>
                <c:pt idx="3059">
                  <c:v>0.31375799999999998</c:v>
                </c:pt>
                <c:pt idx="3060">
                  <c:v>0.29811900000000002</c:v>
                </c:pt>
                <c:pt idx="3061">
                  <c:v>0.28335500000000002</c:v>
                </c:pt>
                <c:pt idx="3062">
                  <c:v>0.255687</c:v>
                </c:pt>
                <c:pt idx="3063">
                  <c:v>0.242454</c:v>
                </c:pt>
                <c:pt idx="3064">
                  <c:v>0.23009599999999999</c:v>
                </c:pt>
                <c:pt idx="3065">
                  <c:v>0.21751999999999999</c:v>
                </c:pt>
                <c:pt idx="3066">
                  <c:v>0.20625499999999999</c:v>
                </c:pt>
                <c:pt idx="3067">
                  <c:v>0.194773</c:v>
                </c:pt>
                <c:pt idx="3068">
                  <c:v>0.18438299999999999</c:v>
                </c:pt>
                <c:pt idx="3069">
                  <c:v>0.165354</c:v>
                </c:pt>
                <c:pt idx="3070">
                  <c:v>0.15584000000000001</c:v>
                </c:pt>
                <c:pt idx="3071">
                  <c:v>0.139764</c:v>
                </c:pt>
                <c:pt idx="3072">
                  <c:v>0.112423</c:v>
                </c:pt>
                <c:pt idx="3073">
                  <c:v>0.106518</c:v>
                </c:pt>
                <c:pt idx="3074">
                  <c:v>0.101706</c:v>
                </c:pt>
                <c:pt idx="3075">
                  <c:v>9.5909900000000006E-2</c:v>
                </c:pt>
                <c:pt idx="3076">
                  <c:v>9.0551199999999998E-2</c:v>
                </c:pt>
                <c:pt idx="3077">
                  <c:v>8.6504800000000007E-2</c:v>
                </c:pt>
                <c:pt idx="3078">
                  <c:v>7.8302700000000003E-2</c:v>
                </c:pt>
                <c:pt idx="3079">
                  <c:v>7.0100599999999999E-2</c:v>
                </c:pt>
                <c:pt idx="3080">
                  <c:v>5.9820600000000002E-2</c:v>
                </c:pt>
                <c:pt idx="3081">
                  <c:v>5.5664900000000003E-2</c:v>
                </c:pt>
                <c:pt idx="3082">
                  <c:v>5.2384100000000003E-2</c:v>
                </c:pt>
                <c:pt idx="3083">
                  <c:v>4.7681500000000002E-2</c:v>
                </c:pt>
                <c:pt idx="3084">
                  <c:v>4.5056899999999997E-2</c:v>
                </c:pt>
                <c:pt idx="3085">
                  <c:v>4.7244099999999997E-2</c:v>
                </c:pt>
                <c:pt idx="3086">
                  <c:v>4.2322800000000001E-2</c:v>
                </c:pt>
                <c:pt idx="3087">
                  <c:v>4.01356E-2</c:v>
                </c:pt>
                <c:pt idx="3088">
                  <c:v>3.86045E-2</c:v>
                </c:pt>
                <c:pt idx="3089">
                  <c:v>3.5433100000000002E-2</c:v>
                </c:pt>
                <c:pt idx="3090">
                  <c:v>3.3464599999999997E-2</c:v>
                </c:pt>
                <c:pt idx="3091">
                  <c:v>3.1277300000000001E-2</c:v>
                </c:pt>
                <c:pt idx="3092">
                  <c:v>2.9418199999999999E-2</c:v>
                </c:pt>
                <c:pt idx="3093">
                  <c:v>2.7777799999999998E-2</c:v>
                </c:pt>
                <c:pt idx="3094">
                  <c:v>2.42782E-2</c:v>
                </c:pt>
                <c:pt idx="3095">
                  <c:v>1.8154E-2</c:v>
                </c:pt>
                <c:pt idx="3096">
                  <c:v>1.6185499999999998E-2</c:v>
                </c:pt>
                <c:pt idx="3097">
                  <c:v>1.41076E-2</c:v>
                </c:pt>
                <c:pt idx="3098">
                  <c:v>1.12642E-2</c:v>
                </c:pt>
                <c:pt idx="3099">
                  <c:v>9.5144400000000007E-3</c:v>
                </c:pt>
                <c:pt idx="3100">
                  <c:v>7.6552900000000004E-3</c:v>
                </c:pt>
                <c:pt idx="3101">
                  <c:v>5.0306200000000004E-3</c:v>
                </c:pt>
                <c:pt idx="3102">
                  <c:v>4.0463699999999997E-3</c:v>
                </c:pt>
                <c:pt idx="3103">
                  <c:v>3.6089199999999998E-3</c:v>
                </c:pt>
                <c:pt idx="3104">
                  <c:v>2.95276E-3</c:v>
                </c:pt>
                <c:pt idx="3105">
                  <c:v>9.5314999999999997E-2</c:v>
                </c:pt>
                <c:pt idx="3106">
                  <c:v>9.3573900000000002E-2</c:v>
                </c:pt>
                <c:pt idx="3107">
                  <c:v>9.19595E-2</c:v>
                </c:pt>
                <c:pt idx="3108">
                  <c:v>9.0281700000000006E-2</c:v>
                </c:pt>
                <c:pt idx="3109">
                  <c:v>8.8730600000000007E-2</c:v>
                </c:pt>
                <c:pt idx="3110">
                  <c:v>8.5691699999999996E-2</c:v>
                </c:pt>
                <c:pt idx="3111">
                  <c:v>8.39506E-2</c:v>
                </c:pt>
                <c:pt idx="3112">
                  <c:v>8.2462800000000003E-2</c:v>
                </c:pt>
                <c:pt idx="3113">
                  <c:v>8.0721699999999993E-2</c:v>
                </c:pt>
                <c:pt idx="3114">
                  <c:v>7.9360600000000003E-2</c:v>
                </c:pt>
                <c:pt idx="3115">
                  <c:v>7.7587799999999998E-2</c:v>
                </c:pt>
                <c:pt idx="3116">
                  <c:v>7.4327299999999999E-2</c:v>
                </c:pt>
                <c:pt idx="3117">
                  <c:v>7.2776199999999999E-2</c:v>
                </c:pt>
                <c:pt idx="3118">
                  <c:v>7.1098400000000006E-2</c:v>
                </c:pt>
                <c:pt idx="3119">
                  <c:v>6.9610599999999995E-2</c:v>
                </c:pt>
                <c:pt idx="3120">
                  <c:v>6.7932900000000004E-2</c:v>
                </c:pt>
                <c:pt idx="3121">
                  <c:v>6.4862299999999998E-2</c:v>
                </c:pt>
                <c:pt idx="3122">
                  <c:v>6.33745E-2</c:v>
                </c:pt>
                <c:pt idx="3123">
                  <c:v>6.0303900000000001E-2</c:v>
                </c:pt>
                <c:pt idx="3124">
                  <c:v>5.8879399999999998E-2</c:v>
                </c:pt>
                <c:pt idx="3125">
                  <c:v>5.7328299999999999E-2</c:v>
                </c:pt>
                <c:pt idx="3126">
                  <c:v>5.4226000000000003E-2</c:v>
                </c:pt>
                <c:pt idx="3127">
                  <c:v>5.2738199999999999E-2</c:v>
                </c:pt>
                <c:pt idx="3128">
                  <c:v>5.1376999999999999E-2</c:v>
                </c:pt>
                <c:pt idx="3129">
                  <c:v>4.9825899999999999E-2</c:v>
                </c:pt>
                <c:pt idx="3130">
                  <c:v>4.6850299999999998E-2</c:v>
                </c:pt>
                <c:pt idx="3131">
                  <c:v>4.53941E-2</c:v>
                </c:pt>
                <c:pt idx="3132">
                  <c:v>4.4127899999999998E-2</c:v>
                </c:pt>
                <c:pt idx="3133">
                  <c:v>4.26717E-2</c:v>
                </c:pt>
                <c:pt idx="3134">
                  <c:v>4.1373899999999998E-2</c:v>
                </c:pt>
                <c:pt idx="3135">
                  <c:v>3.9885999999999998E-2</c:v>
                </c:pt>
                <c:pt idx="3136">
                  <c:v>3.8714800000000001E-2</c:v>
                </c:pt>
                <c:pt idx="3137">
                  <c:v>3.73852E-2</c:v>
                </c:pt>
                <c:pt idx="3138">
                  <c:v>3.5897400000000003E-2</c:v>
                </c:pt>
                <c:pt idx="3139">
                  <c:v>3.4662900000000003E-2</c:v>
                </c:pt>
                <c:pt idx="3140">
                  <c:v>3.1972100000000003E-2</c:v>
                </c:pt>
                <c:pt idx="3141">
                  <c:v>3.0959199999999999E-2</c:v>
                </c:pt>
                <c:pt idx="3142">
                  <c:v>2.95663E-2</c:v>
                </c:pt>
                <c:pt idx="3143">
                  <c:v>2.5102900000000001E-2</c:v>
                </c:pt>
                <c:pt idx="3144">
                  <c:v>2.3931600000000001E-2</c:v>
                </c:pt>
                <c:pt idx="3145">
                  <c:v>2.17474E-2</c:v>
                </c:pt>
                <c:pt idx="3146">
                  <c:v>2.2887000000000001E-2</c:v>
                </c:pt>
                <c:pt idx="3147">
                  <c:v>2.05761E-2</c:v>
                </c:pt>
                <c:pt idx="3148">
                  <c:v>1.9658100000000001E-2</c:v>
                </c:pt>
                <c:pt idx="3149">
                  <c:v>1.8740099999999999E-2</c:v>
                </c:pt>
                <c:pt idx="3150">
                  <c:v>1.7632200000000001E-2</c:v>
                </c:pt>
                <c:pt idx="3151">
                  <c:v>1.6714199999999999E-2</c:v>
                </c:pt>
                <c:pt idx="3152">
                  <c:v>1.5891099999999998E-2</c:v>
                </c:pt>
                <c:pt idx="3153">
                  <c:v>1.55745E-2</c:v>
                </c:pt>
                <c:pt idx="3154">
                  <c:v>1.3706899999999999E-2</c:v>
                </c:pt>
                <c:pt idx="3155">
                  <c:v>1.07312E-2</c:v>
                </c:pt>
                <c:pt idx="3156">
                  <c:v>8.9268799999999999E-3</c:v>
                </c:pt>
                <c:pt idx="3157">
                  <c:v>8.4203899999999998E-3</c:v>
                </c:pt>
                <c:pt idx="3158">
                  <c:v>7.0275399999999997E-3</c:v>
                </c:pt>
                <c:pt idx="3159">
                  <c:v>5.3181399999999998E-3</c:v>
                </c:pt>
                <c:pt idx="3160">
                  <c:v>3.7036999999999999E-3</c:v>
                </c:pt>
                <c:pt idx="3161">
                  <c:v>2.5641000000000001E-3</c:v>
                </c:pt>
                <c:pt idx="3162">
                  <c:v>1.9943000000000001E-3</c:v>
                </c:pt>
                <c:pt idx="3163">
                  <c:v>1.36119E-3</c:v>
                </c:pt>
                <c:pt idx="3164">
                  <c:v>5.6980099999999999E-4</c:v>
                </c:pt>
                <c:pt idx="3165">
                  <c:v>6.5716999999999998E-2</c:v>
                </c:pt>
                <c:pt idx="3166">
                  <c:v>6.3342800000000005E-2</c:v>
                </c:pt>
                <c:pt idx="3167">
                  <c:v>6.2393200000000003E-2</c:v>
                </c:pt>
                <c:pt idx="3168">
                  <c:v>6.1760099999999998E-2</c:v>
                </c:pt>
                <c:pt idx="3169">
                  <c:v>6.0715400000000003E-2</c:v>
                </c:pt>
                <c:pt idx="3170">
                  <c:v>5.9892399999999998E-2</c:v>
                </c:pt>
                <c:pt idx="3171">
                  <c:v>5.9322600000000003E-2</c:v>
                </c:pt>
                <c:pt idx="3172">
                  <c:v>5.7454900000000003E-2</c:v>
                </c:pt>
                <c:pt idx="3173">
                  <c:v>5.6695200000000001E-2</c:v>
                </c:pt>
                <c:pt idx="3174">
                  <c:v>5.6062000000000001E-2</c:v>
                </c:pt>
                <c:pt idx="3175">
                  <c:v>5.5207300000000001E-2</c:v>
                </c:pt>
                <c:pt idx="3176">
                  <c:v>5.4289299999999999E-2</c:v>
                </c:pt>
                <c:pt idx="3177">
                  <c:v>5.3466300000000001E-2</c:v>
                </c:pt>
                <c:pt idx="3178">
                  <c:v>5.2484999999999997E-2</c:v>
                </c:pt>
                <c:pt idx="3179">
                  <c:v>5.1756900000000002E-2</c:v>
                </c:pt>
                <c:pt idx="3180">
                  <c:v>5.1282099999999997E-2</c:v>
                </c:pt>
                <c:pt idx="3181">
                  <c:v>5.0332399999999999E-2</c:v>
                </c:pt>
                <c:pt idx="3182">
                  <c:v>4.9604299999999997E-2</c:v>
                </c:pt>
                <c:pt idx="3183">
                  <c:v>4.87813E-2</c:v>
                </c:pt>
                <c:pt idx="3184">
                  <c:v>4.7135200000000002E-2</c:v>
                </c:pt>
                <c:pt idx="3185">
                  <c:v>4.5647399999999998E-2</c:v>
                </c:pt>
                <c:pt idx="3186">
                  <c:v>4.4982599999999998E-2</c:v>
                </c:pt>
                <c:pt idx="3187">
                  <c:v>4.4064600000000002E-2</c:v>
                </c:pt>
                <c:pt idx="3188">
                  <c:v>4.3368200000000003E-2</c:v>
                </c:pt>
                <c:pt idx="3189">
                  <c:v>4.1911999999999998E-2</c:v>
                </c:pt>
                <c:pt idx="3190">
                  <c:v>4.0867399999999998E-2</c:v>
                </c:pt>
                <c:pt idx="3191">
                  <c:v>4.0012699999999998E-2</c:v>
                </c:pt>
                <c:pt idx="3192">
                  <c:v>3.9442900000000003E-2</c:v>
                </c:pt>
                <c:pt idx="3193">
                  <c:v>3.78917E-2</c:v>
                </c:pt>
                <c:pt idx="3194">
                  <c:v>3.7258600000000003E-2</c:v>
                </c:pt>
                <c:pt idx="3195">
                  <c:v>3.5770799999999998E-2</c:v>
                </c:pt>
                <c:pt idx="3196">
                  <c:v>3.3618200000000001E-2</c:v>
                </c:pt>
                <c:pt idx="3197">
                  <c:v>3.2826800000000003E-2</c:v>
                </c:pt>
                <c:pt idx="3198">
                  <c:v>3.2130400000000003E-2</c:v>
                </c:pt>
                <c:pt idx="3199">
                  <c:v>3.0104499999999999E-2</c:v>
                </c:pt>
                <c:pt idx="3200">
                  <c:v>2.9249799999999999E-2</c:v>
                </c:pt>
                <c:pt idx="3201">
                  <c:v>2.7445399999999998E-2</c:v>
                </c:pt>
                <c:pt idx="3202">
                  <c:v>2.6558999999999999E-2</c:v>
                </c:pt>
                <c:pt idx="3203">
                  <c:v>2.4754700000000001E-2</c:v>
                </c:pt>
                <c:pt idx="3204">
                  <c:v>2.3900000000000001E-2</c:v>
                </c:pt>
                <c:pt idx="3205">
                  <c:v>2.32669E-2</c:v>
                </c:pt>
                <c:pt idx="3206">
                  <c:v>2.2475499999999999E-2</c:v>
                </c:pt>
                <c:pt idx="3207">
                  <c:v>2.17474E-2</c:v>
                </c:pt>
                <c:pt idx="3208">
                  <c:v>2.0955999999999999E-2</c:v>
                </c:pt>
                <c:pt idx="3209">
                  <c:v>1.9784699999999999E-2</c:v>
                </c:pt>
                <c:pt idx="3210">
                  <c:v>1.8581799999999999E-2</c:v>
                </c:pt>
                <c:pt idx="3211">
                  <c:v>1.7473900000000001E-2</c:v>
                </c:pt>
                <c:pt idx="3212">
                  <c:v>1.53846E-2</c:v>
                </c:pt>
                <c:pt idx="3213">
                  <c:v>1.39601E-2</c:v>
                </c:pt>
                <c:pt idx="3214">
                  <c:v>1.11111E-2</c:v>
                </c:pt>
                <c:pt idx="3215">
                  <c:v>1.0256400000000001E-2</c:v>
                </c:pt>
                <c:pt idx="3216">
                  <c:v>9.4017100000000006E-3</c:v>
                </c:pt>
                <c:pt idx="3217">
                  <c:v>8.2621099999999996E-3</c:v>
                </c:pt>
                <c:pt idx="3218">
                  <c:v>5.6220300000000001E-2</c:v>
                </c:pt>
                <c:pt idx="3219">
                  <c:v>5.4795799999999999E-2</c:v>
                </c:pt>
                <c:pt idx="3220">
                  <c:v>5.3846199999999997E-2</c:v>
                </c:pt>
                <c:pt idx="3221">
                  <c:v>5.2738199999999999E-2</c:v>
                </c:pt>
                <c:pt idx="3222">
                  <c:v>5.2073399999999999E-2</c:v>
                </c:pt>
                <c:pt idx="3223">
                  <c:v>4.9572600000000001E-2</c:v>
                </c:pt>
                <c:pt idx="3224">
                  <c:v>4.5014199999999997E-2</c:v>
                </c:pt>
                <c:pt idx="3225">
                  <c:v>4.40329E-2</c:v>
                </c:pt>
                <c:pt idx="3226">
                  <c:v>4.3399800000000002E-2</c:v>
                </c:pt>
                <c:pt idx="3227">
                  <c:v>4.21336E-2</c:v>
                </c:pt>
                <c:pt idx="3228">
                  <c:v>4.0044299999999998E-2</c:v>
                </c:pt>
                <c:pt idx="3229">
                  <c:v>3.8208300000000001E-2</c:v>
                </c:pt>
                <c:pt idx="3230">
                  <c:v>3.4947800000000001E-2</c:v>
                </c:pt>
                <c:pt idx="3231">
                  <c:v>3.3998100000000003E-2</c:v>
                </c:pt>
                <c:pt idx="3232">
                  <c:v>3.1972100000000003E-2</c:v>
                </c:pt>
                <c:pt idx="3233">
                  <c:v>3.11174E-2</c:v>
                </c:pt>
                <c:pt idx="3234">
                  <c:v>3.0167800000000002E-2</c:v>
                </c:pt>
                <c:pt idx="3235">
                  <c:v>2.8806600000000002E-2</c:v>
                </c:pt>
                <c:pt idx="3236">
                  <c:v>2.7571999999999999E-2</c:v>
                </c:pt>
                <c:pt idx="3237">
                  <c:v>2.46597E-2</c:v>
                </c:pt>
                <c:pt idx="3238">
                  <c:v>2.3741700000000001E-2</c:v>
                </c:pt>
                <c:pt idx="3239">
                  <c:v>2.3013599999999999E-2</c:v>
                </c:pt>
                <c:pt idx="3240">
                  <c:v>2.2158899999999999E-2</c:v>
                </c:pt>
                <c:pt idx="3241">
                  <c:v>2.10826E-2</c:v>
                </c:pt>
                <c:pt idx="3242">
                  <c:v>2.0006300000000001E-2</c:v>
                </c:pt>
                <c:pt idx="3243">
                  <c:v>1.8581799999999999E-2</c:v>
                </c:pt>
                <c:pt idx="3244">
                  <c:v>1.6872399999999999E-2</c:v>
                </c:pt>
                <c:pt idx="3245">
                  <c:v>1.52263E-2</c:v>
                </c:pt>
                <c:pt idx="3246">
                  <c:v>1.4086700000000001E-2</c:v>
                </c:pt>
                <c:pt idx="3247">
                  <c:v>1.2788900000000001E-2</c:v>
                </c:pt>
                <c:pt idx="3248">
                  <c:v>1.01931E-2</c:v>
                </c:pt>
                <c:pt idx="3249">
                  <c:v>8.9585299999999993E-3</c:v>
                </c:pt>
                <c:pt idx="3250">
                  <c:v>7.85058999999999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75-4338-B67D-AF1C114982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1!$F$3253:$F$3254</c:f>
              <c:numCache>
                <c:formatCode>General</c:formatCode>
                <c:ptCount val="2"/>
                <c:pt idx="0">
                  <c:v>0</c:v>
                </c:pt>
                <c:pt idx="1">
                  <c:v>1.5</c:v>
                </c:pt>
              </c:numCache>
            </c:numRef>
          </c:xVal>
          <c:yVal>
            <c:numRef>
              <c:f>Sheet1!$I$3253:$I$3254</c:f>
              <c:numCache>
                <c:formatCode>General</c:formatCode>
                <c:ptCount val="2"/>
                <c:pt idx="0">
                  <c:v>0</c:v>
                </c:pt>
                <c:pt idx="1">
                  <c:v>2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75-4338-B67D-AF1C114982A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1!$F$3253:$F$3254</c:f>
              <c:numCache>
                <c:formatCode>General</c:formatCode>
                <c:ptCount val="2"/>
                <c:pt idx="0">
                  <c:v>0</c:v>
                </c:pt>
                <c:pt idx="1">
                  <c:v>1.5</c:v>
                </c:pt>
              </c:numCache>
            </c:numRef>
          </c:xVal>
          <c:yVal>
            <c:numRef>
              <c:f>Sheet1!$J$3253:$J$3254</c:f>
              <c:numCache>
                <c:formatCode>General</c:formatCode>
                <c:ptCount val="2"/>
                <c:pt idx="0">
                  <c:v>0</c:v>
                </c:pt>
                <c:pt idx="1">
                  <c:v>0.6000000000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75-4338-B67D-AF1C11498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04688"/>
        <c:axId val="346520304"/>
      </c:scatterChart>
      <c:valAx>
        <c:axId val="72504688"/>
        <c:scaling>
          <c:orientation val="minMax"/>
          <c:max val="0.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6520304"/>
        <c:crosses val="autoZero"/>
        <c:crossBetween val="midCat"/>
      </c:valAx>
      <c:valAx>
        <c:axId val="346520304"/>
        <c:scaling>
          <c:orientation val="minMax"/>
          <c:max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04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1</cx:f>
      </cx:strDim>
      <cx:numDim type="val">
        <cx:f>_xlchart.v1.12</cx:f>
      </cx:numDim>
    </cx:data>
  </cx:chartData>
  <cx:chart>
    <cx:title pos="t" align="ctr" overlay="0"/>
    <cx:plotArea>
      <cx:plotAreaRegion>
        <cx:series layoutId="clusteredColumn" uniqueId="{C2DBE8A0-A4FB-45F5-A2F4-C0C7805ED0E1}">
          <cx:dataId val="0"/>
          <cx:layoutPr>
            <cx:aggregation/>
          </cx:layoutPr>
          <cx:axisId val="1"/>
        </cx:series>
        <cx:series layoutId="paretoLine" ownerIdx="0" uniqueId="{B7592D2B-DD9B-4B8C-B266-D675AB365D77}">
          <cx:axisId val="2"/>
        </cx:series>
      </cx:plotAreaRegion>
      <cx:axis id="0">
        <cx:catScaling gapWidth="0"/>
        <cx:tickLabels/>
      </cx:axis>
      <cx:axis id="1">
        <cx:valScaling max="5.0000000000000023e-05"/>
        <cx:majorGridlines/>
        <cx:tickLabels/>
      </cx:axis>
      <cx:axis id="2">
        <cx:valScaling max="1" min="0"/>
        <cx:tickLabels/>
        <cx:numFmt formatCode="0.0000%" sourceLinked="0"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3350</xdr:colOff>
      <xdr:row>2985</xdr:row>
      <xdr:rowOff>90487</xdr:rowOff>
    </xdr:from>
    <xdr:to>
      <xdr:col>11</xdr:col>
      <xdr:colOff>304800</xdr:colOff>
      <xdr:row>2999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38D69B-63DD-491B-96EE-46A03BC146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0050</xdr:colOff>
      <xdr:row>3077</xdr:row>
      <xdr:rowOff>14287</xdr:rowOff>
    </xdr:from>
    <xdr:to>
      <xdr:col>9</xdr:col>
      <xdr:colOff>571500</xdr:colOff>
      <xdr:row>3091</xdr:row>
      <xdr:rowOff>904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1637259-F30B-483E-A55C-D8BC8CE922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450418</xdr:colOff>
      <xdr:row>3116</xdr:row>
      <xdr:rowOff>8717</xdr:rowOff>
    </xdr:from>
    <xdr:to>
      <xdr:col>23</xdr:col>
      <xdr:colOff>598944</xdr:colOff>
      <xdr:row>3130</xdr:row>
      <xdr:rowOff>3971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661D13C-9F74-4DE2-A133-53169300FE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5262</xdr:colOff>
      <xdr:row>3217</xdr:row>
      <xdr:rowOff>100012</xdr:rowOff>
    </xdr:from>
    <xdr:to>
      <xdr:col>12</xdr:col>
      <xdr:colOff>490537</xdr:colOff>
      <xdr:row>3231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D9A2CD-9A00-4AB9-97E4-9300186E9D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66737</xdr:colOff>
      <xdr:row>3237</xdr:row>
      <xdr:rowOff>52387</xdr:rowOff>
    </xdr:from>
    <xdr:to>
      <xdr:col>17</xdr:col>
      <xdr:colOff>261937</xdr:colOff>
      <xdr:row>3251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89C2A3-2695-487B-BEB8-BAF32AC01F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14312</xdr:colOff>
      <xdr:row>3237</xdr:row>
      <xdr:rowOff>119062</xdr:rowOff>
    </xdr:from>
    <xdr:to>
      <xdr:col>8</xdr:col>
      <xdr:colOff>528637</xdr:colOff>
      <xdr:row>3252</xdr:row>
      <xdr:rowOff>47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5C90FA1-E513-4230-8D5D-A16A8EFBE4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253095</xdr:colOff>
      <xdr:row>3</xdr:row>
      <xdr:rowOff>54604</xdr:rowOff>
    </xdr:from>
    <xdr:to>
      <xdr:col>63</xdr:col>
      <xdr:colOff>506426</xdr:colOff>
      <xdr:row>18</xdr:row>
      <xdr:rowOff>140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8CFADCD5-182E-4A62-9690-B1DD17D2DB1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680349" y="616735"/>
              <a:ext cx="4922143" cy="275745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E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707EAE2-9308-4729-8ED2-6D1996DE757B}" name="Table1" displayName="Table1" ref="C1:C3252" totalsRowShown="0">
  <autoFilter ref="C1:C3252" xr:uid="{E26DCF91-8CE1-4B70-8768-7E7F1B6D42DE}"/>
  <tableColumns count="1">
    <tableColumn id="2" xr3:uid="{D2C0A3C5-03B3-4BF0-ACC5-9A4F7D741F3A}" name="G Experimental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6476E-3742-4BD6-A33F-A01F62803240}">
  <dimension ref="A1:EZH78"/>
  <sheetViews>
    <sheetView zoomScale="72" workbookViewId="0">
      <selection activeCell="DB13" sqref="DB13"/>
    </sheetView>
  </sheetViews>
  <sheetFormatPr defaultRowHeight="15" x14ac:dyDescent="0.25"/>
  <cols>
    <col min="1" max="1" width="24.7109375" bestFit="1" customWidth="1"/>
    <col min="2" max="2" width="37.140625" bestFit="1" customWidth="1"/>
    <col min="3" max="3" width="38.28515625" bestFit="1" customWidth="1"/>
    <col min="4" max="4" width="25.7109375" bestFit="1" customWidth="1"/>
    <col min="5" max="5" width="34" bestFit="1" customWidth="1"/>
    <col min="6" max="6" width="32.28515625" bestFit="1" customWidth="1"/>
    <col min="7" max="7" width="36.42578125" bestFit="1" customWidth="1"/>
    <col min="8" max="8" width="40.5703125" bestFit="1" customWidth="1"/>
    <col min="9" max="9" width="44" bestFit="1" customWidth="1"/>
    <col min="10" max="10" width="30.5703125" bestFit="1" customWidth="1"/>
    <col min="11" max="11" width="36" bestFit="1" customWidth="1"/>
    <col min="12" max="12" width="38.7109375" bestFit="1" customWidth="1"/>
    <col min="13" max="13" width="21.28515625" bestFit="1" customWidth="1"/>
    <col min="14" max="31" width="13.85546875" bestFit="1" customWidth="1"/>
    <col min="643" max="643" width="15.28515625" bestFit="1" customWidth="1"/>
  </cols>
  <sheetData>
    <row r="1" spans="1:4064" x14ac:dyDescent="0.25">
      <c r="A1" s="6" t="s">
        <v>0</v>
      </c>
      <c r="B1" s="6" t="s">
        <v>11</v>
      </c>
      <c r="C1" s="6" t="s">
        <v>4</v>
      </c>
      <c r="D1" s="6" t="s">
        <v>5</v>
      </c>
      <c r="E1" s="6" t="s">
        <v>6</v>
      </c>
      <c r="F1" s="6" t="s">
        <v>7</v>
      </c>
      <c r="G1" s="6" t="s">
        <v>8</v>
      </c>
      <c r="H1" s="6" t="s">
        <v>9</v>
      </c>
      <c r="I1" s="6" t="s">
        <v>10</v>
      </c>
      <c r="J1" s="6" t="s">
        <v>12</v>
      </c>
      <c r="K1" s="6" t="s">
        <v>13</v>
      </c>
      <c r="L1" s="6" t="s">
        <v>14</v>
      </c>
      <c r="M1" s="6" t="s">
        <v>15</v>
      </c>
    </row>
    <row r="2" spans="1:4064" s="7" customFormat="1" x14ac:dyDescent="0.25">
      <c r="A2" s="1">
        <v>1.25E-4</v>
      </c>
      <c r="B2" s="1">
        <v>1.25E-4</v>
      </c>
      <c r="C2" s="1">
        <v>1.25E-4</v>
      </c>
      <c r="D2" s="1">
        <v>1.25E-4</v>
      </c>
      <c r="E2" s="1">
        <v>1.25E-4</v>
      </c>
      <c r="F2" s="1">
        <v>1.25E-4</v>
      </c>
      <c r="G2" s="1">
        <v>1.25E-4</v>
      </c>
      <c r="H2" s="1">
        <v>1.25E-4</v>
      </c>
      <c r="I2" s="1">
        <v>1.25E-4</v>
      </c>
      <c r="J2" s="1">
        <v>1.25E-4</v>
      </c>
      <c r="K2" s="1">
        <v>1.25E-4</v>
      </c>
      <c r="L2" s="1">
        <v>1.25E-4</v>
      </c>
      <c r="M2" s="1">
        <v>1.25E-4</v>
      </c>
      <c r="N2" s="1">
        <v>1.25E-4</v>
      </c>
      <c r="O2" s="1">
        <v>1.25E-4</v>
      </c>
      <c r="P2" s="1">
        <v>1.25E-4</v>
      </c>
      <c r="Q2" s="1">
        <v>1.25E-4</v>
      </c>
      <c r="R2" s="1">
        <v>1.25E-4</v>
      </c>
      <c r="S2" s="1">
        <v>1.25E-4</v>
      </c>
      <c r="T2" s="1">
        <v>1.25E-4</v>
      </c>
      <c r="U2" s="1">
        <v>1.25E-4</v>
      </c>
      <c r="V2" s="1">
        <v>1.25E-4</v>
      </c>
      <c r="W2" s="1">
        <v>1.25E-4</v>
      </c>
      <c r="X2" s="1">
        <v>1.25E-4</v>
      </c>
      <c r="Y2" s="1">
        <v>1.25E-4</v>
      </c>
      <c r="Z2" s="1">
        <v>1.25E-4</v>
      </c>
      <c r="AA2" s="1">
        <v>1.25E-4</v>
      </c>
      <c r="AB2" s="1">
        <v>1.25E-4</v>
      </c>
      <c r="AC2" s="1">
        <v>1.25E-4</v>
      </c>
      <c r="AD2" s="1">
        <v>1.25E-4</v>
      </c>
      <c r="AE2" s="1">
        <v>1.25E-4</v>
      </c>
      <c r="AF2" s="1">
        <v>1.25E-4</v>
      </c>
      <c r="AG2" s="1">
        <v>1.25E-4</v>
      </c>
      <c r="AH2" s="1">
        <v>1.25E-4</v>
      </c>
      <c r="AI2" s="1">
        <v>1.25E-4</v>
      </c>
      <c r="AJ2" s="1">
        <v>1.25E-4</v>
      </c>
      <c r="AK2" s="1">
        <v>1.25E-4</v>
      </c>
      <c r="AL2" s="1">
        <v>1.25E-4</v>
      </c>
      <c r="AM2" s="1">
        <v>1.25E-4</v>
      </c>
      <c r="AN2" s="1">
        <v>1.25E-4</v>
      </c>
      <c r="AO2" s="1">
        <v>1.25E-4</v>
      </c>
      <c r="AP2" s="1">
        <v>1.25E-4</v>
      </c>
      <c r="AQ2" s="1">
        <v>1.25E-4</v>
      </c>
      <c r="AR2" s="1">
        <v>1.25E-4</v>
      </c>
      <c r="AS2" s="1">
        <v>1.25E-4</v>
      </c>
      <c r="AT2" s="1">
        <v>1.25E-4</v>
      </c>
      <c r="AU2" s="1">
        <v>1.25E-4</v>
      </c>
      <c r="AV2" s="1">
        <v>1.25E-4</v>
      </c>
      <c r="AW2" s="1">
        <v>1.25E-4</v>
      </c>
      <c r="AX2" s="1">
        <v>1.25E-4</v>
      </c>
      <c r="AY2" s="1">
        <v>1.25E-4</v>
      </c>
      <c r="AZ2" s="1">
        <v>1.25E-4</v>
      </c>
      <c r="BA2" s="1">
        <v>1.25E-4</v>
      </c>
      <c r="BB2" s="1">
        <v>1.25E-4</v>
      </c>
      <c r="BC2" s="1">
        <v>1.25E-4</v>
      </c>
      <c r="BD2" s="1">
        <v>1.25E-4</v>
      </c>
      <c r="BE2" s="1">
        <v>1.25E-4</v>
      </c>
      <c r="BF2" s="1">
        <v>1.25E-4</v>
      </c>
      <c r="BG2" s="1">
        <v>1.25E-4</v>
      </c>
      <c r="BH2" s="1">
        <v>1.25E-4</v>
      </c>
      <c r="BI2" s="1">
        <v>1.25E-4</v>
      </c>
      <c r="BJ2" s="1">
        <v>1.25E-4</v>
      </c>
      <c r="BK2" s="1">
        <v>1.25E-4</v>
      </c>
      <c r="BL2" s="1">
        <v>1.25E-4</v>
      </c>
      <c r="BM2" s="1">
        <v>1.25E-4</v>
      </c>
      <c r="BN2" s="1">
        <v>1.25E-4</v>
      </c>
      <c r="BO2" s="1">
        <v>1.25E-4</v>
      </c>
      <c r="BP2" s="1">
        <v>1.25E-4</v>
      </c>
      <c r="BQ2" s="1">
        <v>1.25E-4</v>
      </c>
      <c r="BR2" s="1">
        <v>1.25E-4</v>
      </c>
      <c r="BS2" s="1">
        <v>1.25E-4</v>
      </c>
      <c r="BT2" s="1">
        <v>1.25E-4</v>
      </c>
      <c r="BU2" s="1">
        <v>1.25E-4</v>
      </c>
      <c r="BV2" s="1">
        <v>1.25E-4</v>
      </c>
      <c r="BW2" s="1">
        <v>1.25E-4</v>
      </c>
      <c r="BX2" s="1">
        <v>1.25E-4</v>
      </c>
      <c r="BY2" s="1">
        <v>1.25E-4</v>
      </c>
      <c r="BZ2" s="1">
        <v>1.25E-4</v>
      </c>
      <c r="CA2" s="1">
        <v>1.25E-4</v>
      </c>
      <c r="CB2" s="1">
        <v>1.25E-4</v>
      </c>
      <c r="CC2" s="1">
        <v>1.25E-4</v>
      </c>
      <c r="CD2" s="1">
        <v>1.25E-4</v>
      </c>
      <c r="CE2" s="1">
        <v>1.25E-4</v>
      </c>
      <c r="CF2" s="1">
        <v>1.25E-4</v>
      </c>
      <c r="CG2" s="1">
        <v>1.25E-4</v>
      </c>
      <c r="CH2" s="1">
        <v>1.25E-4</v>
      </c>
      <c r="CI2" s="1">
        <v>1.25E-4</v>
      </c>
      <c r="CJ2" s="1">
        <v>1.25E-4</v>
      </c>
      <c r="CK2" s="1">
        <v>1.25E-4</v>
      </c>
      <c r="CL2" s="1">
        <v>1.25E-4</v>
      </c>
      <c r="CM2" s="1">
        <v>1.25E-4</v>
      </c>
      <c r="CN2" s="1">
        <v>1.25E-4</v>
      </c>
      <c r="CO2" s="1">
        <v>1.25E-4</v>
      </c>
      <c r="CP2" s="1">
        <v>1.25E-4</v>
      </c>
      <c r="CQ2" s="1">
        <v>1.25E-4</v>
      </c>
      <c r="CR2" s="1">
        <v>1.25E-4</v>
      </c>
      <c r="CS2" s="1">
        <v>1.25E-4</v>
      </c>
      <c r="CT2" s="1">
        <v>1.25E-4</v>
      </c>
      <c r="CU2" s="1">
        <v>1.25E-4</v>
      </c>
      <c r="CV2" s="1">
        <v>1.25E-4</v>
      </c>
      <c r="CW2" s="1">
        <v>1.25E-4</v>
      </c>
      <c r="CX2" s="1">
        <v>1.25E-4</v>
      </c>
      <c r="CY2" s="1">
        <v>1.25E-4</v>
      </c>
      <c r="CZ2" s="1">
        <v>1.25E-4</v>
      </c>
      <c r="DA2" s="1">
        <v>1.25E-4</v>
      </c>
      <c r="DB2" s="2">
        <v>1.6000000000000001E-4</v>
      </c>
      <c r="DC2" s="2">
        <v>1.6000000000000001E-4</v>
      </c>
      <c r="DD2" s="2">
        <v>1.6000000000000001E-4</v>
      </c>
      <c r="DE2" s="2">
        <v>1.6000000000000001E-4</v>
      </c>
      <c r="DF2" s="2">
        <v>1.6000000000000001E-4</v>
      </c>
      <c r="DG2" s="2">
        <v>1.6000000000000001E-4</v>
      </c>
      <c r="DH2" s="2">
        <v>1.6000000000000001E-4</v>
      </c>
      <c r="DI2" s="2">
        <v>1.6000000000000001E-4</v>
      </c>
      <c r="DJ2" s="2">
        <v>1.6000000000000001E-4</v>
      </c>
      <c r="DK2" s="2">
        <v>1.6000000000000001E-4</v>
      </c>
      <c r="DL2" s="2">
        <v>1.6000000000000001E-4</v>
      </c>
      <c r="DM2" s="2">
        <v>1.6000000000000001E-4</v>
      </c>
      <c r="DN2" s="2">
        <v>1.6000000000000001E-4</v>
      </c>
      <c r="DO2" s="2">
        <v>1.6000000000000001E-4</v>
      </c>
      <c r="DP2" s="2">
        <v>1.6000000000000001E-4</v>
      </c>
      <c r="DQ2" s="2">
        <v>1.6000000000000001E-4</v>
      </c>
      <c r="DR2" s="2">
        <v>1.6000000000000001E-4</v>
      </c>
      <c r="DS2" s="2">
        <v>1.6000000000000001E-4</v>
      </c>
      <c r="DT2" s="2">
        <v>1.6000000000000001E-4</v>
      </c>
      <c r="DU2" s="2">
        <v>1.6000000000000001E-4</v>
      </c>
      <c r="DV2" s="2">
        <v>1.6000000000000001E-4</v>
      </c>
      <c r="DW2" s="2">
        <v>1.6000000000000001E-4</v>
      </c>
      <c r="DX2" s="2">
        <v>1.6000000000000001E-4</v>
      </c>
      <c r="DY2" s="2">
        <v>1.6000000000000001E-4</v>
      </c>
      <c r="DZ2" s="2">
        <v>1.6000000000000001E-4</v>
      </c>
      <c r="EA2" s="2">
        <v>1.6000000000000001E-4</v>
      </c>
      <c r="EB2" s="2">
        <v>1.6000000000000001E-4</v>
      </c>
      <c r="EC2" s="2">
        <v>1.6000000000000001E-4</v>
      </c>
      <c r="ED2" s="2">
        <v>1.6000000000000001E-4</v>
      </c>
      <c r="EE2" s="2">
        <v>1.6000000000000001E-4</v>
      </c>
      <c r="EF2" s="2">
        <v>1.6000000000000001E-4</v>
      </c>
      <c r="EG2" s="2">
        <v>1.6000000000000001E-4</v>
      </c>
      <c r="EH2" s="2">
        <v>1.6000000000000001E-4</v>
      </c>
      <c r="EI2" s="2">
        <v>1.6000000000000001E-4</v>
      </c>
      <c r="EJ2" s="2">
        <v>1.6000000000000001E-4</v>
      </c>
      <c r="EK2" s="2">
        <v>1.6000000000000001E-4</v>
      </c>
      <c r="EL2" s="2">
        <v>1.6000000000000001E-4</v>
      </c>
      <c r="EM2" s="2">
        <v>1.6000000000000001E-4</v>
      </c>
      <c r="EN2" s="2">
        <v>1.6000000000000001E-4</v>
      </c>
      <c r="EO2" s="2">
        <v>1.6000000000000001E-4</v>
      </c>
      <c r="EP2" s="2">
        <v>1.6000000000000001E-4</v>
      </c>
      <c r="EQ2" s="2">
        <v>1.6000000000000001E-4</v>
      </c>
      <c r="ER2" s="2">
        <v>1.6000000000000001E-4</v>
      </c>
      <c r="ES2" s="2">
        <v>1.6000000000000001E-4</v>
      </c>
      <c r="ET2" s="2">
        <v>1.6000000000000001E-4</v>
      </c>
      <c r="EU2" s="2">
        <v>1.6000000000000001E-4</v>
      </c>
      <c r="EV2" s="2">
        <v>1.6000000000000001E-4</v>
      </c>
      <c r="EW2" s="2">
        <v>1.6000000000000001E-4</v>
      </c>
      <c r="EX2" s="2">
        <v>1.6000000000000001E-4</v>
      </c>
      <c r="EY2" s="2">
        <v>1.6000000000000001E-4</v>
      </c>
      <c r="EZ2" s="2">
        <v>1.6000000000000001E-4</v>
      </c>
      <c r="FA2" s="2">
        <v>1.6000000000000001E-4</v>
      </c>
      <c r="FB2" s="2">
        <v>1.6000000000000001E-4</v>
      </c>
      <c r="FC2" s="2">
        <v>1.6000000000000001E-4</v>
      </c>
      <c r="FD2" s="2">
        <v>1.6000000000000001E-4</v>
      </c>
      <c r="FE2" s="2">
        <v>1.6000000000000001E-4</v>
      </c>
      <c r="FF2" s="2">
        <v>1.6000000000000001E-4</v>
      </c>
      <c r="FG2" s="2">
        <v>1.6000000000000001E-4</v>
      </c>
      <c r="FH2" s="2">
        <v>1.6000000000000001E-4</v>
      </c>
      <c r="FI2" s="2">
        <v>1.6000000000000001E-4</v>
      </c>
      <c r="FJ2" s="2">
        <v>1.6000000000000001E-4</v>
      </c>
      <c r="FK2" s="2">
        <v>1.6000000000000001E-4</v>
      </c>
      <c r="FL2" s="2">
        <v>1.6000000000000001E-4</v>
      </c>
      <c r="FM2" s="2">
        <v>1.6000000000000001E-4</v>
      </c>
      <c r="FN2" s="2">
        <v>1.6000000000000001E-4</v>
      </c>
      <c r="FO2" s="2">
        <v>1.6000000000000001E-4</v>
      </c>
      <c r="FP2" s="2">
        <v>1.6000000000000001E-4</v>
      </c>
      <c r="FQ2" s="2">
        <v>1.6000000000000001E-4</v>
      </c>
      <c r="FR2" s="2">
        <v>1.6000000000000001E-4</v>
      </c>
      <c r="FS2" s="2">
        <v>1.6000000000000001E-4</v>
      </c>
      <c r="FT2" s="2">
        <v>1.6000000000000001E-4</v>
      </c>
      <c r="FU2" s="2">
        <v>1.6000000000000001E-4</v>
      </c>
      <c r="FV2" s="2">
        <v>1.6000000000000001E-4</v>
      </c>
      <c r="FW2" s="2">
        <v>1.6000000000000001E-4</v>
      </c>
      <c r="FX2" s="2">
        <v>1.6000000000000001E-4</v>
      </c>
      <c r="FY2" s="2">
        <v>1.6000000000000001E-4</v>
      </c>
      <c r="FZ2" s="2">
        <v>1.6000000000000001E-4</v>
      </c>
      <c r="GA2" s="2">
        <v>1.6000000000000001E-4</v>
      </c>
      <c r="GB2" s="2">
        <v>1.6000000000000001E-4</v>
      </c>
      <c r="GC2" s="2">
        <v>1.6000000000000001E-4</v>
      </c>
      <c r="GD2" s="2">
        <v>1.6000000000000001E-4</v>
      </c>
      <c r="GE2" s="2">
        <v>1.6000000000000001E-4</v>
      </c>
      <c r="GF2" s="2">
        <v>1.6000000000000001E-4</v>
      </c>
      <c r="GG2" s="2">
        <v>1.6000000000000001E-4</v>
      </c>
      <c r="GH2" s="2">
        <v>1.6000000000000001E-4</v>
      </c>
      <c r="GI2" s="2">
        <v>1.6000000000000001E-4</v>
      </c>
      <c r="GJ2" s="2">
        <v>1.6000000000000001E-4</v>
      </c>
      <c r="GK2" s="2">
        <v>1.6000000000000001E-4</v>
      </c>
      <c r="GL2" s="2">
        <v>1.6000000000000001E-4</v>
      </c>
      <c r="GM2" s="2">
        <v>1.6000000000000001E-4</v>
      </c>
      <c r="GN2" s="2">
        <v>1.6000000000000001E-4</v>
      </c>
      <c r="GO2" s="2">
        <v>1.6000000000000001E-4</v>
      </c>
      <c r="GP2" s="2">
        <v>1.6000000000000001E-4</v>
      </c>
      <c r="GQ2" s="2">
        <v>1.6000000000000001E-4</v>
      </c>
      <c r="GR2" s="2">
        <v>1.6000000000000001E-4</v>
      </c>
      <c r="GS2" s="2">
        <v>1.6000000000000001E-4</v>
      </c>
      <c r="GT2" s="2">
        <v>1.6000000000000001E-4</v>
      </c>
      <c r="GU2" s="2">
        <v>1.6000000000000001E-4</v>
      </c>
      <c r="GV2" s="2">
        <v>1.6000000000000001E-4</v>
      </c>
      <c r="GW2" s="2">
        <v>1.6000000000000001E-4</v>
      </c>
      <c r="GX2" s="2">
        <v>1.6000000000000001E-4</v>
      </c>
      <c r="GY2" s="2">
        <v>1.6000000000000001E-4</v>
      </c>
      <c r="GZ2" s="2">
        <v>1.6000000000000001E-4</v>
      </c>
      <c r="HA2" s="2">
        <v>1.6000000000000001E-4</v>
      </c>
      <c r="HB2" s="2">
        <v>1.6000000000000001E-4</v>
      </c>
      <c r="HC2" s="2">
        <v>1.6000000000000001E-4</v>
      </c>
      <c r="HD2" s="2">
        <v>1.6000000000000001E-4</v>
      </c>
      <c r="HE2" s="2">
        <v>1.6000000000000001E-4</v>
      </c>
      <c r="HF2" s="2">
        <v>1.6000000000000001E-4</v>
      </c>
      <c r="HG2" s="2">
        <v>1.6000000000000001E-4</v>
      </c>
      <c r="HH2" s="2">
        <v>1.6000000000000001E-4</v>
      </c>
      <c r="HI2" s="2">
        <v>1.6000000000000001E-4</v>
      </c>
      <c r="HJ2" s="2">
        <v>1.6000000000000001E-4</v>
      </c>
      <c r="HK2" s="2">
        <v>1.6000000000000001E-4</v>
      </c>
      <c r="HL2" s="2">
        <v>1.6000000000000001E-4</v>
      </c>
      <c r="HM2" s="2">
        <v>1.6000000000000001E-4</v>
      </c>
      <c r="HN2" s="2">
        <v>1.6000000000000001E-4</v>
      </c>
      <c r="HO2" s="2">
        <v>1.6000000000000001E-4</v>
      </c>
      <c r="HP2" s="2">
        <v>1.6000000000000001E-4</v>
      </c>
      <c r="HQ2" s="2">
        <v>1.6000000000000001E-4</v>
      </c>
      <c r="HR2" s="2">
        <v>1.6000000000000001E-4</v>
      </c>
      <c r="HS2" s="2">
        <v>1.6000000000000001E-4</v>
      </c>
      <c r="HT2" s="2">
        <v>1.6000000000000001E-4</v>
      </c>
      <c r="HU2" s="2">
        <v>1.6000000000000001E-4</v>
      </c>
      <c r="HV2" s="2">
        <v>1.6000000000000001E-4</v>
      </c>
      <c r="HW2" s="2">
        <v>1.6000000000000001E-4</v>
      </c>
      <c r="HX2" s="2">
        <v>1.6000000000000001E-4</v>
      </c>
      <c r="HY2" s="2">
        <v>1.6000000000000001E-4</v>
      </c>
      <c r="HZ2" s="2">
        <v>1.6000000000000001E-4</v>
      </c>
      <c r="IA2" s="2">
        <v>1.6000000000000001E-4</v>
      </c>
      <c r="IB2" s="2">
        <v>1.6000000000000001E-4</v>
      </c>
      <c r="IC2" s="2">
        <v>1.6000000000000001E-4</v>
      </c>
      <c r="ID2" s="2">
        <v>1.6000000000000001E-4</v>
      </c>
      <c r="IE2" s="2">
        <v>1.6000000000000001E-4</v>
      </c>
      <c r="IF2" s="2">
        <v>1.6000000000000001E-4</v>
      </c>
      <c r="IG2" s="2">
        <v>1.6000000000000001E-4</v>
      </c>
      <c r="IH2" s="2">
        <v>1.6000000000000001E-4</v>
      </c>
      <c r="II2" s="2">
        <v>1.6000000000000001E-4</v>
      </c>
      <c r="IJ2" s="2">
        <v>1.6000000000000001E-4</v>
      </c>
      <c r="IK2" s="2">
        <v>1.6000000000000001E-4</v>
      </c>
      <c r="IL2" s="2">
        <v>1.6000000000000001E-4</v>
      </c>
      <c r="IM2" s="2">
        <v>1.6000000000000001E-4</v>
      </c>
      <c r="IN2" s="2">
        <v>1.6000000000000001E-4</v>
      </c>
      <c r="IO2" s="2">
        <v>1.6000000000000001E-4</v>
      </c>
      <c r="IP2" s="2">
        <v>1.6000000000000001E-4</v>
      </c>
      <c r="IQ2" s="2">
        <v>1.6000000000000001E-4</v>
      </c>
      <c r="IR2" s="2">
        <v>1.6000000000000001E-4</v>
      </c>
      <c r="IS2" s="2">
        <v>1.6000000000000001E-4</v>
      </c>
      <c r="IT2" s="2">
        <v>1.6000000000000001E-4</v>
      </c>
      <c r="IU2" s="2">
        <v>1.6000000000000001E-4</v>
      </c>
      <c r="IV2" s="2">
        <v>1.6000000000000001E-4</v>
      </c>
      <c r="IW2" s="2">
        <v>1.6000000000000001E-4</v>
      </c>
      <c r="IX2" s="2">
        <v>1.6000000000000001E-4</v>
      </c>
      <c r="IY2" s="2">
        <v>1.6000000000000001E-4</v>
      </c>
      <c r="IZ2" s="2">
        <v>1.6000000000000001E-4</v>
      </c>
      <c r="JA2" s="2">
        <v>1.6000000000000001E-4</v>
      </c>
      <c r="JB2" s="2">
        <v>1.6000000000000001E-4</v>
      </c>
      <c r="JC2" s="2">
        <v>1.6000000000000001E-4</v>
      </c>
      <c r="JD2" s="2">
        <v>1.6000000000000001E-4</v>
      </c>
      <c r="JE2" s="2">
        <v>1.6000000000000001E-4</v>
      </c>
      <c r="JF2" s="2">
        <v>1.6000000000000001E-4</v>
      </c>
      <c r="JG2" s="2">
        <v>1.6000000000000001E-4</v>
      </c>
      <c r="JH2" s="2">
        <v>1.6000000000000001E-4</v>
      </c>
      <c r="JI2" s="2">
        <v>1.6000000000000001E-4</v>
      </c>
      <c r="JJ2" s="2">
        <v>1.6000000000000001E-4</v>
      </c>
      <c r="JK2" s="2">
        <v>1.6000000000000001E-4</v>
      </c>
      <c r="JL2" s="2">
        <v>1.6000000000000001E-4</v>
      </c>
      <c r="JM2" s="2">
        <v>1.6000000000000001E-4</v>
      </c>
      <c r="JN2" s="2">
        <v>1.6000000000000001E-4</v>
      </c>
      <c r="JO2" s="2">
        <v>1.6000000000000001E-4</v>
      </c>
      <c r="JP2" s="2">
        <v>1.6000000000000001E-4</v>
      </c>
      <c r="JQ2" s="2">
        <v>1.6000000000000001E-4</v>
      </c>
      <c r="JR2" s="2">
        <v>1.6000000000000001E-4</v>
      </c>
      <c r="JS2" s="2">
        <v>1.6000000000000001E-4</v>
      </c>
      <c r="JT2" s="2">
        <v>1.6000000000000001E-4</v>
      </c>
      <c r="JU2" s="2">
        <v>1.6000000000000001E-4</v>
      </c>
      <c r="JV2" s="2">
        <v>1.6000000000000001E-4</v>
      </c>
      <c r="JW2" s="2">
        <v>1.6000000000000001E-4</v>
      </c>
      <c r="JX2" s="2">
        <v>1.6000000000000001E-4</v>
      </c>
      <c r="JY2" s="2">
        <v>1.6000000000000001E-4</v>
      </c>
      <c r="JZ2" s="2">
        <v>1.6000000000000001E-4</v>
      </c>
      <c r="KA2" s="2">
        <v>1.6000000000000001E-4</v>
      </c>
      <c r="KB2" s="2">
        <v>1.6000000000000001E-4</v>
      </c>
      <c r="KC2" s="2">
        <v>1.6000000000000001E-4</v>
      </c>
      <c r="KD2" s="2">
        <v>1.6000000000000001E-4</v>
      </c>
      <c r="KE2" s="2">
        <v>1.6000000000000001E-4</v>
      </c>
      <c r="KF2" s="2">
        <v>1.6000000000000001E-4</v>
      </c>
      <c r="KG2" s="2">
        <v>1.6000000000000001E-4</v>
      </c>
      <c r="KH2" s="2">
        <v>1.6000000000000001E-4</v>
      </c>
      <c r="KI2" s="2">
        <v>1.6000000000000001E-4</v>
      </c>
      <c r="KJ2" s="2">
        <v>1.6000000000000001E-4</v>
      </c>
      <c r="KK2" s="2">
        <v>1.6000000000000001E-4</v>
      </c>
      <c r="KL2" s="2">
        <v>1.6000000000000001E-4</v>
      </c>
      <c r="KM2" s="2">
        <v>1.6000000000000001E-4</v>
      </c>
      <c r="KN2" s="2">
        <v>1.6000000000000001E-4</v>
      </c>
      <c r="KO2" s="2">
        <v>1.6000000000000001E-4</v>
      </c>
      <c r="KP2" s="2">
        <v>1.6000000000000001E-4</v>
      </c>
      <c r="KQ2" s="2">
        <v>1.6000000000000001E-4</v>
      </c>
      <c r="KR2" s="2">
        <v>1.6000000000000001E-4</v>
      </c>
      <c r="KS2" s="2">
        <v>1.6000000000000001E-4</v>
      </c>
      <c r="KT2" s="2">
        <v>1.6000000000000001E-4</v>
      </c>
      <c r="KU2" s="2">
        <v>1.6000000000000001E-4</v>
      </c>
      <c r="KV2" s="2">
        <v>1.6000000000000001E-4</v>
      </c>
      <c r="KW2" s="2">
        <v>1.6000000000000001E-4</v>
      </c>
      <c r="KX2" s="2">
        <v>1.6000000000000001E-4</v>
      </c>
      <c r="KY2" s="2">
        <v>1.6000000000000001E-4</v>
      </c>
      <c r="KZ2" s="2">
        <v>1.6000000000000001E-4</v>
      </c>
      <c r="LA2" s="2">
        <v>1.6000000000000001E-4</v>
      </c>
      <c r="LB2" s="2">
        <v>1.6000000000000001E-4</v>
      </c>
      <c r="LC2" s="2">
        <v>1.6000000000000001E-4</v>
      </c>
      <c r="LD2" s="2">
        <v>1.6000000000000001E-4</v>
      </c>
      <c r="LE2" s="2">
        <v>1.6000000000000001E-4</v>
      </c>
      <c r="LF2" s="2">
        <v>1.6000000000000001E-4</v>
      </c>
      <c r="LG2" s="2">
        <v>1.6000000000000001E-4</v>
      </c>
      <c r="LH2" s="2">
        <v>1.6000000000000001E-4</v>
      </c>
      <c r="LI2" s="2">
        <v>1.6000000000000001E-4</v>
      </c>
      <c r="LJ2" s="2">
        <v>1.6000000000000001E-4</v>
      </c>
      <c r="LK2" s="2">
        <v>1.6000000000000001E-4</v>
      </c>
      <c r="LL2" s="2">
        <v>1.6000000000000001E-4</v>
      </c>
      <c r="LM2" s="2">
        <v>1.6000000000000001E-4</v>
      </c>
      <c r="LN2" s="2">
        <v>1.6000000000000001E-4</v>
      </c>
      <c r="LO2" s="2">
        <v>1.6000000000000001E-4</v>
      </c>
      <c r="LP2" s="9">
        <v>6.7799999999999995E-5</v>
      </c>
      <c r="LQ2" s="9">
        <v>6.7799999999999995E-5</v>
      </c>
      <c r="LR2" s="9">
        <v>6.7799999999999995E-5</v>
      </c>
      <c r="LS2" s="9">
        <v>6.7799999999999995E-5</v>
      </c>
      <c r="LT2" s="9">
        <v>6.7799999999999995E-5</v>
      </c>
      <c r="LU2" s="9">
        <v>6.7799999999999995E-5</v>
      </c>
      <c r="LV2" s="9">
        <v>6.7799999999999995E-5</v>
      </c>
      <c r="LW2" s="9">
        <v>6.7799999999999995E-5</v>
      </c>
      <c r="LX2" s="9">
        <v>6.7799999999999995E-5</v>
      </c>
      <c r="LY2" s="9">
        <v>6.7799999999999995E-5</v>
      </c>
      <c r="LZ2" s="9">
        <v>6.7799999999999995E-5</v>
      </c>
      <c r="MA2" s="9">
        <v>6.7799999999999995E-5</v>
      </c>
      <c r="MB2" s="9">
        <v>6.7799999999999995E-5</v>
      </c>
      <c r="MC2" s="9">
        <v>6.7799999999999995E-5</v>
      </c>
      <c r="MD2" s="9">
        <v>6.7799999999999995E-5</v>
      </c>
      <c r="ME2" s="9">
        <v>6.7799999999999995E-5</v>
      </c>
      <c r="MF2" s="9">
        <v>6.7799999999999995E-5</v>
      </c>
      <c r="MG2" s="9">
        <v>6.7799999999999995E-5</v>
      </c>
      <c r="MH2" s="9">
        <v>6.7799999999999995E-5</v>
      </c>
      <c r="MI2" s="9">
        <v>6.7799999999999995E-5</v>
      </c>
      <c r="MJ2" s="9">
        <v>6.7799999999999995E-5</v>
      </c>
      <c r="MK2" s="9">
        <v>6.7799999999999995E-5</v>
      </c>
      <c r="ML2" s="9">
        <v>6.7799999999999995E-5</v>
      </c>
      <c r="MM2" s="9">
        <v>6.7799999999999995E-5</v>
      </c>
      <c r="MN2" s="9">
        <v>6.7799999999999995E-5</v>
      </c>
      <c r="MO2" s="9">
        <v>6.7799999999999995E-5</v>
      </c>
      <c r="MP2" s="9">
        <v>6.7799999999999995E-5</v>
      </c>
      <c r="MQ2" s="9">
        <v>6.7799999999999995E-5</v>
      </c>
      <c r="MR2" s="9">
        <v>6.7799999999999995E-5</v>
      </c>
      <c r="MS2" s="9">
        <v>6.7799999999999995E-5</v>
      </c>
      <c r="MT2" s="9">
        <v>6.7799999999999995E-5</v>
      </c>
      <c r="MU2" s="9">
        <v>6.7799999999999995E-5</v>
      </c>
      <c r="MV2" s="9">
        <v>6.7799999999999995E-5</v>
      </c>
      <c r="MW2" s="9">
        <v>6.7799999999999995E-5</v>
      </c>
      <c r="MX2" s="9">
        <v>6.7799999999999995E-5</v>
      </c>
      <c r="MY2" s="9">
        <v>6.7799999999999995E-5</v>
      </c>
      <c r="MZ2" s="9">
        <v>6.7799999999999995E-5</v>
      </c>
      <c r="NA2" s="9">
        <v>6.7799999999999995E-5</v>
      </c>
      <c r="NB2" s="9">
        <v>6.7799999999999995E-5</v>
      </c>
      <c r="NC2" s="9">
        <v>6.7799999999999995E-5</v>
      </c>
      <c r="ND2" s="9">
        <v>6.7799999999999995E-5</v>
      </c>
      <c r="NE2" s="9">
        <v>6.7799999999999995E-5</v>
      </c>
      <c r="NF2" s="9">
        <v>6.7799999999999995E-5</v>
      </c>
      <c r="NG2" s="9">
        <v>6.7799999999999995E-5</v>
      </c>
      <c r="NH2" s="9">
        <v>6.7799999999999995E-5</v>
      </c>
      <c r="NI2" s="9">
        <v>6.7799999999999995E-5</v>
      </c>
      <c r="NJ2" s="9">
        <v>6.7799999999999995E-5</v>
      </c>
      <c r="NK2" s="9">
        <v>6.7799999999999995E-5</v>
      </c>
      <c r="NL2" s="9">
        <v>6.7799999999999995E-5</v>
      </c>
      <c r="NM2" s="9">
        <v>6.7799999999999995E-5</v>
      </c>
      <c r="NN2" s="9">
        <v>6.7799999999999995E-5</v>
      </c>
      <c r="NO2" s="9">
        <v>6.7799999999999995E-5</v>
      </c>
      <c r="NP2" s="9">
        <v>6.7799999999999995E-5</v>
      </c>
      <c r="NQ2" s="9">
        <v>6.7799999999999995E-5</v>
      </c>
      <c r="NR2" s="9">
        <v>6.7799999999999995E-5</v>
      </c>
      <c r="NS2" s="9">
        <v>6.7799999999999995E-5</v>
      </c>
      <c r="NT2" s="9">
        <v>6.7799999999999995E-5</v>
      </c>
      <c r="NU2" s="9">
        <v>6.7799999999999995E-5</v>
      </c>
      <c r="NV2" s="9">
        <v>6.7799999999999995E-5</v>
      </c>
      <c r="NW2" s="9">
        <v>6.7799999999999995E-5</v>
      </c>
      <c r="NX2" s="9">
        <v>6.7799999999999995E-5</v>
      </c>
      <c r="NY2" s="9">
        <v>6.7799999999999995E-5</v>
      </c>
      <c r="NZ2" s="9">
        <v>6.7799999999999995E-5</v>
      </c>
      <c r="OA2" s="9">
        <v>6.7799999999999995E-5</v>
      </c>
      <c r="OB2" s="9">
        <v>6.7799999999999995E-5</v>
      </c>
      <c r="OC2" s="9">
        <v>6.7799999999999995E-5</v>
      </c>
      <c r="OD2" s="9">
        <v>6.7799999999999995E-5</v>
      </c>
      <c r="OE2" s="9">
        <v>6.7799999999999995E-5</v>
      </c>
      <c r="OF2" s="9">
        <v>6.7799999999999995E-5</v>
      </c>
      <c r="OG2" s="9">
        <v>6.7799999999999995E-5</v>
      </c>
      <c r="OH2" s="9">
        <v>6.7799999999999995E-5</v>
      </c>
      <c r="OI2" s="9">
        <v>6.7799999999999995E-5</v>
      </c>
      <c r="OJ2" s="9">
        <v>6.7799999999999995E-5</v>
      </c>
      <c r="OK2" s="9">
        <v>6.7799999999999995E-5</v>
      </c>
      <c r="OL2" s="9">
        <v>6.7799999999999995E-5</v>
      </c>
      <c r="OM2" s="9">
        <v>6.7799999999999995E-5</v>
      </c>
      <c r="ON2" s="9">
        <v>6.7799999999999995E-5</v>
      </c>
      <c r="OO2" s="9">
        <v>6.7799999999999995E-5</v>
      </c>
      <c r="OP2" s="9">
        <v>6.7799999999999995E-5</v>
      </c>
      <c r="OQ2" s="9">
        <v>6.7799999999999995E-5</v>
      </c>
      <c r="OR2" s="9">
        <v>6.7799999999999995E-5</v>
      </c>
      <c r="OS2" s="9">
        <v>6.7799999999999995E-5</v>
      </c>
      <c r="OT2" s="9">
        <v>6.7799999999999995E-5</v>
      </c>
      <c r="OU2" s="9">
        <v>6.7799999999999995E-5</v>
      </c>
      <c r="OV2" s="9">
        <v>6.7799999999999995E-5</v>
      </c>
      <c r="OW2" s="9">
        <v>6.7799999999999995E-5</v>
      </c>
      <c r="OX2" s="9">
        <v>6.7799999999999995E-5</v>
      </c>
      <c r="OY2" s="9">
        <v>6.7799999999999995E-5</v>
      </c>
      <c r="OZ2" s="9">
        <v>6.7799999999999995E-5</v>
      </c>
      <c r="PA2" s="9">
        <v>6.7799999999999995E-5</v>
      </c>
      <c r="PB2" s="9">
        <v>6.7799999999999995E-5</v>
      </c>
      <c r="PC2" s="9">
        <v>6.7799999999999995E-5</v>
      </c>
      <c r="PD2" s="9">
        <v>6.7799999999999995E-5</v>
      </c>
      <c r="PE2" s="9">
        <v>6.7799999999999995E-5</v>
      </c>
      <c r="PF2" s="9">
        <v>6.7799999999999995E-5</v>
      </c>
      <c r="PG2" s="9">
        <v>6.7799999999999995E-5</v>
      </c>
      <c r="PH2" s="9">
        <v>6.7799999999999995E-5</v>
      </c>
      <c r="PI2" s="9">
        <v>6.7799999999999995E-5</v>
      </c>
      <c r="PJ2" s="9">
        <v>6.7799999999999995E-5</v>
      </c>
      <c r="PK2" s="9">
        <v>6.7799999999999995E-5</v>
      </c>
      <c r="PL2" s="9">
        <v>6.7799999999999995E-5</v>
      </c>
      <c r="PM2" s="9">
        <v>6.7799999999999995E-5</v>
      </c>
      <c r="PN2" s="9">
        <v>6.7799999999999995E-5</v>
      </c>
      <c r="PO2" s="9">
        <v>6.7799999999999995E-5</v>
      </c>
      <c r="PP2" s="9">
        <v>6.7799999999999995E-5</v>
      </c>
      <c r="PQ2" s="9">
        <v>6.7799999999999995E-5</v>
      </c>
      <c r="PR2" s="9">
        <v>6.7799999999999995E-5</v>
      </c>
      <c r="PS2" s="9">
        <v>6.7799999999999995E-5</v>
      </c>
      <c r="PT2" s="9">
        <v>6.7799999999999995E-5</v>
      </c>
      <c r="PU2" s="9">
        <v>6.7799999999999995E-5</v>
      </c>
      <c r="PV2" s="9">
        <v>6.7799999999999995E-5</v>
      </c>
      <c r="PW2" s="9">
        <v>6.7799999999999995E-5</v>
      </c>
      <c r="PX2" s="9">
        <v>6.7799999999999995E-5</v>
      </c>
      <c r="PY2" s="9">
        <v>6.7799999999999995E-5</v>
      </c>
      <c r="PZ2" s="9">
        <v>6.7799999999999995E-5</v>
      </c>
      <c r="QA2" s="9">
        <v>6.7799999999999995E-5</v>
      </c>
      <c r="QB2" s="9">
        <v>6.7799999999999995E-5</v>
      </c>
      <c r="QC2" s="9">
        <v>6.7799999999999995E-5</v>
      </c>
      <c r="QD2" s="9">
        <v>6.7799999999999995E-5</v>
      </c>
      <c r="QE2" s="9">
        <v>6.7799999999999995E-5</v>
      </c>
      <c r="QF2" s="9">
        <v>6.7799999999999995E-5</v>
      </c>
      <c r="QG2" s="9">
        <v>6.7799999999999995E-5</v>
      </c>
      <c r="QH2" s="9">
        <v>6.7799999999999995E-5</v>
      </c>
      <c r="QI2" s="9">
        <v>6.7799999999999995E-5</v>
      </c>
      <c r="QJ2" s="9">
        <v>6.7799999999999995E-5</v>
      </c>
      <c r="QK2" s="9">
        <v>6.7799999999999995E-5</v>
      </c>
      <c r="QL2" s="9">
        <v>6.7799999999999995E-5</v>
      </c>
      <c r="QM2" s="9">
        <v>6.7799999999999995E-5</v>
      </c>
      <c r="QN2" s="9">
        <v>6.7799999999999995E-5</v>
      </c>
      <c r="QO2" s="9">
        <v>6.7799999999999995E-5</v>
      </c>
      <c r="QP2" s="9">
        <v>6.7799999999999995E-5</v>
      </c>
      <c r="QQ2" s="9">
        <v>6.7799999999999995E-5</v>
      </c>
      <c r="QR2" s="9">
        <v>6.7799999999999995E-5</v>
      </c>
      <c r="QS2" s="9">
        <v>6.7799999999999995E-5</v>
      </c>
      <c r="QT2" s="9">
        <v>6.7799999999999995E-5</v>
      </c>
      <c r="QU2" s="9">
        <v>6.7799999999999995E-5</v>
      </c>
      <c r="QV2" s="9">
        <v>6.7799999999999995E-5</v>
      </c>
      <c r="QW2" s="9">
        <v>6.7799999999999995E-5</v>
      </c>
      <c r="QX2" s="9">
        <v>6.7799999999999995E-5</v>
      </c>
      <c r="QY2" s="9">
        <v>6.7799999999999995E-5</v>
      </c>
      <c r="QZ2" s="9">
        <v>6.7799999999999995E-5</v>
      </c>
      <c r="RA2" s="9">
        <v>6.7799999999999995E-5</v>
      </c>
      <c r="RB2" s="9">
        <v>6.7799999999999995E-5</v>
      </c>
      <c r="RC2" s="9">
        <v>6.7799999999999995E-5</v>
      </c>
      <c r="RD2" s="9">
        <v>6.7799999999999995E-5</v>
      </c>
      <c r="RE2" s="9">
        <v>6.7799999999999995E-5</v>
      </c>
      <c r="RF2" s="9">
        <v>6.7799999999999995E-5</v>
      </c>
      <c r="RG2" s="9">
        <v>6.7799999999999995E-5</v>
      </c>
      <c r="RH2" s="9">
        <v>6.7799999999999995E-5</v>
      </c>
      <c r="RI2" s="9">
        <v>6.7799999999999995E-5</v>
      </c>
      <c r="RJ2" s="9">
        <v>6.7799999999999995E-5</v>
      </c>
      <c r="RK2" s="9">
        <v>6.7799999999999995E-5</v>
      </c>
      <c r="RL2" s="9">
        <v>6.7799999999999995E-5</v>
      </c>
      <c r="RM2" s="9">
        <v>6.7799999999999995E-5</v>
      </c>
      <c r="RN2" s="9">
        <v>6.7799999999999995E-5</v>
      </c>
      <c r="RO2" s="9">
        <v>6.7799999999999995E-5</v>
      </c>
      <c r="RP2" s="9">
        <v>6.7799999999999995E-5</v>
      </c>
      <c r="RQ2" s="9">
        <v>6.7799999999999995E-5</v>
      </c>
      <c r="RR2" s="9">
        <v>6.7799999999999995E-5</v>
      </c>
      <c r="RS2" s="9">
        <v>6.7799999999999995E-5</v>
      </c>
      <c r="RT2" s="9">
        <v>6.7799999999999995E-5</v>
      </c>
      <c r="RU2" s="9">
        <v>6.7799999999999995E-5</v>
      </c>
      <c r="RV2" s="9">
        <v>6.7799999999999995E-5</v>
      </c>
      <c r="RW2" s="9">
        <v>6.7799999999999995E-5</v>
      </c>
      <c r="RX2" s="9">
        <v>6.7799999999999995E-5</v>
      </c>
      <c r="RY2" s="9">
        <v>6.7799999999999995E-5</v>
      </c>
      <c r="RZ2" s="9">
        <v>6.7799999999999995E-5</v>
      </c>
      <c r="SA2" s="9">
        <v>6.7799999999999995E-5</v>
      </c>
      <c r="SB2" s="9">
        <v>6.7799999999999995E-5</v>
      </c>
      <c r="SC2" s="9">
        <v>6.7799999999999995E-5</v>
      </c>
      <c r="SD2" s="9">
        <v>6.7799999999999995E-5</v>
      </c>
      <c r="SE2" s="9">
        <v>6.7799999999999995E-5</v>
      </c>
      <c r="SF2" s="9">
        <v>6.7799999999999995E-5</v>
      </c>
      <c r="SG2" s="9">
        <v>6.7799999999999995E-5</v>
      </c>
      <c r="SH2" s="9">
        <v>6.7799999999999995E-5</v>
      </c>
      <c r="SI2" s="9">
        <v>6.7799999999999995E-5</v>
      </c>
      <c r="SJ2" s="9">
        <v>6.7799999999999995E-5</v>
      </c>
      <c r="SK2" s="9">
        <v>6.7799999999999995E-5</v>
      </c>
      <c r="SL2" s="9">
        <v>6.7799999999999995E-5</v>
      </c>
      <c r="SM2" s="9">
        <v>6.7799999999999995E-5</v>
      </c>
      <c r="SN2" s="9">
        <v>6.7799999999999995E-5</v>
      </c>
      <c r="SO2" s="9">
        <v>6.7799999999999995E-5</v>
      </c>
      <c r="SP2" s="9">
        <v>6.7799999999999995E-5</v>
      </c>
      <c r="SQ2" s="9">
        <v>6.7799999999999995E-5</v>
      </c>
      <c r="SR2" s="9">
        <v>6.7799999999999995E-5</v>
      </c>
      <c r="SS2" s="9">
        <v>6.7799999999999995E-5</v>
      </c>
      <c r="ST2" s="9">
        <v>6.7799999999999995E-5</v>
      </c>
      <c r="SU2" s="9">
        <v>6.7799999999999995E-5</v>
      </c>
      <c r="SV2" s="9">
        <v>6.7799999999999995E-5</v>
      </c>
      <c r="SW2" s="9">
        <v>6.7799999999999995E-5</v>
      </c>
      <c r="SX2" s="9">
        <v>6.7799999999999995E-5</v>
      </c>
      <c r="SY2" s="9">
        <v>6.7799999999999995E-5</v>
      </c>
      <c r="SZ2" s="9">
        <v>6.7799999999999995E-5</v>
      </c>
      <c r="TA2" s="9">
        <v>6.7799999999999995E-5</v>
      </c>
      <c r="TB2" s="9">
        <v>6.7799999999999995E-5</v>
      </c>
      <c r="TC2" s="9">
        <v>6.7799999999999995E-5</v>
      </c>
      <c r="TD2" s="9">
        <v>6.7799999999999995E-5</v>
      </c>
      <c r="TE2" s="9">
        <v>6.7799999999999995E-5</v>
      </c>
      <c r="TF2" s="9">
        <v>6.7799999999999995E-5</v>
      </c>
      <c r="TG2" s="9">
        <v>6.7799999999999995E-5</v>
      </c>
      <c r="TH2" s="9">
        <v>6.7799999999999995E-5</v>
      </c>
      <c r="TI2" s="9">
        <v>6.7799999999999995E-5</v>
      </c>
      <c r="TJ2" s="9">
        <v>6.7799999999999995E-5</v>
      </c>
      <c r="TK2" s="9">
        <v>6.7799999999999995E-5</v>
      </c>
      <c r="TL2" s="9">
        <v>6.7799999999999995E-5</v>
      </c>
      <c r="TM2" s="9">
        <v>6.7799999999999995E-5</v>
      </c>
      <c r="TN2" s="9">
        <v>6.7799999999999995E-5</v>
      </c>
      <c r="TO2" s="9">
        <v>6.7799999999999995E-5</v>
      </c>
      <c r="TP2" s="9">
        <v>6.7799999999999995E-5</v>
      </c>
      <c r="TQ2" s="9">
        <v>6.7799999999999995E-5</v>
      </c>
      <c r="TR2" s="9">
        <v>6.7799999999999995E-5</v>
      </c>
      <c r="TS2" s="9">
        <v>6.7799999999999995E-5</v>
      </c>
      <c r="TT2" s="9">
        <v>6.7799999999999995E-5</v>
      </c>
      <c r="TU2" s="9">
        <v>6.7799999999999995E-5</v>
      </c>
      <c r="TV2" s="9">
        <v>6.7799999999999995E-5</v>
      </c>
      <c r="TW2" s="9">
        <v>6.7799999999999995E-5</v>
      </c>
      <c r="TX2" s="9">
        <v>6.7799999999999995E-5</v>
      </c>
      <c r="TY2" s="9">
        <v>6.7799999999999995E-5</v>
      </c>
      <c r="TZ2" s="9">
        <v>6.7799999999999995E-5</v>
      </c>
      <c r="UA2" s="9">
        <v>6.7799999999999995E-5</v>
      </c>
      <c r="UB2" s="9">
        <v>6.7799999999999995E-5</v>
      </c>
      <c r="UC2" s="9">
        <v>6.7799999999999995E-5</v>
      </c>
      <c r="UD2" s="9">
        <v>6.7799999999999995E-5</v>
      </c>
      <c r="UE2" s="9">
        <v>6.7799999999999995E-5</v>
      </c>
      <c r="UF2" s="9">
        <v>6.7799999999999995E-5</v>
      </c>
      <c r="UG2" s="9">
        <v>6.7799999999999995E-5</v>
      </c>
      <c r="UH2" s="9">
        <v>6.7799999999999995E-5</v>
      </c>
      <c r="UI2" s="9">
        <v>6.7799999999999995E-5</v>
      </c>
      <c r="UJ2" s="3">
        <v>1.7699999999999999E-4</v>
      </c>
      <c r="UK2" s="3">
        <v>1.7699999999999999E-4</v>
      </c>
      <c r="UL2" s="3">
        <v>1.7699999999999999E-4</v>
      </c>
      <c r="UM2" s="3">
        <v>1.7699999999999999E-4</v>
      </c>
      <c r="UN2" s="3">
        <v>1.7699999999999999E-4</v>
      </c>
      <c r="UO2" s="3">
        <v>1.7699999999999999E-4</v>
      </c>
      <c r="UP2" s="3">
        <v>1.7699999999999999E-4</v>
      </c>
      <c r="UQ2" s="3">
        <v>1.7699999999999999E-4</v>
      </c>
      <c r="UR2" s="3">
        <v>1.7699999999999999E-4</v>
      </c>
      <c r="US2" s="3">
        <v>1.7699999999999999E-4</v>
      </c>
      <c r="UT2" s="3">
        <v>1.7699999999999999E-4</v>
      </c>
      <c r="UU2" s="3">
        <v>1.7699999999999999E-4</v>
      </c>
      <c r="UV2" s="3">
        <v>1.7699999999999999E-4</v>
      </c>
      <c r="UW2" s="3">
        <v>1.7699999999999999E-4</v>
      </c>
      <c r="UX2" s="3">
        <v>1.7699999999999999E-4</v>
      </c>
      <c r="UY2" s="3">
        <v>1.7699999999999999E-4</v>
      </c>
      <c r="UZ2" s="3">
        <v>1.7699999999999999E-4</v>
      </c>
      <c r="VA2" s="3">
        <v>1.7699999999999999E-4</v>
      </c>
      <c r="VB2" s="3">
        <v>1.7699999999999999E-4</v>
      </c>
      <c r="VC2" s="3">
        <v>1.7699999999999999E-4</v>
      </c>
      <c r="VD2" s="3">
        <v>1.7699999999999999E-4</v>
      </c>
      <c r="VE2" s="3">
        <v>1.7699999999999999E-4</v>
      </c>
      <c r="VF2" s="3">
        <v>1.7699999999999999E-4</v>
      </c>
      <c r="VG2" s="3">
        <v>1.7699999999999999E-4</v>
      </c>
      <c r="VH2" s="3">
        <v>1.7699999999999999E-4</v>
      </c>
      <c r="VI2" s="3">
        <v>1.7699999999999999E-4</v>
      </c>
      <c r="VJ2" s="3">
        <v>1.7699999999999999E-4</v>
      </c>
      <c r="VK2" s="3">
        <v>1.7699999999999999E-4</v>
      </c>
      <c r="VL2" s="3">
        <v>1.7699999999999999E-4</v>
      </c>
      <c r="VM2" s="3">
        <v>1.7699999999999999E-4</v>
      </c>
      <c r="VN2" s="3">
        <v>1.7699999999999999E-4</v>
      </c>
      <c r="VO2" s="3">
        <v>1.7699999999999999E-4</v>
      </c>
      <c r="VP2" s="3">
        <v>1.7699999999999999E-4</v>
      </c>
      <c r="VQ2" s="3">
        <v>1.7699999999999999E-4</v>
      </c>
      <c r="VR2" s="3">
        <v>1.7699999999999999E-4</v>
      </c>
      <c r="VS2" s="3">
        <v>1.7699999999999999E-4</v>
      </c>
      <c r="VT2" s="3">
        <v>1.7699999999999999E-4</v>
      </c>
      <c r="VU2" s="3">
        <v>1.7699999999999999E-4</v>
      </c>
      <c r="VV2" s="3">
        <v>1.7699999999999999E-4</v>
      </c>
      <c r="VW2" s="3">
        <v>1.7699999999999999E-4</v>
      </c>
      <c r="VX2" s="3">
        <v>1.7699999999999999E-4</v>
      </c>
      <c r="VY2" s="3">
        <v>1.7699999999999999E-4</v>
      </c>
      <c r="VZ2" s="3">
        <v>1.7699999999999999E-4</v>
      </c>
      <c r="WA2" s="3">
        <v>1.7699999999999999E-4</v>
      </c>
      <c r="WB2" s="3">
        <v>1.7699999999999999E-4</v>
      </c>
      <c r="WC2" s="3">
        <v>1.7699999999999999E-4</v>
      </c>
      <c r="WD2" s="3">
        <v>1.7699999999999999E-4</v>
      </c>
      <c r="WE2" s="3">
        <v>1.7699999999999999E-4</v>
      </c>
      <c r="WF2" s="3">
        <v>1.7699999999999999E-4</v>
      </c>
      <c r="WG2" s="3">
        <v>1.7699999999999999E-4</v>
      </c>
      <c r="WH2" s="3">
        <v>1.7699999999999999E-4</v>
      </c>
      <c r="WI2" s="3">
        <v>1.7699999999999999E-4</v>
      </c>
      <c r="WJ2" s="3">
        <v>1.7699999999999999E-4</v>
      </c>
      <c r="WK2" s="3">
        <v>1.7699999999999999E-4</v>
      </c>
      <c r="WL2" s="3">
        <v>1.7699999999999999E-4</v>
      </c>
      <c r="WM2" s="3">
        <v>1.7699999999999999E-4</v>
      </c>
      <c r="WN2" s="3">
        <v>1.7699999999999999E-4</v>
      </c>
      <c r="WO2" s="3">
        <v>1.7699999999999999E-4</v>
      </c>
      <c r="WP2" s="3">
        <v>1.7699999999999999E-4</v>
      </c>
      <c r="WQ2" s="3">
        <v>1.7699999999999999E-4</v>
      </c>
      <c r="WR2" s="3">
        <v>1.7699999999999999E-4</v>
      </c>
      <c r="WS2" s="3">
        <v>1.7699999999999999E-4</v>
      </c>
      <c r="WT2" s="3">
        <v>1.7699999999999999E-4</v>
      </c>
      <c r="WU2" s="3">
        <v>1.7699999999999999E-4</v>
      </c>
      <c r="WV2" s="3">
        <v>1.7699999999999999E-4</v>
      </c>
      <c r="WW2" s="3">
        <v>1.7699999999999999E-4</v>
      </c>
      <c r="WX2" s="3">
        <v>1.7699999999999999E-4</v>
      </c>
      <c r="WY2" s="3">
        <v>1.7699999999999999E-4</v>
      </c>
      <c r="WZ2" s="3">
        <v>1.7699999999999999E-4</v>
      </c>
      <c r="XA2" s="3">
        <v>1.7699999999999999E-4</v>
      </c>
      <c r="XB2" s="3">
        <v>1.7699999999999999E-4</v>
      </c>
      <c r="XC2" s="3">
        <v>1.7699999999999999E-4</v>
      </c>
      <c r="XD2" s="3">
        <v>1.7699999999999999E-4</v>
      </c>
      <c r="XE2" s="3">
        <v>1.7699999999999999E-4</v>
      </c>
      <c r="XF2" s="3">
        <v>1.7699999999999999E-4</v>
      </c>
      <c r="XG2" s="3">
        <v>1.7699999999999999E-4</v>
      </c>
      <c r="XH2" s="3">
        <v>1.7699999999999999E-4</v>
      </c>
      <c r="XI2" s="3">
        <v>1.7699999999999999E-4</v>
      </c>
      <c r="XJ2" s="3">
        <v>1.7699999999999999E-4</v>
      </c>
      <c r="XK2" s="4">
        <v>1.27E-4</v>
      </c>
      <c r="XL2" s="4">
        <v>1.27E-4</v>
      </c>
      <c r="XM2" s="4">
        <v>1.27E-4</v>
      </c>
      <c r="XN2" s="4">
        <v>1.27E-4</v>
      </c>
      <c r="XO2" s="4">
        <v>1.27E-4</v>
      </c>
      <c r="XP2" s="4">
        <v>1.27E-4</v>
      </c>
      <c r="XQ2" s="4">
        <v>1.27E-4</v>
      </c>
      <c r="XR2" s="4">
        <v>1.27E-4</v>
      </c>
      <c r="XS2" s="4">
        <v>1.27E-4</v>
      </c>
      <c r="XT2" s="4">
        <v>1.27E-4</v>
      </c>
      <c r="XU2" s="4">
        <v>1.27E-4</v>
      </c>
      <c r="XV2" s="4">
        <v>1.27E-4</v>
      </c>
      <c r="XW2" s="4">
        <v>1.27E-4</v>
      </c>
      <c r="XX2" s="4">
        <v>1.27E-4</v>
      </c>
      <c r="XY2" s="4">
        <v>1.27E-4</v>
      </c>
      <c r="XZ2" s="4">
        <v>1.27E-4</v>
      </c>
      <c r="YA2" s="4">
        <v>1.27E-4</v>
      </c>
      <c r="YB2" s="4">
        <v>1.27E-4</v>
      </c>
      <c r="YC2" s="4">
        <v>1.27E-4</v>
      </c>
      <c r="YD2" s="4">
        <v>1.27E-4</v>
      </c>
      <c r="YE2" s="4">
        <v>1.27E-4</v>
      </c>
      <c r="YF2" s="4">
        <v>1.27E-4</v>
      </c>
      <c r="YG2" s="4">
        <v>1.27E-4</v>
      </c>
      <c r="YH2" s="4">
        <v>1.27E-4</v>
      </c>
      <c r="YI2" s="4">
        <v>1.27E-4</v>
      </c>
      <c r="YJ2" s="4">
        <v>1.27E-4</v>
      </c>
      <c r="YK2" s="4">
        <v>1.27E-4</v>
      </c>
      <c r="YL2" s="4">
        <v>1.27E-4</v>
      </c>
      <c r="YM2" s="4">
        <v>1.27E-4</v>
      </c>
      <c r="YN2" s="4">
        <v>1.27E-4</v>
      </c>
      <c r="YO2" s="4">
        <v>1.27E-4</v>
      </c>
      <c r="YP2" s="4">
        <v>1.27E-4</v>
      </c>
      <c r="YQ2" s="4">
        <v>1.27E-4</v>
      </c>
      <c r="YR2" s="4">
        <v>1.27E-4</v>
      </c>
      <c r="YS2" s="4">
        <v>1.27E-4</v>
      </c>
      <c r="YT2" s="4">
        <v>1.27E-4</v>
      </c>
      <c r="YU2" s="4">
        <v>1.27E-4</v>
      </c>
      <c r="YV2" s="4">
        <v>1.27E-4</v>
      </c>
      <c r="YW2" s="4">
        <v>1.27E-4</v>
      </c>
      <c r="YX2" s="4">
        <v>1.27E-4</v>
      </c>
      <c r="YY2" s="4">
        <v>1.27E-4</v>
      </c>
      <c r="YZ2" s="4">
        <v>1.27E-4</v>
      </c>
      <c r="ZA2" s="4">
        <v>1.27E-4</v>
      </c>
      <c r="ZB2" s="4">
        <v>1.27E-4</v>
      </c>
      <c r="ZC2" s="4">
        <v>1.27E-4</v>
      </c>
      <c r="ZD2" s="4">
        <v>1.27E-4</v>
      </c>
      <c r="ZE2" s="4">
        <v>1.27E-4</v>
      </c>
      <c r="ZF2" s="4">
        <v>1.27E-4</v>
      </c>
      <c r="ZG2" s="4">
        <v>1.27E-4</v>
      </c>
      <c r="ZH2" s="4">
        <v>1.27E-4</v>
      </c>
      <c r="ZI2" s="4">
        <v>1.27E-4</v>
      </c>
      <c r="ZJ2" s="4">
        <v>1.27E-4</v>
      </c>
      <c r="ZK2" s="4">
        <v>1.27E-4</v>
      </c>
      <c r="ZL2" s="4">
        <v>1.27E-4</v>
      </c>
      <c r="ZM2" s="4">
        <v>1.27E-4</v>
      </c>
      <c r="ZN2" s="4">
        <v>1.27E-4</v>
      </c>
      <c r="ZO2" s="4">
        <v>1.27E-4</v>
      </c>
      <c r="ZP2" s="4">
        <v>1.27E-4</v>
      </c>
      <c r="ZQ2" s="4">
        <v>1.27E-4</v>
      </c>
      <c r="ZR2" s="4">
        <v>1.27E-4</v>
      </c>
      <c r="ZS2" s="4">
        <v>1.27E-4</v>
      </c>
      <c r="ZT2" s="4">
        <v>1.27E-4</v>
      </c>
      <c r="ZU2" s="4">
        <v>1.27E-4</v>
      </c>
      <c r="ZV2" s="4">
        <v>1.27E-4</v>
      </c>
      <c r="ZW2" s="4">
        <v>1.27E-4</v>
      </c>
      <c r="ZX2" s="4">
        <v>1.27E-4</v>
      </c>
      <c r="ZY2" s="4">
        <v>1.27E-4</v>
      </c>
      <c r="ZZ2" s="4">
        <v>1.27E-4</v>
      </c>
      <c r="AAA2" s="4">
        <v>1.27E-4</v>
      </c>
      <c r="AAB2" s="4">
        <v>1.27E-4</v>
      </c>
      <c r="AAC2" s="4">
        <v>1.27E-4</v>
      </c>
      <c r="AAD2" s="4">
        <v>1.27E-4</v>
      </c>
      <c r="AAE2" s="4">
        <v>1.27E-4</v>
      </c>
      <c r="AAF2" s="4">
        <v>1.27E-4</v>
      </c>
      <c r="AAG2" s="4">
        <v>1.27E-4</v>
      </c>
      <c r="AAH2" s="4">
        <v>1.27E-4</v>
      </c>
      <c r="AAI2" s="4">
        <v>1.27E-4</v>
      </c>
      <c r="AAJ2" s="4">
        <v>1.27E-4</v>
      </c>
      <c r="AAK2" s="4">
        <v>1.27E-4</v>
      </c>
      <c r="AAL2" s="4">
        <v>1.27E-4</v>
      </c>
      <c r="AAM2" s="4">
        <v>1.27E-4</v>
      </c>
      <c r="AAN2" s="4">
        <v>1.27E-4</v>
      </c>
      <c r="AAO2" s="4">
        <v>1.27E-4</v>
      </c>
      <c r="AAP2" s="4">
        <v>1.27E-4</v>
      </c>
      <c r="AAQ2" s="4">
        <v>1.27E-4</v>
      </c>
      <c r="AAR2" s="4">
        <v>1.27E-4</v>
      </c>
      <c r="AAS2" s="4">
        <v>1.27E-4</v>
      </c>
      <c r="AAT2" s="4">
        <v>1.27E-4</v>
      </c>
      <c r="AAU2" s="4">
        <v>1.27E-4</v>
      </c>
      <c r="AAV2" s="4">
        <v>1.27E-4</v>
      </c>
      <c r="AAW2" s="4">
        <v>1.27E-4</v>
      </c>
      <c r="AAX2" s="4">
        <v>1.27E-4</v>
      </c>
      <c r="AAY2" s="4">
        <v>1.27E-4</v>
      </c>
      <c r="AAZ2" s="4">
        <v>1.27E-4</v>
      </c>
      <c r="ABA2" s="4">
        <v>1.27E-4</v>
      </c>
      <c r="ABB2" s="4">
        <v>1.27E-4</v>
      </c>
      <c r="ABC2" s="4">
        <v>1.27E-4</v>
      </c>
      <c r="ABD2" s="4">
        <v>1.27E-4</v>
      </c>
      <c r="ABE2" s="4">
        <v>1.27E-4</v>
      </c>
      <c r="ABF2" s="4">
        <v>1.27E-4</v>
      </c>
      <c r="ABG2" s="4">
        <v>1.27E-4</v>
      </c>
      <c r="ABH2" s="4">
        <v>1.27E-4</v>
      </c>
      <c r="ABI2" s="4">
        <v>1.27E-4</v>
      </c>
      <c r="ABJ2" s="4">
        <v>1.27E-4</v>
      </c>
      <c r="ABK2" s="4">
        <v>1.27E-4</v>
      </c>
      <c r="ABL2" s="4">
        <v>1.27E-4</v>
      </c>
      <c r="ABM2" s="4">
        <v>1.27E-4</v>
      </c>
      <c r="ABN2" s="4">
        <v>1.27E-4</v>
      </c>
      <c r="ABO2" s="4">
        <v>1.27E-4</v>
      </c>
      <c r="ABP2" s="4">
        <v>1.27E-4</v>
      </c>
      <c r="ABQ2" s="4">
        <v>1.27E-4</v>
      </c>
      <c r="ABR2" s="4">
        <v>1.27E-4</v>
      </c>
      <c r="ABS2" s="4">
        <v>1.27E-4</v>
      </c>
      <c r="ABT2" s="4">
        <v>1.27E-4</v>
      </c>
      <c r="ABU2" s="4">
        <v>1.27E-4</v>
      </c>
      <c r="ABV2" s="4">
        <v>1.27E-4</v>
      </c>
      <c r="ABW2" s="4">
        <v>1.27E-4</v>
      </c>
      <c r="ABX2" s="4">
        <v>1.27E-4</v>
      </c>
      <c r="ABY2" s="4">
        <v>1.27E-4</v>
      </c>
      <c r="ABZ2" s="4">
        <v>1.27E-4</v>
      </c>
      <c r="ACA2" s="4">
        <v>1.27E-4</v>
      </c>
      <c r="ACB2" s="4">
        <v>1.27E-4</v>
      </c>
      <c r="ACC2" s="4">
        <v>1.27E-4</v>
      </c>
      <c r="ACD2" s="4">
        <v>1.27E-4</v>
      </c>
      <c r="ACE2" s="4">
        <v>1.27E-4</v>
      </c>
      <c r="ACF2" s="4">
        <v>1.27E-4</v>
      </c>
      <c r="ACG2" s="4">
        <v>1.27E-4</v>
      </c>
      <c r="ACH2" s="4">
        <v>1.27E-4</v>
      </c>
      <c r="ACI2" s="4">
        <v>1.27E-4</v>
      </c>
      <c r="ACJ2" s="4">
        <v>1.27E-4</v>
      </c>
      <c r="ACK2" s="4">
        <v>1.27E-4</v>
      </c>
      <c r="ACL2" s="4">
        <v>1.27E-4</v>
      </c>
      <c r="ACM2" s="4">
        <v>1.27E-4</v>
      </c>
      <c r="ACN2" s="4">
        <v>1.27E-4</v>
      </c>
      <c r="ACO2" s="4">
        <v>1.27E-4</v>
      </c>
      <c r="ACP2" s="4">
        <v>1.27E-4</v>
      </c>
      <c r="ACQ2" s="4">
        <v>1.27E-4</v>
      </c>
      <c r="ACR2" s="4">
        <v>1.27E-4</v>
      </c>
      <c r="ACS2" s="4">
        <v>1.27E-4</v>
      </c>
      <c r="ACT2" s="4">
        <v>1.27E-4</v>
      </c>
      <c r="ACU2" s="4">
        <v>1.27E-4</v>
      </c>
      <c r="ACV2" s="4">
        <v>1.27E-4</v>
      </c>
      <c r="ACW2" s="4">
        <v>1.27E-4</v>
      </c>
      <c r="ACX2" s="4">
        <v>1.27E-4</v>
      </c>
      <c r="ACY2" s="4">
        <v>1.27E-4</v>
      </c>
      <c r="ACZ2" s="4">
        <v>1.27E-4</v>
      </c>
      <c r="ADA2" s="4">
        <v>1.27E-4</v>
      </c>
      <c r="ADB2" s="4">
        <v>1.27E-4</v>
      </c>
      <c r="ADC2" s="4">
        <v>1.27E-4</v>
      </c>
      <c r="ADD2" s="4">
        <v>1.27E-4</v>
      </c>
      <c r="ADE2" s="4">
        <v>1.27E-4</v>
      </c>
      <c r="ADF2" s="4">
        <v>1.27E-4</v>
      </c>
      <c r="ADG2" s="4">
        <v>1.27E-4</v>
      </c>
      <c r="ADH2" s="4">
        <v>1.27E-4</v>
      </c>
      <c r="ADI2" s="4">
        <v>1.27E-4</v>
      </c>
      <c r="ADJ2" s="4">
        <v>1.27E-4</v>
      </c>
      <c r="ADK2" s="4">
        <v>1.27E-4</v>
      </c>
      <c r="ADL2" s="4">
        <v>1.27E-4</v>
      </c>
      <c r="ADM2" s="4">
        <v>1.27E-4</v>
      </c>
      <c r="ADN2" s="4">
        <v>1.27E-4</v>
      </c>
      <c r="ADO2" s="4">
        <v>1.27E-4</v>
      </c>
      <c r="ADP2" s="10">
        <v>1.27E-4</v>
      </c>
      <c r="ADQ2" s="10">
        <v>1.27E-4</v>
      </c>
      <c r="ADR2" s="10">
        <v>1.27E-4</v>
      </c>
      <c r="ADS2" s="10">
        <v>1.27E-4</v>
      </c>
      <c r="ADT2" s="10">
        <v>1.27E-4</v>
      </c>
      <c r="ADU2" s="10">
        <v>1.27E-4</v>
      </c>
      <c r="ADV2" s="10">
        <v>1.27E-4</v>
      </c>
      <c r="ADW2" s="10">
        <v>1.27E-4</v>
      </c>
      <c r="ADX2" s="10">
        <v>1.27E-4</v>
      </c>
      <c r="ADY2" s="10">
        <v>1.27E-4</v>
      </c>
      <c r="ADZ2" s="10">
        <v>1.27E-4</v>
      </c>
      <c r="AEA2" s="10">
        <v>1.27E-4</v>
      </c>
      <c r="AEB2" s="10">
        <v>1.27E-4</v>
      </c>
      <c r="AEC2" s="10">
        <v>1.27E-4</v>
      </c>
      <c r="AED2" s="10">
        <v>1.27E-4</v>
      </c>
      <c r="AEE2" s="10">
        <v>1.27E-4</v>
      </c>
      <c r="AEF2" s="10">
        <v>1.27E-4</v>
      </c>
      <c r="AEG2" s="10">
        <v>1.27E-4</v>
      </c>
      <c r="AEH2" s="10">
        <v>1.27E-4</v>
      </c>
      <c r="AEI2" s="10">
        <v>1.27E-4</v>
      </c>
      <c r="AEJ2" s="10">
        <v>1.27E-4</v>
      </c>
      <c r="AEK2" s="10">
        <v>1.27E-4</v>
      </c>
      <c r="AEL2" s="10">
        <v>1.27E-4</v>
      </c>
      <c r="AEM2" s="10">
        <v>1.27E-4</v>
      </c>
      <c r="AEN2" s="10">
        <v>1.27E-4</v>
      </c>
      <c r="AEO2" s="10">
        <v>1.27E-4</v>
      </c>
      <c r="AEP2" s="10">
        <v>1.27E-4</v>
      </c>
      <c r="AEQ2" s="10">
        <v>1.27E-4</v>
      </c>
      <c r="AER2" s="10">
        <v>1.27E-4</v>
      </c>
      <c r="AES2" s="10">
        <v>1.27E-4</v>
      </c>
      <c r="AET2" s="10">
        <v>1.27E-4</v>
      </c>
      <c r="AEU2" s="10">
        <v>1.27E-4</v>
      </c>
      <c r="AEV2" s="10">
        <v>1.27E-4</v>
      </c>
      <c r="AEW2" s="10">
        <v>1.27E-4</v>
      </c>
      <c r="AEX2" s="10">
        <v>1.27E-4</v>
      </c>
      <c r="AEY2" s="10">
        <v>1.27E-4</v>
      </c>
      <c r="AEZ2" s="10">
        <v>1.27E-4</v>
      </c>
      <c r="AFA2" s="10">
        <v>1.27E-4</v>
      </c>
      <c r="AFB2" s="10">
        <v>1.27E-4</v>
      </c>
      <c r="AFC2" s="10">
        <v>1.27E-4</v>
      </c>
      <c r="AFD2" s="10">
        <v>1.27E-4</v>
      </c>
      <c r="AFE2" s="10">
        <v>1.27E-4</v>
      </c>
      <c r="AFF2" s="10">
        <v>1.27E-4</v>
      </c>
      <c r="AFG2" s="10">
        <v>1.27E-4</v>
      </c>
      <c r="AFH2" s="10">
        <v>1.27E-4</v>
      </c>
      <c r="AFI2" s="10">
        <v>1.27E-4</v>
      </c>
      <c r="AFJ2" s="10">
        <v>1.27E-4</v>
      </c>
      <c r="AFK2" s="10">
        <v>1.27E-4</v>
      </c>
      <c r="AFL2" s="10">
        <v>1.27E-4</v>
      </c>
      <c r="AFM2" s="10">
        <v>1.27E-4</v>
      </c>
      <c r="AFN2" s="10">
        <v>1.27E-4</v>
      </c>
      <c r="AFO2" s="10">
        <v>1.27E-4</v>
      </c>
      <c r="AFP2" s="10">
        <v>1.27E-4</v>
      </c>
      <c r="AFQ2" s="10">
        <v>1.27E-4</v>
      </c>
      <c r="AFR2" s="10">
        <v>1.27E-4</v>
      </c>
      <c r="AFS2" s="10">
        <v>1.27E-4</v>
      </c>
      <c r="AFT2" s="10">
        <v>1.27E-4</v>
      </c>
      <c r="AFU2" s="10">
        <v>1.27E-4</v>
      </c>
      <c r="AFV2" s="10">
        <v>1.27E-4</v>
      </c>
      <c r="AFW2" s="10">
        <v>1.27E-4</v>
      </c>
      <c r="AFX2" s="10">
        <v>1.27E-4</v>
      </c>
      <c r="AFY2" s="10">
        <v>1.27E-4</v>
      </c>
      <c r="AFZ2" s="10">
        <v>1.27E-4</v>
      </c>
      <c r="AGA2" s="10">
        <v>1.27E-4</v>
      </c>
      <c r="AGB2" s="10">
        <v>1.27E-4</v>
      </c>
      <c r="AGC2" s="10">
        <v>1.27E-4</v>
      </c>
      <c r="AGD2" s="10">
        <v>1.27E-4</v>
      </c>
      <c r="AGE2" s="10">
        <v>1.27E-4</v>
      </c>
      <c r="AGF2" s="10">
        <v>1.27E-4</v>
      </c>
      <c r="AGG2" s="10">
        <v>1.27E-4</v>
      </c>
      <c r="AGH2" s="10">
        <v>1.27E-4</v>
      </c>
      <c r="AGI2" s="10">
        <v>1.27E-4</v>
      </c>
      <c r="AGJ2" s="10">
        <v>1.27E-4</v>
      </c>
      <c r="AGK2" s="10">
        <v>1.27E-4</v>
      </c>
      <c r="AGL2" s="10">
        <v>1.27E-4</v>
      </c>
      <c r="AGM2" s="10">
        <v>1.27E-4</v>
      </c>
      <c r="AGN2" s="10">
        <v>1.27E-4</v>
      </c>
      <c r="AGO2" s="10">
        <v>1.27E-4</v>
      </c>
      <c r="AGP2" s="10">
        <v>1.27E-4</v>
      </c>
      <c r="AGQ2" s="10">
        <v>1.27E-4</v>
      </c>
      <c r="AGR2" s="10">
        <v>1.27E-4</v>
      </c>
      <c r="AGS2" s="10">
        <v>1.27E-4</v>
      </c>
      <c r="AGT2" s="10">
        <v>1.27E-4</v>
      </c>
      <c r="AGU2" s="10">
        <v>1.27E-4</v>
      </c>
      <c r="AGV2" s="10">
        <v>1.27E-4</v>
      </c>
      <c r="AGW2" s="10">
        <v>1.27E-4</v>
      </c>
      <c r="AGX2" s="10">
        <v>1.27E-4</v>
      </c>
      <c r="AGY2" s="10">
        <v>1.27E-4</v>
      </c>
      <c r="AGZ2" s="10">
        <v>1.27E-4</v>
      </c>
      <c r="AHA2" s="10">
        <v>1.27E-4</v>
      </c>
      <c r="AHB2" s="10">
        <v>1.27E-4</v>
      </c>
      <c r="AHC2" s="10">
        <v>1.27E-4</v>
      </c>
      <c r="AHD2" s="10">
        <v>1.27E-4</v>
      </c>
      <c r="AHE2" s="10">
        <v>1.27E-4</v>
      </c>
      <c r="AHF2" s="10">
        <v>1.27E-4</v>
      </c>
      <c r="AHG2" s="10">
        <v>1.27E-4</v>
      </c>
      <c r="AHH2" s="10">
        <v>1.27E-4</v>
      </c>
      <c r="AHI2" s="10">
        <v>1.27E-4</v>
      </c>
      <c r="AHJ2" s="10">
        <v>1.27E-4</v>
      </c>
      <c r="AHK2" s="10">
        <v>1.27E-4</v>
      </c>
      <c r="AHL2" s="10">
        <v>1.27E-4</v>
      </c>
      <c r="AHM2" s="10">
        <v>1.27E-4</v>
      </c>
      <c r="AHN2" s="10">
        <v>1.27E-4</v>
      </c>
      <c r="AHO2" s="10">
        <v>1.27E-4</v>
      </c>
      <c r="AHP2" s="10">
        <v>1.27E-4</v>
      </c>
      <c r="AHQ2" s="10">
        <v>1.27E-4</v>
      </c>
      <c r="AHR2" s="10">
        <v>1.27E-4</v>
      </c>
      <c r="AHS2" s="10">
        <v>1.27E-4</v>
      </c>
      <c r="AHT2" s="10">
        <v>1.27E-4</v>
      </c>
      <c r="AHU2" s="10">
        <v>1.27E-4</v>
      </c>
      <c r="AHV2" s="10">
        <v>1.27E-4</v>
      </c>
      <c r="AHW2" s="10">
        <v>1.27E-4</v>
      </c>
      <c r="AHX2" s="10">
        <v>1.27E-4</v>
      </c>
      <c r="AHY2" s="10">
        <v>1.27E-4</v>
      </c>
      <c r="AHZ2" s="10">
        <v>1.27E-4</v>
      </c>
      <c r="AIA2" s="10">
        <v>1.27E-4</v>
      </c>
      <c r="AIB2" s="10">
        <v>1.27E-4</v>
      </c>
      <c r="AIC2" s="10">
        <v>1.27E-4</v>
      </c>
      <c r="AID2" s="10">
        <v>1.27E-4</v>
      </c>
      <c r="AIE2" s="10">
        <v>1.27E-4</v>
      </c>
      <c r="AIF2" s="10">
        <v>1.27E-4</v>
      </c>
      <c r="AIG2" s="10">
        <v>1.27E-4</v>
      </c>
      <c r="AIH2" s="10">
        <v>1.27E-4</v>
      </c>
      <c r="AII2" s="10">
        <v>1.27E-4</v>
      </c>
      <c r="AIJ2" s="10">
        <v>1.27E-4</v>
      </c>
      <c r="AIK2" s="10">
        <v>1.27E-4</v>
      </c>
      <c r="AIL2" s="10">
        <v>1.27E-4</v>
      </c>
      <c r="AIM2" s="10">
        <v>1.27E-4</v>
      </c>
      <c r="AIN2" s="10">
        <v>1.27E-4</v>
      </c>
      <c r="AIO2" s="10">
        <v>1.27E-4</v>
      </c>
      <c r="AIP2" s="10">
        <v>1.27E-4</v>
      </c>
      <c r="AIQ2" s="10">
        <v>1.27E-4</v>
      </c>
      <c r="AIR2" s="10">
        <v>1.27E-4</v>
      </c>
      <c r="AIS2" s="10">
        <v>1.27E-4</v>
      </c>
      <c r="AIT2" s="10">
        <v>1.27E-4</v>
      </c>
      <c r="AIU2" s="10">
        <v>1.27E-4</v>
      </c>
      <c r="AIV2" s="10">
        <v>1.27E-4</v>
      </c>
      <c r="AIW2" s="10">
        <v>1.27E-4</v>
      </c>
      <c r="AIX2" s="10">
        <v>1.27E-4</v>
      </c>
      <c r="AIY2" s="10">
        <v>1.27E-4</v>
      </c>
      <c r="AIZ2" s="10">
        <v>1.27E-4</v>
      </c>
      <c r="AJA2" s="10">
        <v>1.27E-4</v>
      </c>
      <c r="AJB2" s="10">
        <v>1.27E-4</v>
      </c>
      <c r="AJC2" s="10">
        <v>1.27E-4</v>
      </c>
      <c r="AJD2" s="10">
        <v>1.27E-4</v>
      </c>
      <c r="AJE2" s="10">
        <v>1.27E-4</v>
      </c>
      <c r="AJF2" s="10">
        <v>1.27E-4</v>
      </c>
      <c r="AJG2" s="10">
        <v>1.27E-4</v>
      </c>
      <c r="AJH2" s="10">
        <v>1.27E-4</v>
      </c>
      <c r="AJI2" s="10">
        <v>1.27E-4</v>
      </c>
      <c r="AJJ2" s="10">
        <v>1.27E-4</v>
      </c>
      <c r="AJK2" s="10">
        <v>1.27E-4</v>
      </c>
      <c r="AJL2" s="10">
        <v>1.27E-4</v>
      </c>
      <c r="AJM2" s="10">
        <v>1.27E-4</v>
      </c>
      <c r="AJN2" s="10">
        <v>1.27E-4</v>
      </c>
      <c r="AJO2" s="10">
        <v>1.27E-4</v>
      </c>
      <c r="AJP2" s="10">
        <v>1.27E-4</v>
      </c>
      <c r="AJQ2" s="10">
        <v>1.27E-4</v>
      </c>
      <c r="AJR2" s="10">
        <v>1.27E-4</v>
      </c>
      <c r="AJS2" s="10">
        <v>1.27E-4</v>
      </c>
      <c r="AJT2" s="10">
        <v>1.27E-4</v>
      </c>
      <c r="AJU2" s="10">
        <v>1.27E-4</v>
      </c>
      <c r="AJV2" s="10">
        <v>1.27E-4</v>
      </c>
      <c r="AJW2" s="10">
        <v>1.27E-4</v>
      </c>
      <c r="AJX2" s="10">
        <v>1.27E-4</v>
      </c>
      <c r="AJY2" s="10">
        <v>1.27E-4</v>
      </c>
      <c r="AJZ2" s="10">
        <v>1.27E-4</v>
      </c>
      <c r="AKA2" s="10">
        <v>1.27E-4</v>
      </c>
      <c r="AKB2" s="10">
        <v>1.27E-4</v>
      </c>
      <c r="AKC2" s="10">
        <v>1.27E-4</v>
      </c>
      <c r="AKD2" s="10">
        <v>1.27E-4</v>
      </c>
      <c r="AKE2" s="10">
        <v>1.27E-4</v>
      </c>
      <c r="AKF2" s="10">
        <v>1.27E-4</v>
      </c>
      <c r="AKG2" s="10">
        <v>1.27E-4</v>
      </c>
      <c r="AKH2" s="10">
        <v>1.27E-4</v>
      </c>
      <c r="AKI2" s="10">
        <v>1.27E-4</v>
      </c>
      <c r="AKJ2" s="10">
        <v>1.27E-4</v>
      </c>
      <c r="AKK2" s="10">
        <v>1.27E-4</v>
      </c>
      <c r="AKL2" s="10">
        <v>1.27E-4</v>
      </c>
      <c r="AKM2" s="10">
        <v>1.27E-4</v>
      </c>
      <c r="AKN2" s="10">
        <v>1.27E-4</v>
      </c>
      <c r="AKO2" s="10">
        <v>1.27E-4</v>
      </c>
      <c r="AKP2" s="10">
        <v>1.27E-4</v>
      </c>
      <c r="AKQ2" s="10">
        <v>1.27E-4</v>
      </c>
      <c r="AKR2" s="10">
        <v>1.27E-4</v>
      </c>
      <c r="AKS2" s="10">
        <v>1.27E-4</v>
      </c>
      <c r="AKT2" s="10">
        <v>1.27E-4</v>
      </c>
      <c r="AKU2" s="10">
        <v>1.27E-4</v>
      </c>
      <c r="AKV2" s="10">
        <v>1.27E-4</v>
      </c>
      <c r="AKW2" s="10">
        <v>1.27E-4</v>
      </c>
      <c r="AKX2" s="10">
        <v>1.27E-4</v>
      </c>
      <c r="AKY2" s="10">
        <v>1.27E-4</v>
      </c>
      <c r="AKZ2" s="10">
        <v>1.27E-4</v>
      </c>
      <c r="ALA2" s="10">
        <v>1.27E-4</v>
      </c>
      <c r="ALB2" s="10">
        <v>1.27E-4</v>
      </c>
      <c r="ALC2" s="10">
        <v>1.27E-4</v>
      </c>
      <c r="ALD2" s="10">
        <v>1.27E-4</v>
      </c>
      <c r="ALE2" s="10">
        <v>1.27E-4</v>
      </c>
      <c r="ALF2" s="10">
        <v>1.27E-4</v>
      </c>
      <c r="ALG2" s="10">
        <v>1.27E-4</v>
      </c>
      <c r="ALH2" s="10">
        <v>1.27E-4</v>
      </c>
      <c r="ALI2" s="10">
        <v>1.27E-4</v>
      </c>
      <c r="ALJ2" s="10">
        <v>1.27E-4</v>
      </c>
      <c r="ALK2" s="10">
        <v>1.27E-4</v>
      </c>
      <c r="ALL2" s="10">
        <v>1.27E-4</v>
      </c>
      <c r="ALM2" s="10">
        <v>1.27E-4</v>
      </c>
      <c r="ALN2" s="10">
        <v>1.27E-4</v>
      </c>
      <c r="ALO2" s="10">
        <v>1.27E-4</v>
      </c>
      <c r="ALP2" s="10">
        <v>1.27E-4</v>
      </c>
      <c r="ALQ2" s="10">
        <v>1.27E-4</v>
      </c>
      <c r="ALR2" s="10">
        <v>1.27E-4</v>
      </c>
      <c r="ALS2" s="10">
        <v>1.27E-4</v>
      </c>
      <c r="ALT2" s="10">
        <v>1.27E-4</v>
      </c>
      <c r="ALU2" s="10">
        <v>1.27E-4</v>
      </c>
      <c r="ALV2" s="10">
        <v>1.27E-4</v>
      </c>
      <c r="ALW2" s="10">
        <v>1.27E-4</v>
      </c>
      <c r="ALX2" s="10">
        <v>1.27E-4</v>
      </c>
      <c r="ALY2" s="10">
        <v>1.27E-4</v>
      </c>
      <c r="ALZ2" s="10">
        <v>1.27E-4</v>
      </c>
      <c r="AMA2" s="10">
        <v>1.27E-4</v>
      </c>
      <c r="AMB2" s="10">
        <v>1.27E-4</v>
      </c>
      <c r="AMC2" s="10">
        <v>1.27E-4</v>
      </c>
      <c r="AMD2" s="10">
        <v>1.27E-4</v>
      </c>
      <c r="AME2" s="10">
        <v>1.27E-4</v>
      </c>
      <c r="AMF2" s="10">
        <v>1.27E-4</v>
      </c>
      <c r="AMG2" s="10">
        <v>1.27E-4</v>
      </c>
      <c r="AMH2" s="10">
        <v>1.27E-4</v>
      </c>
      <c r="AMI2" s="10">
        <v>1.27E-4</v>
      </c>
      <c r="AMJ2" s="10">
        <v>1.27E-4</v>
      </c>
      <c r="AMK2" s="10">
        <v>1.27E-4</v>
      </c>
      <c r="AML2" s="10">
        <v>1.27E-4</v>
      </c>
      <c r="AMM2" s="10">
        <v>1.27E-4</v>
      </c>
      <c r="AMN2" s="10">
        <v>1.27E-4</v>
      </c>
      <c r="AMO2" s="10">
        <v>1.27E-4</v>
      </c>
      <c r="AMP2" s="10">
        <v>1.27E-4</v>
      </c>
      <c r="AMQ2" s="10">
        <v>1.27E-4</v>
      </c>
      <c r="AMR2" s="10">
        <v>1.27E-4</v>
      </c>
      <c r="AMS2" s="10">
        <v>1.27E-4</v>
      </c>
      <c r="AMT2" s="10">
        <v>1.27E-4</v>
      </c>
      <c r="AMU2" s="10">
        <v>1.27E-4</v>
      </c>
      <c r="AMV2" s="10">
        <v>1.27E-4</v>
      </c>
      <c r="AMW2" s="10">
        <v>1.27E-4</v>
      </c>
      <c r="AMX2" s="10">
        <v>1.27E-4</v>
      </c>
      <c r="AMY2" s="10">
        <v>1.27E-4</v>
      </c>
      <c r="AMZ2" s="10">
        <v>1.27E-4</v>
      </c>
      <c r="ANA2" s="10">
        <v>1.27E-4</v>
      </c>
      <c r="ANB2" s="8">
        <v>1.45E-4</v>
      </c>
      <c r="ANC2" s="8">
        <v>1.45E-4</v>
      </c>
      <c r="AND2" s="8">
        <v>1.45E-4</v>
      </c>
      <c r="ANE2" s="8">
        <v>1.45E-4</v>
      </c>
      <c r="ANF2" s="8">
        <v>1.45E-4</v>
      </c>
      <c r="ANG2" s="8">
        <v>1.45E-4</v>
      </c>
      <c r="ANH2" s="8">
        <v>1.45E-4</v>
      </c>
      <c r="ANI2" s="8">
        <v>1.45E-4</v>
      </c>
      <c r="ANJ2" s="8">
        <v>1.45E-4</v>
      </c>
      <c r="ANK2" s="8">
        <v>1.45E-4</v>
      </c>
      <c r="ANL2" s="8">
        <v>1.45E-4</v>
      </c>
      <c r="ANM2" s="8">
        <v>1.45E-4</v>
      </c>
      <c r="ANN2" s="8">
        <v>1.45E-4</v>
      </c>
      <c r="ANO2" s="8">
        <v>1.45E-4</v>
      </c>
      <c r="ANP2" s="8">
        <v>1.45E-4</v>
      </c>
      <c r="ANQ2" s="8">
        <v>1.45E-4</v>
      </c>
      <c r="ANR2" s="8">
        <v>1.45E-4</v>
      </c>
      <c r="ANS2" s="8">
        <v>1.45E-4</v>
      </c>
      <c r="ANT2" s="8">
        <v>1.45E-4</v>
      </c>
      <c r="ANU2" s="8">
        <v>1.45E-4</v>
      </c>
      <c r="ANV2" s="8">
        <v>1.45E-4</v>
      </c>
      <c r="ANW2" s="8">
        <v>1.45E-4</v>
      </c>
      <c r="ANX2" s="8">
        <v>1.45E-4</v>
      </c>
      <c r="ANY2" s="8">
        <v>1.45E-4</v>
      </c>
      <c r="ANZ2" s="8">
        <v>1.45E-4</v>
      </c>
      <c r="AOA2" s="8">
        <v>1.45E-4</v>
      </c>
      <c r="AOB2" s="8">
        <v>1.45E-4</v>
      </c>
      <c r="AOC2" s="8">
        <v>1.45E-4</v>
      </c>
      <c r="AOD2" s="8">
        <v>1.45E-4</v>
      </c>
      <c r="AOE2" s="8">
        <v>1.45E-4</v>
      </c>
      <c r="AOF2" s="8">
        <v>1.45E-4</v>
      </c>
      <c r="AOG2" s="8">
        <v>1.45E-4</v>
      </c>
      <c r="AOH2" s="8">
        <v>1.45E-4</v>
      </c>
      <c r="AOI2" s="8">
        <v>1.45E-4</v>
      </c>
      <c r="AOJ2" s="8">
        <v>1.45E-4</v>
      </c>
      <c r="AOK2" s="8">
        <v>1.45E-4</v>
      </c>
      <c r="AOL2" s="8">
        <v>1.45E-4</v>
      </c>
      <c r="AOM2" s="8">
        <v>1.45E-4</v>
      </c>
      <c r="AON2" s="8">
        <v>1.45E-4</v>
      </c>
      <c r="AOO2" s="8">
        <v>1.45E-4</v>
      </c>
      <c r="AOP2" s="8">
        <v>1.45E-4</v>
      </c>
      <c r="AOQ2" s="8">
        <v>1.45E-4</v>
      </c>
      <c r="AOR2" s="8">
        <v>1.45E-4</v>
      </c>
      <c r="AOS2" s="8">
        <v>1.45E-4</v>
      </c>
      <c r="AOT2" s="8">
        <v>1.45E-4</v>
      </c>
      <c r="AOU2" s="8">
        <v>1.45E-4</v>
      </c>
      <c r="AOV2" s="8">
        <v>1.45E-4</v>
      </c>
      <c r="AOW2" s="8">
        <v>1.45E-4</v>
      </c>
      <c r="AOX2" s="8">
        <v>1.45E-4</v>
      </c>
      <c r="AOY2" s="8">
        <v>1.45E-4</v>
      </c>
      <c r="AOZ2" s="8">
        <v>1.45E-4</v>
      </c>
      <c r="APA2" s="8">
        <v>1.45E-4</v>
      </c>
      <c r="APB2" s="8">
        <v>1.45E-4</v>
      </c>
      <c r="APC2" s="8">
        <v>1.45E-4</v>
      </c>
      <c r="APD2" s="8">
        <v>1.45E-4</v>
      </c>
      <c r="APE2" s="8">
        <v>1.45E-4</v>
      </c>
      <c r="APF2" s="8">
        <v>1.45E-4</v>
      </c>
      <c r="APG2" s="8">
        <v>1.45E-4</v>
      </c>
      <c r="APH2" s="8">
        <v>1.45E-4</v>
      </c>
      <c r="API2" s="8">
        <v>1.45E-4</v>
      </c>
      <c r="APJ2" s="8">
        <v>1.45E-4</v>
      </c>
      <c r="APK2" s="8">
        <v>1.45E-4</v>
      </c>
      <c r="APL2" s="8">
        <v>1.45E-4</v>
      </c>
      <c r="APM2" s="8">
        <v>1.45E-4</v>
      </c>
      <c r="APN2" s="8">
        <v>1.45E-4</v>
      </c>
      <c r="APO2" s="8">
        <v>1.45E-4</v>
      </c>
      <c r="APP2" s="8">
        <v>1.45E-4</v>
      </c>
      <c r="APQ2" s="8">
        <v>1.45E-4</v>
      </c>
      <c r="APR2" s="8">
        <v>1.45E-4</v>
      </c>
      <c r="APS2" s="8">
        <v>1.45E-4</v>
      </c>
      <c r="APT2" s="8">
        <v>1.45E-4</v>
      </c>
      <c r="APU2" s="8">
        <v>1.45E-4</v>
      </c>
      <c r="APV2" s="8">
        <v>1.45E-4</v>
      </c>
      <c r="APW2" s="8">
        <v>1.45E-4</v>
      </c>
      <c r="APX2" s="8">
        <v>1.45E-4</v>
      </c>
      <c r="APY2" s="8">
        <v>1.45E-4</v>
      </c>
      <c r="APZ2" s="8">
        <v>1.45E-4</v>
      </c>
      <c r="AQA2" s="8">
        <v>1.45E-4</v>
      </c>
      <c r="AQB2" s="8">
        <v>1.45E-4</v>
      </c>
      <c r="AQC2" s="8">
        <v>1.45E-4</v>
      </c>
      <c r="AQD2" s="8">
        <v>1.45E-4</v>
      </c>
      <c r="AQE2" s="8">
        <v>1.45E-4</v>
      </c>
      <c r="AQF2" s="8">
        <v>1.45E-4</v>
      </c>
      <c r="AQG2" s="8">
        <v>1.45E-4</v>
      </c>
      <c r="AQH2" s="8">
        <v>1.45E-4</v>
      </c>
      <c r="AQI2" s="8">
        <v>1.45E-4</v>
      </c>
      <c r="AQJ2" s="8">
        <v>1.45E-4</v>
      </c>
      <c r="AQK2" s="8">
        <v>1.45E-4</v>
      </c>
      <c r="AQL2" s="8">
        <v>1.45E-4</v>
      </c>
      <c r="AQM2" s="8">
        <v>1.45E-4</v>
      </c>
      <c r="AQN2" s="8">
        <v>1.45E-4</v>
      </c>
      <c r="AQO2" s="8">
        <v>1.45E-4</v>
      </c>
      <c r="AQP2" s="8">
        <v>1.45E-4</v>
      </c>
      <c r="AQQ2" s="8">
        <v>1.45E-4</v>
      </c>
      <c r="AQR2" s="8">
        <v>1.45E-4</v>
      </c>
      <c r="AQS2" s="8">
        <v>1.45E-4</v>
      </c>
      <c r="AQT2" s="8">
        <v>1.45E-4</v>
      </c>
      <c r="AQU2" s="8">
        <v>1.45E-4</v>
      </c>
      <c r="AQV2" s="8">
        <v>1.45E-4</v>
      </c>
      <c r="AQW2" s="8">
        <v>1.45E-4</v>
      </c>
      <c r="AQX2" s="8">
        <v>1.45E-4</v>
      </c>
      <c r="AQY2" s="8">
        <v>1.45E-4</v>
      </c>
      <c r="AQZ2" s="8">
        <v>1.45E-4</v>
      </c>
      <c r="ARA2" s="8">
        <v>1.45E-4</v>
      </c>
      <c r="ARB2" s="8">
        <v>1.45E-4</v>
      </c>
      <c r="ARC2" s="8">
        <v>1.45E-4</v>
      </c>
      <c r="ARD2" s="8">
        <v>1.45E-4</v>
      </c>
      <c r="ARE2" s="8">
        <v>1.45E-4</v>
      </c>
      <c r="ARF2" s="8">
        <v>1.45E-4</v>
      </c>
      <c r="ARG2" s="8">
        <v>1.45E-4</v>
      </c>
      <c r="ARH2" s="8">
        <v>1.45E-4</v>
      </c>
      <c r="ARI2" s="8">
        <v>1.45E-4</v>
      </c>
      <c r="ARJ2" s="8">
        <v>1.45E-4</v>
      </c>
      <c r="ARK2" s="8">
        <v>1.45E-4</v>
      </c>
      <c r="ARL2" s="8">
        <v>1.45E-4</v>
      </c>
      <c r="ARM2" s="8">
        <v>1.45E-4</v>
      </c>
      <c r="ARN2" s="8">
        <v>1.45E-4</v>
      </c>
      <c r="ARO2" s="8">
        <v>1.45E-4</v>
      </c>
      <c r="ARP2" s="8">
        <v>1.45E-4</v>
      </c>
      <c r="ARQ2" s="8">
        <v>1.45E-4</v>
      </c>
      <c r="ARR2" s="8">
        <v>1.45E-4</v>
      </c>
      <c r="ARS2" s="8">
        <v>1.45E-4</v>
      </c>
      <c r="ART2" s="8">
        <v>1.45E-4</v>
      </c>
      <c r="ARU2" s="8">
        <v>1.45E-4</v>
      </c>
      <c r="ARV2" s="8">
        <v>1.45E-4</v>
      </c>
      <c r="ARW2" s="8">
        <v>1.45E-4</v>
      </c>
      <c r="ARX2" s="8">
        <v>1.45E-4</v>
      </c>
      <c r="ARY2" s="8">
        <v>1.45E-4</v>
      </c>
      <c r="ARZ2" s="8">
        <v>1.45E-4</v>
      </c>
      <c r="ASA2" s="8">
        <v>1.45E-4</v>
      </c>
      <c r="ASB2" s="8">
        <v>1.45E-4</v>
      </c>
      <c r="ASC2" s="8">
        <v>1.45E-4</v>
      </c>
      <c r="ASD2" s="8">
        <v>1.45E-4</v>
      </c>
      <c r="ASE2" s="8">
        <v>1.45E-4</v>
      </c>
      <c r="ASF2" s="8">
        <v>1.45E-4</v>
      </c>
      <c r="ASG2" s="8">
        <v>1.45E-4</v>
      </c>
      <c r="ASH2" s="8">
        <v>1.45E-4</v>
      </c>
      <c r="ASI2" s="8">
        <v>1.45E-4</v>
      </c>
      <c r="ASJ2" s="8">
        <v>1.45E-4</v>
      </c>
      <c r="ASK2" s="8">
        <v>1.45E-4</v>
      </c>
      <c r="ASL2" s="8">
        <v>1.45E-4</v>
      </c>
      <c r="ASM2" s="8">
        <v>1.45E-4</v>
      </c>
      <c r="ASN2" s="8">
        <v>1.45E-4</v>
      </c>
      <c r="ASO2" s="8">
        <v>1.45E-4</v>
      </c>
      <c r="ASP2" s="8">
        <v>1.45E-4</v>
      </c>
      <c r="ASQ2" s="8">
        <v>1.45E-4</v>
      </c>
      <c r="ASR2" s="8">
        <v>1.45E-4</v>
      </c>
      <c r="ASS2" s="8">
        <v>1.45E-4</v>
      </c>
      <c r="AST2" s="8">
        <v>1.45E-4</v>
      </c>
      <c r="ASU2" s="8">
        <v>1.45E-4</v>
      </c>
      <c r="ASV2" s="8">
        <v>1.45E-4</v>
      </c>
      <c r="ASW2" s="8">
        <v>1.45E-4</v>
      </c>
      <c r="ASX2" s="8">
        <v>1.45E-4</v>
      </c>
      <c r="ASY2" s="8">
        <v>1.45E-4</v>
      </c>
      <c r="ASZ2" s="8">
        <v>1.45E-4</v>
      </c>
      <c r="ATA2" s="8">
        <v>1.45E-4</v>
      </c>
      <c r="ATB2" s="8">
        <v>1.45E-4</v>
      </c>
      <c r="ATC2" s="8">
        <v>1.45E-4</v>
      </c>
      <c r="ATD2" s="8">
        <v>1.45E-4</v>
      </c>
      <c r="ATE2" s="8">
        <v>1.45E-4</v>
      </c>
      <c r="ATF2" s="8">
        <v>1.45E-4</v>
      </c>
      <c r="ATG2" s="8">
        <v>1.45E-4</v>
      </c>
      <c r="ATH2" s="8">
        <v>1.45E-4</v>
      </c>
      <c r="ATI2" s="8">
        <v>1.45E-4</v>
      </c>
      <c r="ATJ2" s="8">
        <v>1.45E-4</v>
      </c>
      <c r="ATK2" s="8">
        <v>1.45E-4</v>
      </c>
      <c r="ATL2" s="8">
        <v>1.45E-4</v>
      </c>
      <c r="ATM2" s="8">
        <v>1.45E-4</v>
      </c>
      <c r="ATN2" s="8">
        <v>1.45E-4</v>
      </c>
      <c r="ATO2" s="8">
        <v>1.45E-4</v>
      </c>
      <c r="ATP2" s="8">
        <v>1.45E-4</v>
      </c>
      <c r="ATQ2" s="8">
        <v>1.45E-4</v>
      </c>
      <c r="ATR2" s="8">
        <v>1.45E-4</v>
      </c>
      <c r="ATS2" s="8">
        <v>1.45E-4</v>
      </c>
      <c r="ATT2" s="8">
        <v>1.45E-4</v>
      </c>
      <c r="ATU2" s="8">
        <v>1.45E-4</v>
      </c>
      <c r="ATV2" s="8">
        <v>1.45E-4</v>
      </c>
      <c r="ATW2" s="8">
        <v>1.45E-4</v>
      </c>
      <c r="ATX2" s="8">
        <v>1.45E-4</v>
      </c>
      <c r="ATY2" s="8">
        <v>1.45E-4</v>
      </c>
      <c r="ATZ2" s="8">
        <v>1.45E-4</v>
      </c>
      <c r="AUA2" s="8">
        <v>1.45E-4</v>
      </c>
      <c r="AUB2" s="8">
        <v>1.45E-4</v>
      </c>
      <c r="AUC2" s="8">
        <v>1.45E-4</v>
      </c>
      <c r="AUD2" s="21">
        <v>1.45E-4</v>
      </c>
      <c r="AUE2" s="21">
        <v>1.45E-4</v>
      </c>
      <c r="AUF2" s="21">
        <v>1.45E-4</v>
      </c>
      <c r="AUG2" s="21">
        <v>1.45E-4</v>
      </c>
      <c r="AUH2" s="21">
        <v>1.45E-4</v>
      </c>
      <c r="AUI2" s="21">
        <v>1.45E-4</v>
      </c>
      <c r="AUJ2" s="21">
        <v>1.45E-4</v>
      </c>
      <c r="AUK2" s="21">
        <v>1.45E-4</v>
      </c>
      <c r="AUL2" s="21">
        <v>1.45E-4</v>
      </c>
      <c r="AUM2" s="21">
        <v>1.45E-4</v>
      </c>
      <c r="AUN2" s="21">
        <v>1.45E-4</v>
      </c>
      <c r="AUO2" s="21">
        <v>1.45E-4</v>
      </c>
      <c r="AUP2" s="21">
        <v>1.45E-4</v>
      </c>
      <c r="AUQ2" s="21">
        <v>1.45E-4</v>
      </c>
      <c r="AUR2" s="21">
        <v>1.45E-4</v>
      </c>
      <c r="AUS2" s="21">
        <v>1.45E-4</v>
      </c>
      <c r="AUT2" s="21">
        <v>1.45E-4</v>
      </c>
      <c r="AUU2" s="21">
        <v>1.45E-4</v>
      </c>
      <c r="AUV2" s="21">
        <v>1.45E-4</v>
      </c>
      <c r="AUW2" s="21">
        <v>1.45E-4</v>
      </c>
      <c r="AUX2" s="21">
        <v>1.45E-4</v>
      </c>
      <c r="AUY2" s="21">
        <v>1.45E-4</v>
      </c>
      <c r="AUZ2" s="21">
        <v>1.45E-4</v>
      </c>
      <c r="AVA2" s="21">
        <v>1.45E-4</v>
      </c>
      <c r="AVB2" s="21">
        <v>1.45E-4</v>
      </c>
      <c r="AVC2" s="21">
        <v>1.45E-4</v>
      </c>
      <c r="AVD2" s="21">
        <v>1.45E-4</v>
      </c>
      <c r="AVE2" s="21">
        <v>1.45E-4</v>
      </c>
      <c r="AVF2" s="21">
        <v>1.45E-4</v>
      </c>
      <c r="AVG2" s="21">
        <v>1.45E-4</v>
      </c>
      <c r="AVH2" s="21">
        <v>1.45E-4</v>
      </c>
      <c r="AVI2" s="21">
        <v>1.45E-4</v>
      </c>
      <c r="AVJ2" s="21">
        <v>1.45E-4</v>
      </c>
      <c r="AVK2" s="21">
        <v>1.45E-4</v>
      </c>
      <c r="AVL2" s="21">
        <v>1.45E-4</v>
      </c>
      <c r="AVM2" s="21">
        <v>1.45E-4</v>
      </c>
      <c r="AVN2" s="21">
        <v>1.45E-4</v>
      </c>
      <c r="AVO2" s="21">
        <v>1.45E-4</v>
      </c>
      <c r="AVP2" s="21">
        <v>1.45E-4</v>
      </c>
      <c r="AVQ2" s="21">
        <v>1.45E-4</v>
      </c>
      <c r="AVR2" s="21">
        <v>1.45E-4</v>
      </c>
      <c r="AVS2" s="21">
        <v>1.45E-4</v>
      </c>
      <c r="AVT2" s="21">
        <v>1.45E-4</v>
      </c>
      <c r="AVU2" s="21">
        <v>1.45E-4</v>
      </c>
      <c r="AVV2" s="21">
        <v>1.45E-4</v>
      </c>
      <c r="AVW2" s="21">
        <v>1.45E-4</v>
      </c>
      <c r="AVX2" s="21">
        <v>1.45E-4</v>
      </c>
      <c r="AVY2" s="21">
        <v>1.45E-4</v>
      </c>
      <c r="AVZ2" s="21">
        <v>1.45E-4</v>
      </c>
      <c r="AWA2" s="21">
        <v>1.45E-4</v>
      </c>
      <c r="AWB2" s="21">
        <v>1.45E-4</v>
      </c>
      <c r="AWC2" s="21">
        <v>1.45E-4</v>
      </c>
      <c r="AWD2" s="21">
        <v>1.45E-4</v>
      </c>
      <c r="AWE2" s="21">
        <v>1.45E-4</v>
      </c>
      <c r="AWF2" s="21">
        <v>1.45E-4</v>
      </c>
      <c r="AWG2" s="21">
        <v>1.45E-4</v>
      </c>
      <c r="AWH2" s="21">
        <v>1.45E-4</v>
      </c>
      <c r="AWI2" s="21">
        <v>1.45E-4</v>
      </c>
      <c r="AWJ2" s="21">
        <v>1.45E-4</v>
      </c>
      <c r="AWK2" s="21">
        <v>1.45E-4</v>
      </c>
      <c r="AWL2" s="21">
        <v>1.45E-4</v>
      </c>
      <c r="AWM2" s="21">
        <v>1.45E-4</v>
      </c>
      <c r="AWN2" s="21">
        <v>1.45E-4</v>
      </c>
      <c r="AWO2" s="21">
        <v>1.45E-4</v>
      </c>
      <c r="AWP2" s="21">
        <v>1.45E-4</v>
      </c>
      <c r="AWQ2" s="21">
        <v>1.45E-4</v>
      </c>
      <c r="AWR2" s="21">
        <v>1.45E-4</v>
      </c>
      <c r="AWS2" s="21">
        <v>1.45E-4</v>
      </c>
      <c r="AWT2" s="21">
        <v>1.45E-4</v>
      </c>
      <c r="AWU2" s="21">
        <v>1.45E-4</v>
      </c>
      <c r="AWV2" s="21">
        <v>1.45E-4</v>
      </c>
      <c r="AWW2" s="21">
        <v>1.45E-4</v>
      </c>
      <c r="AWX2" s="21">
        <v>1.45E-4</v>
      </c>
      <c r="AWY2" s="21">
        <v>1.45E-4</v>
      </c>
      <c r="AWZ2" s="21">
        <v>1.45E-4</v>
      </c>
      <c r="AXA2" s="21">
        <v>1.45E-4</v>
      </c>
      <c r="AXB2" s="21">
        <v>1.45E-4</v>
      </c>
      <c r="AXC2" s="21">
        <v>1.45E-4</v>
      </c>
      <c r="AXD2" s="21">
        <v>1.45E-4</v>
      </c>
      <c r="AXE2" s="21">
        <v>1.45E-4</v>
      </c>
      <c r="AXF2" s="21">
        <v>1.45E-4</v>
      </c>
      <c r="AXG2" s="21">
        <v>1.45E-4</v>
      </c>
      <c r="AXH2" s="21">
        <v>1.45E-4</v>
      </c>
      <c r="AXI2" s="21">
        <v>1.45E-4</v>
      </c>
      <c r="AXJ2" s="21">
        <v>1.45E-4</v>
      </c>
      <c r="AXK2" s="21">
        <v>1.45E-4</v>
      </c>
      <c r="AXL2" s="21">
        <v>1.45E-4</v>
      </c>
      <c r="AXM2" s="21">
        <v>1.45E-4</v>
      </c>
      <c r="AXN2" s="21">
        <v>1.45E-4</v>
      </c>
      <c r="AXO2" s="21">
        <v>1.45E-4</v>
      </c>
      <c r="AXP2" s="21">
        <v>1.45E-4</v>
      </c>
      <c r="AXQ2" s="21">
        <v>1.45E-4</v>
      </c>
      <c r="AXR2" s="21">
        <v>1.45E-4</v>
      </c>
      <c r="AXS2" s="21">
        <v>1.45E-4</v>
      </c>
      <c r="AXT2" s="21">
        <v>1.45E-4</v>
      </c>
      <c r="AXU2" s="21">
        <v>1.45E-4</v>
      </c>
      <c r="AXV2" s="21">
        <v>1.45E-4</v>
      </c>
      <c r="AXW2" s="21">
        <v>1.45E-4</v>
      </c>
      <c r="AXX2" s="21">
        <v>1.45E-4</v>
      </c>
      <c r="AXY2" s="21">
        <v>1.45E-4</v>
      </c>
      <c r="AXZ2" s="21">
        <v>1.45E-4</v>
      </c>
      <c r="AYA2" s="21">
        <v>1.45E-4</v>
      </c>
      <c r="AYB2" s="21">
        <v>1.45E-4</v>
      </c>
      <c r="AYC2" s="21">
        <v>1.45E-4</v>
      </c>
      <c r="AYD2" s="21">
        <v>1.45E-4</v>
      </c>
      <c r="AYE2" s="21">
        <v>1.45E-4</v>
      </c>
      <c r="AYF2" s="21">
        <v>1.45E-4</v>
      </c>
      <c r="AYG2" s="21">
        <v>1.45E-4</v>
      </c>
      <c r="AYH2" s="21">
        <v>1.45E-4</v>
      </c>
      <c r="AYI2" s="21">
        <v>1.45E-4</v>
      </c>
      <c r="AYJ2" s="21">
        <v>1.45E-4</v>
      </c>
      <c r="AYK2" s="21">
        <v>1.45E-4</v>
      </c>
      <c r="AYL2" s="21">
        <v>1.45E-4</v>
      </c>
      <c r="AYM2" s="21">
        <v>1.45E-4</v>
      </c>
      <c r="AYN2" s="21">
        <v>1.45E-4</v>
      </c>
      <c r="AYO2" s="21">
        <v>1.45E-4</v>
      </c>
      <c r="AYP2" s="21">
        <v>1.45E-4</v>
      </c>
      <c r="AYQ2" s="21">
        <v>1.45E-4</v>
      </c>
      <c r="AYR2" s="21">
        <v>1.45E-4</v>
      </c>
      <c r="AYS2" s="21">
        <v>1.45E-4</v>
      </c>
      <c r="AYT2" s="21">
        <v>1.45E-4</v>
      </c>
      <c r="AYU2" s="21">
        <v>1.45E-4</v>
      </c>
      <c r="AYV2" s="21">
        <v>1.45E-4</v>
      </c>
      <c r="AYW2" s="21">
        <v>1.45E-4</v>
      </c>
      <c r="AYX2" s="21">
        <v>1.45E-4</v>
      </c>
      <c r="AYY2" s="21">
        <v>1.45E-4</v>
      </c>
      <c r="AYZ2" s="21">
        <v>1.45E-4</v>
      </c>
      <c r="AZA2" s="21">
        <v>1.45E-4</v>
      </c>
      <c r="AZB2" s="21">
        <v>1.45E-4</v>
      </c>
      <c r="AZC2" s="21">
        <v>1.45E-4</v>
      </c>
      <c r="AZD2" s="21">
        <v>1.45E-4</v>
      </c>
      <c r="AZE2" s="21">
        <v>1.45E-4</v>
      </c>
      <c r="AZF2" s="21">
        <v>1.45E-4</v>
      </c>
      <c r="AZG2" s="21">
        <v>1.45E-4</v>
      </c>
      <c r="AZH2" s="21">
        <v>1.45E-4</v>
      </c>
      <c r="AZI2" s="21">
        <v>1.45E-4</v>
      </c>
      <c r="AZJ2" s="21">
        <v>1.45E-4</v>
      </c>
      <c r="AZK2" s="21">
        <v>1.45E-4</v>
      </c>
      <c r="AZL2" s="21">
        <v>1.45E-4</v>
      </c>
      <c r="AZM2" s="21">
        <v>1.45E-4</v>
      </c>
      <c r="AZN2" s="21">
        <v>1.45E-4</v>
      </c>
      <c r="AZO2" s="21">
        <v>1.45E-4</v>
      </c>
      <c r="AZP2" s="21">
        <v>1.45E-4</v>
      </c>
      <c r="AZQ2" s="21">
        <v>1.45E-4</v>
      </c>
      <c r="AZR2" s="21">
        <v>1.45E-4</v>
      </c>
      <c r="AZS2" s="21">
        <v>1.45E-4</v>
      </c>
      <c r="AZT2" s="21">
        <v>1.45E-4</v>
      </c>
      <c r="AZU2" s="21">
        <v>1.45E-4</v>
      </c>
      <c r="AZV2" s="21">
        <v>1.45E-4</v>
      </c>
      <c r="AZW2" s="21">
        <v>1.45E-4</v>
      </c>
      <c r="AZX2" s="21">
        <v>1.45E-4</v>
      </c>
      <c r="AZY2" s="21">
        <v>1.45E-4</v>
      </c>
      <c r="AZZ2" s="21">
        <v>1.45E-4</v>
      </c>
      <c r="BAA2" s="21">
        <v>1.45E-4</v>
      </c>
      <c r="BAB2" s="21">
        <v>1.45E-4</v>
      </c>
      <c r="BAC2" s="21">
        <v>1.45E-4</v>
      </c>
      <c r="BAD2" s="21">
        <v>1.45E-4</v>
      </c>
      <c r="BAE2" s="21">
        <v>1.45E-4</v>
      </c>
      <c r="BAF2" s="21">
        <v>1.45E-4</v>
      </c>
      <c r="BAG2" s="21">
        <v>1.45E-4</v>
      </c>
      <c r="BAH2" s="21">
        <v>1.45E-4</v>
      </c>
      <c r="BAI2" s="21">
        <v>1.45E-4</v>
      </c>
      <c r="BAJ2" s="21">
        <v>1.45E-4</v>
      </c>
      <c r="BAK2" s="21">
        <v>1.45E-4</v>
      </c>
      <c r="BAL2" s="21">
        <v>1.45E-4</v>
      </c>
      <c r="BAM2" s="21">
        <v>1.45E-4</v>
      </c>
      <c r="BAN2" s="21">
        <v>1.45E-4</v>
      </c>
      <c r="BAO2" s="21">
        <v>1.45E-4</v>
      </c>
      <c r="BAP2" s="21">
        <v>1.45E-4</v>
      </c>
      <c r="BAQ2" s="21">
        <v>1.45E-4</v>
      </c>
      <c r="BAR2" s="21">
        <v>1.45E-4</v>
      </c>
      <c r="BAS2" s="21">
        <v>1.45E-4</v>
      </c>
      <c r="BAT2" s="21">
        <v>1.45E-4</v>
      </c>
      <c r="BAU2" s="21">
        <v>1.45E-4</v>
      </c>
      <c r="BAV2" s="21">
        <v>1.45E-4</v>
      </c>
      <c r="BAW2" s="21">
        <v>1.45E-4</v>
      </c>
      <c r="BAX2" s="21">
        <v>1.45E-4</v>
      </c>
      <c r="BAY2" s="21">
        <v>1.45E-4</v>
      </c>
      <c r="BAZ2" s="21">
        <v>1.45E-4</v>
      </c>
      <c r="BBA2" s="21">
        <v>1.45E-4</v>
      </c>
      <c r="BBB2" s="21">
        <v>1.45E-4</v>
      </c>
      <c r="BBC2" s="21">
        <v>1.45E-4</v>
      </c>
      <c r="BBD2" s="21">
        <v>1.45E-4</v>
      </c>
      <c r="BBE2" s="21">
        <v>1.45E-4</v>
      </c>
      <c r="BBF2" s="21">
        <v>1.45E-4</v>
      </c>
      <c r="BBG2" s="21">
        <v>1.45E-4</v>
      </c>
      <c r="BBH2" s="21">
        <v>1.45E-4</v>
      </c>
      <c r="BBI2" s="21">
        <v>1.45E-4</v>
      </c>
      <c r="BBJ2" s="21">
        <v>1.45E-4</v>
      </c>
      <c r="BBK2" s="21">
        <v>1.45E-4</v>
      </c>
      <c r="BBL2" s="21">
        <v>1.45E-4</v>
      </c>
      <c r="BBM2" s="21">
        <v>1.45E-4</v>
      </c>
      <c r="BBN2" s="21">
        <v>1.45E-4</v>
      </c>
      <c r="BBO2" s="21">
        <v>1.45E-4</v>
      </c>
      <c r="BBP2" s="21">
        <v>1.45E-4</v>
      </c>
      <c r="BBQ2" s="21">
        <v>1.45E-4</v>
      </c>
      <c r="BBR2" s="21">
        <v>1.45E-4</v>
      </c>
      <c r="BBS2" s="21">
        <v>1.45E-4</v>
      </c>
      <c r="BBT2" s="21">
        <v>1.45E-4</v>
      </c>
      <c r="BBU2" s="21">
        <v>1.45E-4</v>
      </c>
      <c r="BBV2" s="21">
        <v>1.45E-4</v>
      </c>
      <c r="BBW2" s="21">
        <v>1.45E-4</v>
      </c>
      <c r="BBX2" s="21">
        <v>1.45E-4</v>
      </c>
      <c r="BBY2" s="21">
        <v>1.45E-4</v>
      </c>
      <c r="BBZ2" s="21">
        <v>1.45E-4</v>
      </c>
      <c r="BCA2" s="21">
        <v>1.45E-4</v>
      </c>
      <c r="BCB2" s="21">
        <v>1.45E-4</v>
      </c>
      <c r="BCC2" s="21">
        <v>1.45E-4</v>
      </c>
      <c r="BCD2" s="21">
        <v>1.45E-4</v>
      </c>
      <c r="BCE2" s="21">
        <v>1.45E-4</v>
      </c>
      <c r="BCF2" s="21">
        <v>1.45E-4</v>
      </c>
      <c r="BCG2" s="21">
        <v>1.45E-4</v>
      </c>
      <c r="BCH2" s="21">
        <v>1.45E-4</v>
      </c>
      <c r="BCI2" s="21">
        <v>1.45E-4</v>
      </c>
      <c r="BCJ2" s="21">
        <v>1.45E-4</v>
      </c>
      <c r="BCK2" s="21">
        <v>1.45E-4</v>
      </c>
      <c r="BCL2" s="21">
        <v>1.45E-4</v>
      </c>
      <c r="BCM2" s="21">
        <v>1.45E-4</v>
      </c>
      <c r="BCN2" s="21">
        <v>1.45E-4</v>
      </c>
      <c r="BCO2" s="21">
        <v>1.45E-4</v>
      </c>
      <c r="BCP2" s="21">
        <v>1.45E-4</v>
      </c>
      <c r="BCQ2" s="21">
        <v>1.45E-4</v>
      </c>
      <c r="BCR2" s="21">
        <v>1.45E-4</v>
      </c>
      <c r="BCS2" s="21">
        <v>1.45E-4</v>
      </c>
      <c r="BCT2" s="21">
        <v>1.45E-4</v>
      </c>
      <c r="BCU2" s="21">
        <v>1.45E-4</v>
      </c>
      <c r="BCV2" s="21">
        <v>1.45E-4</v>
      </c>
      <c r="BCW2" s="21">
        <v>1.45E-4</v>
      </c>
      <c r="BCX2" s="21">
        <v>1.45E-4</v>
      </c>
      <c r="BCY2" s="21">
        <v>1.45E-4</v>
      </c>
      <c r="BCZ2" s="21">
        <v>1.45E-4</v>
      </c>
      <c r="BDA2" s="21">
        <v>1.45E-4</v>
      </c>
      <c r="BDB2" s="21">
        <v>1.45E-4</v>
      </c>
      <c r="BDC2" s="21">
        <v>1.45E-4</v>
      </c>
      <c r="BDD2" s="21">
        <v>1.45E-4</v>
      </c>
      <c r="BDE2" s="21">
        <v>1.45E-4</v>
      </c>
      <c r="BDF2" s="21">
        <v>1.45E-4</v>
      </c>
      <c r="BDG2" s="21">
        <v>1.45E-4</v>
      </c>
      <c r="BDH2" s="21">
        <v>1.45E-4</v>
      </c>
      <c r="BDI2" s="21">
        <v>1.45E-4</v>
      </c>
      <c r="BDJ2" s="21">
        <v>1.45E-4</v>
      </c>
      <c r="BDK2" s="21">
        <v>1.45E-4</v>
      </c>
      <c r="BDL2" s="21">
        <v>1.45E-4</v>
      </c>
      <c r="BDM2" s="21">
        <v>1.45E-4</v>
      </c>
      <c r="BDN2" s="21">
        <v>1.45E-4</v>
      </c>
      <c r="BDO2" s="21">
        <v>1.45E-4</v>
      </c>
      <c r="BDP2" s="21">
        <v>1.45E-4</v>
      </c>
      <c r="BDQ2" s="21">
        <v>1.45E-4</v>
      </c>
      <c r="BDR2" s="21">
        <v>1.45E-4</v>
      </c>
      <c r="BDS2" s="21">
        <v>1.45E-4</v>
      </c>
      <c r="BDT2" s="21">
        <v>1.45E-4</v>
      </c>
      <c r="BDU2" s="21">
        <v>1.45E-4</v>
      </c>
      <c r="BDV2" s="21">
        <v>1.45E-4</v>
      </c>
      <c r="BDW2" s="21">
        <v>1.45E-4</v>
      </c>
      <c r="BDX2" s="21">
        <v>1.45E-4</v>
      </c>
      <c r="BDY2" s="21">
        <v>1.45E-4</v>
      </c>
      <c r="BDZ2" s="21">
        <v>1.45E-4</v>
      </c>
      <c r="BEA2" s="21">
        <v>1.45E-4</v>
      </c>
      <c r="BEB2" s="21">
        <v>1.45E-4</v>
      </c>
      <c r="BEC2" s="21">
        <v>1.45E-4</v>
      </c>
      <c r="BED2" s="21">
        <v>1.45E-4</v>
      </c>
      <c r="BEE2" s="21">
        <v>1.45E-4</v>
      </c>
      <c r="BEF2" s="21">
        <v>1.45E-4</v>
      </c>
      <c r="BEG2" s="21">
        <v>1.45E-4</v>
      </c>
      <c r="BEH2" s="21">
        <v>1.45E-4</v>
      </c>
      <c r="BEI2" s="21">
        <v>1.45E-4</v>
      </c>
      <c r="BEJ2" s="21">
        <v>1.45E-4</v>
      </c>
      <c r="BEK2" s="21">
        <v>1.45E-4</v>
      </c>
      <c r="BEL2" s="21">
        <v>1.45E-4</v>
      </c>
      <c r="BEM2" s="21">
        <v>1.45E-4</v>
      </c>
      <c r="BEN2" s="21">
        <v>1.45E-4</v>
      </c>
      <c r="BEO2" s="21">
        <v>1.45E-4</v>
      </c>
      <c r="BEP2" s="21">
        <v>1.45E-4</v>
      </c>
      <c r="BEQ2" s="21">
        <v>1.45E-4</v>
      </c>
      <c r="BER2" s="21">
        <v>1.45E-4</v>
      </c>
      <c r="BES2" s="21">
        <v>1.45E-4</v>
      </c>
      <c r="BET2" s="21">
        <v>1.45E-4</v>
      </c>
      <c r="BEU2" s="21">
        <v>1.45E-4</v>
      </c>
      <c r="BEV2" s="21">
        <v>1.45E-4</v>
      </c>
      <c r="BEW2" s="21">
        <v>1.45E-4</v>
      </c>
      <c r="BEX2" s="21">
        <v>1.45E-4</v>
      </c>
      <c r="BEY2" s="21">
        <v>1.45E-4</v>
      </c>
      <c r="BEZ2" s="21">
        <v>1.45E-4</v>
      </c>
      <c r="BFA2" s="21">
        <v>1.45E-4</v>
      </c>
      <c r="BFB2" s="21">
        <v>1.45E-4</v>
      </c>
      <c r="BFC2" s="21">
        <v>1.45E-4</v>
      </c>
      <c r="BFD2" s="21">
        <v>1.45E-4</v>
      </c>
      <c r="BFE2" s="21">
        <v>1.45E-4</v>
      </c>
      <c r="BFF2" s="21">
        <v>1.45E-4</v>
      </c>
      <c r="BFG2" s="21">
        <v>1.45E-4</v>
      </c>
      <c r="BFH2" s="21">
        <v>1.45E-4</v>
      </c>
      <c r="BFI2" s="21">
        <v>1.45E-4</v>
      </c>
      <c r="BFJ2" s="21">
        <v>1.45E-4</v>
      </c>
      <c r="BFK2" s="21">
        <v>1.45E-4</v>
      </c>
      <c r="BFL2" s="21">
        <v>1.45E-4</v>
      </c>
      <c r="BFM2" s="21">
        <v>1.45E-4</v>
      </c>
      <c r="BFN2" s="21">
        <v>1.45E-4</v>
      </c>
      <c r="BFO2" s="21">
        <v>1.45E-4</v>
      </c>
      <c r="BFP2" s="21">
        <v>1.45E-4</v>
      </c>
      <c r="BFQ2" s="21">
        <v>1.45E-4</v>
      </c>
      <c r="BFR2" s="21">
        <v>1.45E-4</v>
      </c>
      <c r="BFS2" s="21">
        <v>1.45E-4</v>
      </c>
      <c r="BFT2" s="21">
        <v>1.45E-4</v>
      </c>
      <c r="BFU2" s="21">
        <v>1.45E-4</v>
      </c>
      <c r="BFV2" s="21">
        <v>1.45E-4</v>
      </c>
      <c r="BFW2" s="21">
        <v>1.45E-4</v>
      </c>
      <c r="BFX2" s="21">
        <v>1.45E-4</v>
      </c>
      <c r="BFY2" s="21">
        <v>1.45E-4</v>
      </c>
      <c r="BFZ2" s="21">
        <v>1.45E-4</v>
      </c>
      <c r="BGA2" s="21">
        <v>1.45E-4</v>
      </c>
      <c r="BGB2" s="21">
        <v>1.45E-4</v>
      </c>
      <c r="BGC2" s="21">
        <v>1.45E-4</v>
      </c>
      <c r="BGD2" s="21">
        <v>1.45E-4</v>
      </c>
      <c r="BGE2" s="21">
        <v>1.45E-4</v>
      </c>
      <c r="BGF2" s="21">
        <v>1.45E-4</v>
      </c>
      <c r="BGG2" s="21">
        <v>1.45E-4</v>
      </c>
      <c r="BGH2" s="21">
        <v>1.45E-4</v>
      </c>
      <c r="BGI2" s="21">
        <v>1.45E-4</v>
      </c>
      <c r="BGJ2" s="21">
        <v>1.45E-4</v>
      </c>
      <c r="BGK2" s="21">
        <v>1.45E-4</v>
      </c>
      <c r="BGL2" s="21">
        <v>1.45E-4</v>
      </c>
      <c r="BGM2" s="21">
        <v>1.45E-4</v>
      </c>
      <c r="BGN2" s="21">
        <v>1.45E-4</v>
      </c>
      <c r="BGO2" s="21">
        <v>1.45E-4</v>
      </c>
      <c r="BGP2" s="21">
        <v>1.45E-4</v>
      </c>
      <c r="BGQ2" s="21">
        <v>1.45E-4</v>
      </c>
      <c r="BGR2" s="21">
        <v>1.45E-4</v>
      </c>
      <c r="BGS2" s="21">
        <v>1.45E-4</v>
      </c>
      <c r="BGT2" s="21">
        <v>1.45E-4</v>
      </c>
      <c r="BGU2" s="21">
        <v>1.45E-4</v>
      </c>
      <c r="BGV2" s="21">
        <v>1.45E-4</v>
      </c>
      <c r="BGW2" s="21">
        <v>1.45E-4</v>
      </c>
      <c r="BGX2" s="21">
        <v>1.45E-4</v>
      </c>
      <c r="BGY2" s="21">
        <v>1.45E-4</v>
      </c>
      <c r="BGZ2" s="21">
        <v>1.45E-4</v>
      </c>
      <c r="BHA2" s="21">
        <v>1.45E-4</v>
      </c>
      <c r="BHB2" s="21">
        <v>1.45E-4</v>
      </c>
      <c r="BHC2" s="21">
        <v>1.45E-4</v>
      </c>
      <c r="BHD2" s="21">
        <v>1.45E-4</v>
      </c>
      <c r="BHE2" s="21">
        <v>1.45E-4</v>
      </c>
      <c r="BHF2" s="21">
        <v>1.45E-4</v>
      </c>
      <c r="BHG2" s="21">
        <v>1.45E-4</v>
      </c>
      <c r="BHH2" s="21">
        <v>1.45E-4</v>
      </c>
      <c r="BHI2" s="21">
        <v>1.45E-4</v>
      </c>
      <c r="BHJ2" s="21">
        <v>1.45E-4</v>
      </c>
      <c r="BHK2" s="21">
        <v>1.45E-4</v>
      </c>
      <c r="BHL2" s="21">
        <v>1.45E-4</v>
      </c>
      <c r="BHM2" s="21">
        <v>1.45E-4</v>
      </c>
      <c r="BHN2" s="21">
        <v>1.45E-4</v>
      </c>
      <c r="BHO2" s="21">
        <v>1.45E-4</v>
      </c>
      <c r="BHP2" s="21">
        <v>1.45E-4</v>
      </c>
      <c r="BHQ2" s="21">
        <v>1.45E-4</v>
      </c>
      <c r="BHR2" s="21">
        <v>1.45E-4</v>
      </c>
      <c r="BHS2" s="21">
        <v>1.45E-4</v>
      </c>
      <c r="BHT2" s="21">
        <v>1.45E-4</v>
      </c>
      <c r="BHU2" s="21">
        <v>1.45E-4</v>
      </c>
      <c r="BHV2" s="21">
        <v>1.45E-4</v>
      </c>
      <c r="BHW2" s="21">
        <v>1.45E-4</v>
      </c>
      <c r="BHX2" s="21">
        <v>1.45E-4</v>
      </c>
      <c r="BHY2" s="21">
        <v>1.45E-4</v>
      </c>
      <c r="BHZ2" s="21">
        <v>1.45E-4</v>
      </c>
      <c r="BIA2" s="21">
        <v>1.45E-4</v>
      </c>
      <c r="BIB2" s="21">
        <v>1.45E-4</v>
      </c>
      <c r="BIC2" s="21">
        <v>1.45E-4</v>
      </c>
      <c r="BID2" s="5">
        <v>1.1900000000000001E-4</v>
      </c>
      <c r="BIE2" s="5">
        <v>1.1900000000000001E-4</v>
      </c>
      <c r="BIF2" s="5">
        <v>1.1900000000000001E-4</v>
      </c>
      <c r="BIG2" s="5">
        <v>1.1900000000000001E-4</v>
      </c>
      <c r="BIH2" s="5">
        <v>1.1900000000000001E-4</v>
      </c>
      <c r="BII2" s="5">
        <v>1.1900000000000001E-4</v>
      </c>
      <c r="BIJ2" s="5">
        <v>1.1900000000000001E-4</v>
      </c>
      <c r="BIK2" s="5">
        <v>1.1900000000000001E-4</v>
      </c>
      <c r="BIL2" s="5">
        <v>1.1900000000000001E-4</v>
      </c>
      <c r="BIM2" s="5">
        <v>1.1900000000000001E-4</v>
      </c>
      <c r="BIN2" s="5">
        <v>1.1900000000000001E-4</v>
      </c>
      <c r="BIO2" s="5">
        <v>1.1900000000000001E-4</v>
      </c>
      <c r="BIP2" s="5">
        <v>1.1900000000000001E-4</v>
      </c>
      <c r="BIQ2" s="5">
        <v>1.1900000000000001E-4</v>
      </c>
      <c r="BIR2" s="5">
        <v>1.1900000000000001E-4</v>
      </c>
      <c r="BIS2" s="5">
        <v>1.1900000000000001E-4</v>
      </c>
      <c r="BIT2" s="5">
        <v>1.1900000000000001E-4</v>
      </c>
      <c r="BIU2" s="5">
        <v>1.1900000000000001E-4</v>
      </c>
      <c r="BIV2" s="5">
        <v>1.1900000000000001E-4</v>
      </c>
      <c r="BIW2" s="5">
        <v>1.1900000000000001E-4</v>
      </c>
      <c r="BIX2" s="5">
        <v>1.1900000000000001E-4</v>
      </c>
      <c r="BIY2" s="5">
        <v>1.1900000000000001E-4</v>
      </c>
      <c r="BIZ2" s="5">
        <v>1.1900000000000001E-4</v>
      </c>
      <c r="BJA2" s="5">
        <v>1.1900000000000001E-4</v>
      </c>
      <c r="BJB2" s="5">
        <v>1.1900000000000001E-4</v>
      </c>
      <c r="BJC2" s="5">
        <v>1.1900000000000001E-4</v>
      </c>
      <c r="BJD2" s="5">
        <v>1.1900000000000001E-4</v>
      </c>
      <c r="BJE2" s="5">
        <v>1.1900000000000001E-4</v>
      </c>
      <c r="BJF2" s="5">
        <v>1.1900000000000001E-4</v>
      </c>
      <c r="BJG2" s="5">
        <v>1.1900000000000001E-4</v>
      </c>
      <c r="BJH2" s="5">
        <v>1.1900000000000001E-4</v>
      </c>
      <c r="BJI2" s="5">
        <v>1.1900000000000001E-4</v>
      </c>
      <c r="BJJ2" s="5">
        <v>1.1900000000000001E-4</v>
      </c>
      <c r="BJK2" s="5">
        <v>1.1900000000000001E-4</v>
      </c>
      <c r="BJL2" s="5">
        <v>1.1900000000000001E-4</v>
      </c>
      <c r="BJM2" s="5">
        <v>1.1900000000000001E-4</v>
      </c>
      <c r="BJN2" s="5">
        <v>1.1900000000000001E-4</v>
      </c>
      <c r="BJO2" s="5">
        <v>1.1900000000000001E-4</v>
      </c>
      <c r="BJP2" s="5">
        <v>1.1900000000000001E-4</v>
      </c>
      <c r="BJQ2" s="5">
        <v>1.1900000000000001E-4</v>
      </c>
      <c r="BJR2" s="5">
        <v>1.1900000000000001E-4</v>
      </c>
      <c r="BJS2" s="5">
        <v>1.1900000000000001E-4</v>
      </c>
      <c r="BJT2" s="5">
        <v>1.1900000000000001E-4</v>
      </c>
      <c r="BJU2" s="5">
        <v>1.1900000000000001E-4</v>
      </c>
      <c r="BJV2" s="5">
        <v>1.1900000000000001E-4</v>
      </c>
      <c r="BJW2" s="5">
        <v>1.1900000000000001E-4</v>
      </c>
      <c r="BJX2" s="5">
        <v>1.1900000000000001E-4</v>
      </c>
      <c r="BJY2" s="5">
        <v>1.1900000000000001E-4</v>
      </c>
      <c r="BJZ2" s="5">
        <v>1.1900000000000001E-4</v>
      </c>
      <c r="BKA2" s="5">
        <v>1.1900000000000001E-4</v>
      </c>
      <c r="BKB2" s="5">
        <v>1.1900000000000001E-4</v>
      </c>
      <c r="BKC2" s="5">
        <v>1.1900000000000001E-4</v>
      </c>
      <c r="BKD2" s="5">
        <v>1.1900000000000001E-4</v>
      </c>
      <c r="BKE2" s="5">
        <v>1.1900000000000001E-4</v>
      </c>
      <c r="BKF2" s="5">
        <v>1.1900000000000001E-4</v>
      </c>
      <c r="BKG2" s="5">
        <v>1.1900000000000001E-4</v>
      </c>
      <c r="BKH2" s="5">
        <v>1.1900000000000001E-4</v>
      </c>
      <c r="BKI2" s="5">
        <v>1.1900000000000001E-4</v>
      </c>
      <c r="BKJ2" s="5">
        <v>1.1900000000000001E-4</v>
      </c>
      <c r="BKK2" s="5">
        <v>1.1900000000000001E-4</v>
      </c>
      <c r="BKL2" s="5">
        <v>1.1900000000000001E-4</v>
      </c>
      <c r="BKM2" s="5">
        <v>1.1900000000000001E-4</v>
      </c>
      <c r="BKN2" s="5">
        <v>1.1900000000000001E-4</v>
      </c>
      <c r="BKO2" s="5">
        <v>1.1900000000000001E-4</v>
      </c>
      <c r="BKP2" s="5">
        <v>1.1900000000000001E-4</v>
      </c>
      <c r="BKQ2" s="5">
        <v>1.1900000000000001E-4</v>
      </c>
      <c r="BKR2" s="5">
        <v>1.1900000000000001E-4</v>
      </c>
      <c r="BKS2" s="5">
        <v>1.1900000000000001E-4</v>
      </c>
      <c r="BKT2" s="5">
        <v>1.1900000000000001E-4</v>
      </c>
      <c r="BKU2" s="5">
        <v>1.1900000000000001E-4</v>
      </c>
      <c r="BKV2" s="5">
        <v>1.1900000000000001E-4</v>
      </c>
      <c r="BKW2" s="5">
        <v>1.1900000000000001E-4</v>
      </c>
      <c r="BKX2" s="5">
        <v>1.1900000000000001E-4</v>
      </c>
      <c r="BKY2" s="5">
        <v>1.1900000000000001E-4</v>
      </c>
      <c r="BKZ2" s="5">
        <v>1.1900000000000001E-4</v>
      </c>
      <c r="BLA2" s="5">
        <v>1.1900000000000001E-4</v>
      </c>
      <c r="BLB2" s="5">
        <v>1.1900000000000001E-4</v>
      </c>
      <c r="BLC2" s="5">
        <v>1.1900000000000001E-4</v>
      </c>
      <c r="BLD2" s="5">
        <v>1.1900000000000001E-4</v>
      </c>
      <c r="BLE2" s="5">
        <v>1.1900000000000001E-4</v>
      </c>
      <c r="BLF2" s="5">
        <v>1.1900000000000001E-4</v>
      </c>
      <c r="BLG2" s="5">
        <v>1.1900000000000001E-4</v>
      </c>
      <c r="BLH2" s="5">
        <v>1.1900000000000001E-4</v>
      </c>
      <c r="BLI2" s="5">
        <v>1.1900000000000001E-4</v>
      </c>
      <c r="BLJ2" s="5">
        <v>1.1900000000000001E-4</v>
      </c>
      <c r="BLK2" s="5">
        <v>1.1900000000000001E-4</v>
      </c>
      <c r="BLL2" s="5">
        <v>1.1900000000000001E-4</v>
      </c>
      <c r="BLM2" s="5">
        <v>1.1900000000000001E-4</v>
      </c>
      <c r="BLN2" s="5">
        <v>1.1900000000000001E-4</v>
      </c>
      <c r="BLO2" s="5">
        <v>1.1900000000000001E-4</v>
      </c>
      <c r="BLP2" s="5">
        <v>1.1900000000000001E-4</v>
      </c>
      <c r="BLQ2" s="5">
        <v>1.1900000000000001E-4</v>
      </c>
      <c r="BLR2" s="5">
        <v>1.1900000000000001E-4</v>
      </c>
      <c r="BLS2" s="5">
        <v>1.1900000000000001E-4</v>
      </c>
      <c r="BLT2" s="5">
        <v>1.1900000000000001E-4</v>
      </c>
      <c r="BLU2" s="5">
        <v>1.1900000000000001E-4</v>
      </c>
      <c r="BLV2" s="5">
        <v>1.1900000000000001E-4</v>
      </c>
      <c r="BLW2" s="5">
        <v>1.1900000000000001E-4</v>
      </c>
      <c r="BLX2" s="5">
        <v>1.1900000000000001E-4</v>
      </c>
      <c r="BLY2" s="5">
        <v>1.1900000000000001E-4</v>
      </c>
      <c r="BLZ2" s="5">
        <v>1.1900000000000001E-4</v>
      </c>
      <c r="BMA2" s="22">
        <v>1.2300000000000001E-4</v>
      </c>
      <c r="BMB2" s="22">
        <v>1.2300000000000001E-4</v>
      </c>
      <c r="BMC2" s="22">
        <v>1.2300000000000001E-4</v>
      </c>
      <c r="BMD2" s="22">
        <v>1.2300000000000001E-4</v>
      </c>
      <c r="BME2" s="22">
        <v>1.2300000000000001E-4</v>
      </c>
      <c r="BMF2" s="22">
        <v>1.2300000000000001E-4</v>
      </c>
      <c r="BMG2" s="22">
        <v>1.2300000000000001E-4</v>
      </c>
      <c r="BMH2" s="22">
        <v>1.2300000000000001E-4</v>
      </c>
      <c r="BMI2" s="22">
        <v>1.2300000000000001E-4</v>
      </c>
      <c r="BMJ2" s="22">
        <v>1.2300000000000001E-4</v>
      </c>
      <c r="BMK2" s="22">
        <v>1.2300000000000001E-4</v>
      </c>
      <c r="BML2" s="22">
        <v>1.2300000000000001E-4</v>
      </c>
      <c r="BMM2" s="22">
        <v>1.2300000000000001E-4</v>
      </c>
      <c r="BMN2" s="22">
        <v>1.2300000000000001E-4</v>
      </c>
      <c r="BMO2" s="22">
        <v>1.2300000000000001E-4</v>
      </c>
      <c r="BMP2" s="22">
        <v>1.2300000000000001E-4</v>
      </c>
      <c r="BMQ2" s="22">
        <v>1.2300000000000001E-4</v>
      </c>
      <c r="BMR2" s="22">
        <v>1.2300000000000001E-4</v>
      </c>
      <c r="BMS2" s="22">
        <v>1.2300000000000001E-4</v>
      </c>
      <c r="BMT2" s="22">
        <v>1.2300000000000001E-4</v>
      </c>
      <c r="BMU2" s="22">
        <v>1.2300000000000001E-4</v>
      </c>
      <c r="BMV2" s="22">
        <v>1.2300000000000001E-4</v>
      </c>
      <c r="BMW2" s="22">
        <v>1.2300000000000001E-4</v>
      </c>
      <c r="BMX2" s="22">
        <v>1.2300000000000001E-4</v>
      </c>
      <c r="BMY2" s="22">
        <v>1.2300000000000001E-4</v>
      </c>
      <c r="BMZ2" s="22">
        <v>1.2300000000000001E-4</v>
      </c>
      <c r="BNA2" s="22">
        <v>1.2300000000000001E-4</v>
      </c>
      <c r="BNB2" s="22">
        <v>1.2300000000000001E-4</v>
      </c>
      <c r="BNC2" s="22">
        <v>1.2300000000000001E-4</v>
      </c>
      <c r="BND2" s="22">
        <v>1.2300000000000001E-4</v>
      </c>
      <c r="BNE2" s="22">
        <v>1.2300000000000001E-4</v>
      </c>
      <c r="BNF2" s="22">
        <v>1.2300000000000001E-4</v>
      </c>
      <c r="BNG2" s="22">
        <v>1.2300000000000001E-4</v>
      </c>
      <c r="BNH2" s="22">
        <v>1.2300000000000001E-4</v>
      </c>
      <c r="BNI2" s="22">
        <v>1.2300000000000001E-4</v>
      </c>
      <c r="BNJ2" s="22">
        <v>1.2300000000000001E-4</v>
      </c>
      <c r="BNK2" s="22">
        <v>1.2300000000000001E-4</v>
      </c>
      <c r="BNL2" s="22">
        <v>1.2300000000000001E-4</v>
      </c>
      <c r="BNM2" s="22">
        <v>1.2300000000000001E-4</v>
      </c>
      <c r="BNN2" s="22">
        <v>1.2300000000000001E-4</v>
      </c>
      <c r="BNO2" s="22">
        <v>1.2300000000000001E-4</v>
      </c>
      <c r="BNP2" s="22">
        <v>1.2300000000000001E-4</v>
      </c>
      <c r="BNQ2" s="22">
        <v>1.2300000000000001E-4</v>
      </c>
      <c r="BNR2" s="22">
        <v>1.2300000000000001E-4</v>
      </c>
      <c r="BNS2" s="22">
        <v>1.2300000000000001E-4</v>
      </c>
      <c r="BNT2" s="22">
        <v>1.2300000000000001E-4</v>
      </c>
      <c r="BNU2" s="22">
        <v>1.2300000000000001E-4</v>
      </c>
      <c r="BNV2" s="22">
        <v>1.2300000000000001E-4</v>
      </c>
      <c r="BNW2" s="22">
        <v>1.2300000000000001E-4</v>
      </c>
      <c r="BNX2" s="22">
        <v>1.2300000000000001E-4</v>
      </c>
      <c r="BNY2" s="22">
        <v>1.2300000000000001E-4</v>
      </c>
      <c r="BNZ2" s="22">
        <v>1.2300000000000001E-4</v>
      </c>
      <c r="BOA2" s="22">
        <v>1.2300000000000001E-4</v>
      </c>
      <c r="BOB2" s="22">
        <v>1.2300000000000001E-4</v>
      </c>
      <c r="BOC2" s="22">
        <v>1.2300000000000001E-4</v>
      </c>
      <c r="BOD2" s="22">
        <v>1.2300000000000001E-4</v>
      </c>
      <c r="BOE2" s="22">
        <v>1.2300000000000001E-4</v>
      </c>
      <c r="BOF2" s="22">
        <v>1.2300000000000001E-4</v>
      </c>
      <c r="BOG2" s="22">
        <v>1.2300000000000001E-4</v>
      </c>
      <c r="BOH2" s="22">
        <v>1.2300000000000001E-4</v>
      </c>
      <c r="BOI2" s="22">
        <v>1.2300000000000001E-4</v>
      </c>
      <c r="BOJ2" s="22">
        <v>1.2300000000000001E-4</v>
      </c>
      <c r="BOK2" s="22">
        <v>1.2300000000000001E-4</v>
      </c>
      <c r="BOL2" s="22">
        <v>1.2300000000000001E-4</v>
      </c>
      <c r="BOM2" s="22">
        <v>1.2300000000000001E-4</v>
      </c>
      <c r="BON2" s="22">
        <v>1.2300000000000001E-4</v>
      </c>
      <c r="BOO2" s="22">
        <v>1.2300000000000001E-4</v>
      </c>
      <c r="BOP2" s="22">
        <v>1.2300000000000001E-4</v>
      </c>
      <c r="BOQ2" s="22">
        <v>1.2300000000000001E-4</v>
      </c>
      <c r="BOR2" s="22">
        <v>1.2300000000000001E-4</v>
      </c>
      <c r="BOS2" s="22">
        <v>1.2300000000000001E-4</v>
      </c>
      <c r="BOT2" s="22">
        <v>1.2300000000000001E-4</v>
      </c>
      <c r="BOU2" s="22">
        <v>1.2300000000000001E-4</v>
      </c>
      <c r="BOV2" s="22">
        <v>1.2300000000000001E-4</v>
      </c>
      <c r="BOW2" s="22">
        <v>1.2300000000000001E-4</v>
      </c>
      <c r="BOX2" s="22">
        <v>1.2300000000000001E-4</v>
      </c>
      <c r="BOY2" s="22">
        <v>1.2300000000000001E-4</v>
      </c>
      <c r="BOZ2" s="22">
        <v>1.2300000000000001E-4</v>
      </c>
      <c r="BPA2" s="22">
        <v>1.2300000000000001E-4</v>
      </c>
      <c r="BPB2" s="22">
        <v>1.2300000000000001E-4</v>
      </c>
      <c r="BPC2" s="22">
        <v>1.2300000000000001E-4</v>
      </c>
      <c r="BPD2" s="22">
        <v>1.2300000000000001E-4</v>
      </c>
      <c r="BPE2" s="22">
        <v>1.2300000000000001E-4</v>
      </c>
      <c r="BPF2" s="22">
        <v>1.2300000000000001E-4</v>
      </c>
      <c r="BPG2" s="22">
        <v>1.2300000000000001E-4</v>
      </c>
      <c r="BPH2" s="22">
        <v>1.2300000000000001E-4</v>
      </c>
      <c r="BPI2" s="22">
        <v>1.2300000000000001E-4</v>
      </c>
      <c r="BPJ2" s="22">
        <v>1.2300000000000001E-4</v>
      </c>
      <c r="BPK2" s="22">
        <v>1.2300000000000001E-4</v>
      </c>
      <c r="BPL2" s="22">
        <v>1.2300000000000001E-4</v>
      </c>
      <c r="BPM2" s="22">
        <v>1.2300000000000001E-4</v>
      </c>
      <c r="BPN2" s="22">
        <v>1.2300000000000001E-4</v>
      </c>
      <c r="BPO2" s="22">
        <v>1.2300000000000001E-4</v>
      </c>
      <c r="BPP2" s="22">
        <v>1.2300000000000001E-4</v>
      </c>
      <c r="BPQ2" s="22">
        <v>1.2300000000000001E-4</v>
      </c>
      <c r="BPR2" s="22">
        <v>1.2300000000000001E-4</v>
      </c>
      <c r="BPS2" s="22">
        <v>1.2300000000000001E-4</v>
      </c>
      <c r="BPT2" s="22">
        <v>1.2300000000000001E-4</v>
      </c>
      <c r="BPU2" s="22">
        <v>1.2300000000000001E-4</v>
      </c>
      <c r="BPV2" s="22">
        <v>1.2300000000000001E-4</v>
      </c>
      <c r="BPW2" s="22">
        <v>1.2300000000000001E-4</v>
      </c>
      <c r="BPX2" s="22">
        <v>1.2300000000000001E-4</v>
      </c>
      <c r="BPY2" s="22">
        <v>1.2300000000000001E-4</v>
      </c>
      <c r="BPZ2" s="22">
        <v>1.2300000000000001E-4</v>
      </c>
      <c r="BQA2" s="25">
        <v>3.28E-4</v>
      </c>
      <c r="BQB2" s="25">
        <v>3.28E-4</v>
      </c>
      <c r="BQC2" s="25">
        <v>3.28E-4</v>
      </c>
      <c r="BQD2" s="25">
        <v>3.28E-4</v>
      </c>
      <c r="BQE2" s="25">
        <v>3.28E-4</v>
      </c>
      <c r="BQF2" s="25">
        <v>3.28E-4</v>
      </c>
      <c r="BQG2" s="25">
        <v>3.28E-4</v>
      </c>
      <c r="BQH2" s="25">
        <v>3.28E-4</v>
      </c>
      <c r="BQI2" s="25">
        <v>3.28E-4</v>
      </c>
      <c r="BQJ2" s="25">
        <v>3.28E-4</v>
      </c>
      <c r="BQK2" s="25">
        <v>3.28E-4</v>
      </c>
      <c r="BQL2" s="25">
        <v>3.28E-4</v>
      </c>
      <c r="BQM2" s="25">
        <v>3.28E-4</v>
      </c>
      <c r="BQN2" s="25">
        <v>3.28E-4</v>
      </c>
      <c r="BQO2" s="25">
        <v>3.28E-4</v>
      </c>
      <c r="BQP2" s="25">
        <v>3.28E-4</v>
      </c>
      <c r="BQQ2" s="25">
        <v>3.28E-4</v>
      </c>
      <c r="BQR2" s="25">
        <v>3.28E-4</v>
      </c>
      <c r="BQS2" s="25">
        <v>3.28E-4</v>
      </c>
      <c r="BQT2" s="25">
        <v>3.28E-4</v>
      </c>
      <c r="BQU2" s="25">
        <v>3.28E-4</v>
      </c>
      <c r="BQV2" s="25">
        <v>3.28E-4</v>
      </c>
      <c r="BQW2" s="25">
        <v>3.28E-4</v>
      </c>
      <c r="BQX2" s="25">
        <v>3.28E-4</v>
      </c>
      <c r="BQY2" s="25">
        <v>3.28E-4</v>
      </c>
      <c r="BQZ2" s="25">
        <v>3.28E-4</v>
      </c>
      <c r="BRA2" s="25">
        <v>3.28E-4</v>
      </c>
      <c r="BRB2" s="25">
        <v>3.28E-4</v>
      </c>
      <c r="BRC2" s="25">
        <v>3.28E-4</v>
      </c>
      <c r="BRD2" s="25">
        <v>3.28E-4</v>
      </c>
      <c r="BRE2" s="25">
        <v>3.28E-4</v>
      </c>
      <c r="BRF2" s="25">
        <v>3.28E-4</v>
      </c>
      <c r="BRG2" s="25">
        <v>3.28E-4</v>
      </c>
      <c r="BRH2" s="25">
        <v>3.28E-4</v>
      </c>
      <c r="BRI2" s="25">
        <v>3.28E-4</v>
      </c>
      <c r="BRJ2" s="25">
        <v>3.28E-4</v>
      </c>
      <c r="BRK2" s="25">
        <v>3.28E-4</v>
      </c>
      <c r="BRL2" s="25">
        <v>3.28E-4</v>
      </c>
      <c r="BRM2" s="25">
        <v>3.28E-4</v>
      </c>
      <c r="BRN2" s="25">
        <v>3.28E-4</v>
      </c>
      <c r="BRO2" s="25">
        <v>3.28E-4</v>
      </c>
      <c r="BRP2" s="25">
        <v>3.28E-4</v>
      </c>
      <c r="BRQ2" s="25">
        <v>3.28E-4</v>
      </c>
      <c r="BRR2" s="25">
        <v>3.28E-4</v>
      </c>
      <c r="BRS2" s="25">
        <v>3.28E-4</v>
      </c>
      <c r="BRT2" s="25">
        <v>3.28E-4</v>
      </c>
      <c r="BRU2" s="25">
        <v>3.28E-4</v>
      </c>
      <c r="BRV2" s="25">
        <v>3.28E-4</v>
      </c>
      <c r="BRW2" s="25">
        <v>3.28E-4</v>
      </c>
      <c r="BRX2" s="25">
        <v>3.28E-4</v>
      </c>
      <c r="BRY2" s="25">
        <v>3.28E-4</v>
      </c>
      <c r="BRZ2" s="25">
        <v>3.28E-4</v>
      </c>
      <c r="BSA2" s="25">
        <v>3.28E-4</v>
      </c>
      <c r="BSB2" s="25">
        <v>3.28E-4</v>
      </c>
      <c r="BSC2" s="25">
        <v>3.28E-4</v>
      </c>
      <c r="BSD2" s="25">
        <v>3.28E-4</v>
      </c>
      <c r="BSE2" s="25">
        <v>3.28E-4</v>
      </c>
      <c r="BSF2" s="25">
        <v>3.28E-4</v>
      </c>
      <c r="BSG2" s="25">
        <v>3.28E-4</v>
      </c>
      <c r="BSH2" s="25">
        <v>3.28E-4</v>
      </c>
      <c r="BSI2" s="25">
        <v>3.28E-4</v>
      </c>
      <c r="BSJ2" s="25">
        <v>3.28E-4</v>
      </c>
      <c r="BSK2" s="25">
        <v>3.28E-4</v>
      </c>
      <c r="BSL2" s="25">
        <v>3.28E-4</v>
      </c>
      <c r="BSM2" s="25">
        <v>3.28E-4</v>
      </c>
      <c r="BSN2" s="25">
        <v>3.28E-4</v>
      </c>
      <c r="BSO2" s="25">
        <v>3.28E-4</v>
      </c>
      <c r="BSP2" s="25">
        <v>3.28E-4</v>
      </c>
      <c r="BSQ2" s="25">
        <v>3.28E-4</v>
      </c>
      <c r="BSR2" s="25">
        <v>3.28E-4</v>
      </c>
      <c r="BSS2" s="25">
        <v>3.28E-4</v>
      </c>
      <c r="BST2" s="25">
        <v>3.28E-4</v>
      </c>
      <c r="BSU2" s="25">
        <v>3.28E-4</v>
      </c>
      <c r="BSV2" s="25">
        <v>3.28E-4</v>
      </c>
      <c r="BSW2" s="25">
        <v>3.28E-4</v>
      </c>
      <c r="BSX2" s="25">
        <v>3.28E-4</v>
      </c>
      <c r="BSY2" s="25">
        <v>3.28E-4</v>
      </c>
      <c r="BSZ2" s="25">
        <v>3.28E-4</v>
      </c>
      <c r="BTA2" s="25">
        <v>3.28E-4</v>
      </c>
      <c r="BTB2" s="25">
        <v>3.28E-4</v>
      </c>
      <c r="BTC2" s="25">
        <v>3.28E-4</v>
      </c>
      <c r="BTD2" s="25">
        <v>3.28E-4</v>
      </c>
      <c r="BTE2" s="25">
        <v>3.28E-4</v>
      </c>
      <c r="BTF2" s="25">
        <v>3.28E-4</v>
      </c>
      <c r="BTG2" s="25">
        <v>3.28E-4</v>
      </c>
      <c r="BTH2" s="25">
        <v>3.28E-4</v>
      </c>
      <c r="BTI2" s="25">
        <v>3.28E-4</v>
      </c>
      <c r="BTJ2" s="25">
        <v>3.28E-4</v>
      </c>
      <c r="BTK2" s="25">
        <v>3.28E-4</v>
      </c>
      <c r="BTL2" s="25">
        <v>3.28E-4</v>
      </c>
      <c r="BTM2" s="25">
        <v>3.28E-4</v>
      </c>
      <c r="BTN2" s="25">
        <v>3.28E-4</v>
      </c>
      <c r="BTO2" s="25">
        <v>3.28E-4</v>
      </c>
      <c r="BTP2" s="25">
        <v>3.28E-4</v>
      </c>
      <c r="BTQ2" s="25">
        <v>3.28E-4</v>
      </c>
      <c r="BTR2" s="25">
        <v>3.28E-4</v>
      </c>
      <c r="BTS2" s="25">
        <v>3.28E-4</v>
      </c>
      <c r="BTT2" s="25">
        <v>3.28E-4</v>
      </c>
      <c r="BTU2" s="25">
        <v>3.28E-4</v>
      </c>
      <c r="BTV2" s="25">
        <v>3.28E-4</v>
      </c>
      <c r="BTW2" s="25">
        <v>3.28E-4</v>
      </c>
      <c r="BTX2" s="25">
        <v>3.28E-4</v>
      </c>
      <c r="BTY2" s="25">
        <v>3.28E-4</v>
      </c>
      <c r="BTZ2" s="25">
        <v>3.28E-4</v>
      </c>
      <c r="BUA2" s="25">
        <v>3.28E-4</v>
      </c>
      <c r="BUB2" s="25">
        <v>3.28E-4</v>
      </c>
      <c r="BUC2" s="25">
        <v>3.28E-4</v>
      </c>
      <c r="BUD2" s="25">
        <v>3.28E-4</v>
      </c>
      <c r="BUE2" s="25">
        <v>3.28E-4</v>
      </c>
      <c r="BUF2" s="25">
        <v>3.28E-4</v>
      </c>
      <c r="BUG2" s="25">
        <v>3.28E-4</v>
      </c>
      <c r="BUH2" s="25">
        <v>3.28E-4</v>
      </c>
      <c r="BUI2" s="25">
        <v>3.28E-4</v>
      </c>
      <c r="BUJ2" s="25">
        <v>3.28E-4</v>
      </c>
      <c r="BUK2" s="25">
        <v>3.28E-4</v>
      </c>
      <c r="BUL2" s="25">
        <v>3.28E-4</v>
      </c>
      <c r="BUM2" s="25">
        <v>3.28E-4</v>
      </c>
      <c r="BUN2" s="25">
        <v>3.28E-4</v>
      </c>
      <c r="BUO2" s="25">
        <v>3.28E-4</v>
      </c>
      <c r="BUP2" s="25">
        <v>3.28E-4</v>
      </c>
      <c r="BUQ2" s="25">
        <v>3.28E-4</v>
      </c>
      <c r="BUR2" s="25">
        <v>3.28E-4</v>
      </c>
      <c r="BUS2" s="25">
        <v>3.28E-4</v>
      </c>
      <c r="BUT2" s="25">
        <v>3.28E-4</v>
      </c>
      <c r="BUU2" s="25">
        <v>3.28E-4</v>
      </c>
      <c r="BUV2" s="25">
        <v>3.28E-4</v>
      </c>
      <c r="BUW2" s="25">
        <v>3.28E-4</v>
      </c>
      <c r="BUX2" s="25">
        <v>3.28E-4</v>
      </c>
      <c r="BUY2" s="25">
        <v>3.28E-4</v>
      </c>
      <c r="BUZ2" s="25">
        <v>3.28E-4</v>
      </c>
      <c r="BVA2" s="25">
        <v>3.28E-4</v>
      </c>
      <c r="BVB2" s="25">
        <v>3.28E-4</v>
      </c>
      <c r="BVC2" s="25">
        <v>3.28E-4</v>
      </c>
      <c r="BVD2" s="25">
        <v>3.28E-4</v>
      </c>
      <c r="BVE2" s="25">
        <v>3.28E-4</v>
      </c>
      <c r="BVF2" s="25">
        <v>3.28E-4</v>
      </c>
      <c r="BVG2" s="25">
        <v>3.28E-4</v>
      </c>
      <c r="BVH2" s="26">
        <v>3.28E-4</v>
      </c>
      <c r="BVI2" s="26">
        <v>3.28E-4</v>
      </c>
      <c r="BVJ2" s="26">
        <v>3.28E-4</v>
      </c>
      <c r="BVK2" s="26">
        <v>3.28E-4</v>
      </c>
      <c r="BVL2" s="26">
        <v>3.28E-4</v>
      </c>
      <c r="BVM2" s="26">
        <v>3.28E-4</v>
      </c>
      <c r="BVN2" s="26">
        <v>3.28E-4</v>
      </c>
      <c r="BVO2" s="26">
        <v>3.28E-4</v>
      </c>
      <c r="BVP2" s="26">
        <v>3.28E-4</v>
      </c>
      <c r="BVQ2" s="26">
        <v>3.28E-4</v>
      </c>
      <c r="BVR2" s="26">
        <v>3.28E-4</v>
      </c>
      <c r="BVS2" s="26">
        <v>3.28E-4</v>
      </c>
      <c r="BVT2" s="26">
        <v>3.28E-4</v>
      </c>
      <c r="BVU2" s="26">
        <v>3.28E-4</v>
      </c>
      <c r="BVV2" s="26">
        <v>3.28E-4</v>
      </c>
      <c r="BVW2" s="26">
        <v>3.28E-4</v>
      </c>
      <c r="BVX2" s="26">
        <v>3.28E-4</v>
      </c>
      <c r="BVY2" s="26">
        <v>3.28E-4</v>
      </c>
      <c r="BVZ2" s="26">
        <v>3.28E-4</v>
      </c>
      <c r="BWA2" s="26">
        <v>3.28E-4</v>
      </c>
      <c r="BWB2" s="26">
        <v>3.28E-4</v>
      </c>
      <c r="BWC2" s="26">
        <v>3.28E-4</v>
      </c>
      <c r="BWD2" s="26">
        <v>3.28E-4</v>
      </c>
      <c r="BWE2" s="26">
        <v>3.28E-4</v>
      </c>
      <c r="BWF2" s="26">
        <v>3.28E-4</v>
      </c>
      <c r="BWG2" s="26">
        <v>3.28E-4</v>
      </c>
      <c r="BWH2" s="26">
        <v>3.28E-4</v>
      </c>
      <c r="BWI2" s="26">
        <v>3.28E-4</v>
      </c>
      <c r="BWJ2" s="26">
        <v>3.28E-4</v>
      </c>
      <c r="BWK2" s="26">
        <v>3.28E-4</v>
      </c>
      <c r="BWL2" s="26">
        <v>3.28E-4</v>
      </c>
      <c r="BWM2" s="26">
        <v>3.28E-4</v>
      </c>
      <c r="BWN2" s="26">
        <v>3.28E-4</v>
      </c>
      <c r="BWO2" s="26">
        <v>3.28E-4</v>
      </c>
      <c r="BWP2" s="26">
        <v>3.28E-4</v>
      </c>
      <c r="BWQ2" s="26">
        <v>3.28E-4</v>
      </c>
      <c r="BWR2" s="26">
        <v>3.28E-4</v>
      </c>
      <c r="BWS2" s="26">
        <v>3.28E-4</v>
      </c>
      <c r="BWT2" s="26">
        <v>3.28E-4</v>
      </c>
      <c r="BWU2" s="26">
        <v>3.28E-4</v>
      </c>
      <c r="BWV2" s="26">
        <v>3.28E-4</v>
      </c>
      <c r="BWW2" s="26">
        <v>3.28E-4</v>
      </c>
      <c r="BWX2" s="26">
        <v>3.28E-4</v>
      </c>
      <c r="BWY2" s="26">
        <v>3.28E-4</v>
      </c>
      <c r="BWZ2" s="26">
        <v>3.28E-4</v>
      </c>
      <c r="BXA2" s="26">
        <v>3.28E-4</v>
      </c>
      <c r="BXB2" s="26">
        <v>3.28E-4</v>
      </c>
      <c r="BXC2" s="26">
        <v>3.28E-4</v>
      </c>
      <c r="BXD2" s="26">
        <v>3.28E-4</v>
      </c>
      <c r="BXE2" s="26">
        <v>3.28E-4</v>
      </c>
      <c r="BXF2" s="26">
        <v>3.28E-4</v>
      </c>
      <c r="BXG2" s="26">
        <v>3.28E-4</v>
      </c>
      <c r="BXH2" s="26">
        <v>3.28E-4</v>
      </c>
      <c r="BXI2" s="26">
        <v>3.28E-4</v>
      </c>
      <c r="BXJ2" s="26">
        <v>3.28E-4</v>
      </c>
      <c r="BXK2" s="26">
        <v>3.28E-4</v>
      </c>
      <c r="BXL2" s="26">
        <v>3.28E-4</v>
      </c>
      <c r="BXM2" s="26">
        <v>3.28E-4</v>
      </c>
      <c r="BXN2" s="26">
        <v>3.28E-4</v>
      </c>
      <c r="BXO2" s="26">
        <v>3.28E-4</v>
      </c>
      <c r="BXP2" s="26">
        <v>3.28E-4</v>
      </c>
      <c r="BXQ2" s="26">
        <v>3.28E-4</v>
      </c>
      <c r="BXR2" s="26">
        <v>3.28E-4</v>
      </c>
      <c r="BXS2" s="26">
        <v>3.28E-4</v>
      </c>
      <c r="BXT2" s="26">
        <v>3.28E-4</v>
      </c>
      <c r="BXU2" s="26">
        <v>3.28E-4</v>
      </c>
      <c r="BXV2" s="26">
        <v>3.28E-4</v>
      </c>
      <c r="BXW2" s="26">
        <v>3.28E-4</v>
      </c>
      <c r="BXX2" s="26">
        <v>3.28E-4</v>
      </c>
      <c r="BXY2" s="26">
        <v>3.28E-4</v>
      </c>
      <c r="BXZ2" s="26">
        <v>3.28E-4</v>
      </c>
      <c r="BYA2" s="26">
        <v>3.28E-4</v>
      </c>
      <c r="BYB2" s="26">
        <v>3.28E-4</v>
      </c>
      <c r="BYC2" s="26">
        <v>3.28E-4</v>
      </c>
      <c r="BYD2" s="26">
        <v>3.28E-4</v>
      </c>
      <c r="BYE2" s="26">
        <v>3.28E-4</v>
      </c>
      <c r="BYF2" s="26">
        <v>3.28E-4</v>
      </c>
      <c r="BYG2" s="26">
        <v>3.28E-4</v>
      </c>
      <c r="BYH2" s="26">
        <v>3.28E-4</v>
      </c>
      <c r="BYI2" s="26">
        <v>3.28E-4</v>
      </c>
      <c r="BYJ2" s="26">
        <v>3.28E-4</v>
      </c>
      <c r="BYK2" s="26">
        <v>3.28E-4</v>
      </c>
      <c r="BYL2" s="26">
        <v>3.28E-4</v>
      </c>
      <c r="BYM2" s="26">
        <v>3.28E-4</v>
      </c>
      <c r="BYN2" s="26">
        <v>3.28E-4</v>
      </c>
      <c r="BYO2" s="26">
        <v>3.28E-4</v>
      </c>
      <c r="BYP2" s="26">
        <v>3.28E-4</v>
      </c>
      <c r="BYQ2" s="26">
        <v>3.28E-4</v>
      </c>
      <c r="BYR2" s="26">
        <v>3.28E-4</v>
      </c>
      <c r="BYS2" s="26">
        <v>3.28E-4</v>
      </c>
      <c r="BYT2" s="26">
        <v>3.28E-4</v>
      </c>
      <c r="BYU2" s="26">
        <v>3.28E-4</v>
      </c>
      <c r="BYV2" s="26">
        <v>3.28E-4</v>
      </c>
      <c r="BYW2" s="26">
        <v>3.28E-4</v>
      </c>
      <c r="BYX2" s="26">
        <v>3.28E-4</v>
      </c>
      <c r="BYY2" s="26">
        <v>3.28E-4</v>
      </c>
      <c r="BYZ2" s="26">
        <v>3.28E-4</v>
      </c>
      <c r="BZA2" s="26">
        <v>3.28E-4</v>
      </c>
      <c r="BZB2" s="26">
        <v>3.28E-4</v>
      </c>
      <c r="BZC2" s="26">
        <v>3.28E-4</v>
      </c>
      <c r="BZD2" s="26">
        <v>3.28E-4</v>
      </c>
      <c r="BZE2" s="26">
        <v>3.28E-4</v>
      </c>
      <c r="BZF2" s="26">
        <v>3.28E-4</v>
      </c>
      <c r="BZG2" s="26">
        <v>3.28E-4</v>
      </c>
      <c r="BZH2" s="26">
        <v>3.28E-4</v>
      </c>
      <c r="BZI2" s="26">
        <v>3.28E-4</v>
      </c>
      <c r="BZJ2" s="26">
        <v>3.28E-4</v>
      </c>
      <c r="BZK2" s="26">
        <v>3.28E-4</v>
      </c>
      <c r="BZL2" s="26">
        <v>3.28E-4</v>
      </c>
      <c r="BZM2" s="26">
        <v>3.28E-4</v>
      </c>
      <c r="BZN2" s="26">
        <v>3.28E-4</v>
      </c>
      <c r="BZO2" s="26">
        <v>3.28E-4</v>
      </c>
      <c r="BZP2" s="26">
        <v>3.28E-4</v>
      </c>
      <c r="BZQ2" s="26">
        <v>3.28E-4</v>
      </c>
      <c r="BZR2" s="26">
        <v>3.28E-4</v>
      </c>
      <c r="BZS2" s="26">
        <v>3.28E-4</v>
      </c>
      <c r="BZT2" s="26">
        <v>3.28E-4</v>
      </c>
      <c r="BZU2" s="26">
        <v>3.28E-4</v>
      </c>
      <c r="BZV2" s="26">
        <v>3.28E-4</v>
      </c>
      <c r="BZW2" s="26">
        <v>3.28E-4</v>
      </c>
      <c r="BZX2" s="26">
        <v>3.28E-4</v>
      </c>
      <c r="BZY2" s="26">
        <v>3.28E-4</v>
      </c>
      <c r="BZZ2" s="26">
        <v>3.28E-4</v>
      </c>
      <c r="CAA2" s="26">
        <v>3.28E-4</v>
      </c>
      <c r="CAB2" s="26">
        <v>3.28E-4</v>
      </c>
      <c r="CAC2" s="26">
        <v>3.28E-4</v>
      </c>
      <c r="CAD2" s="26">
        <v>3.28E-4</v>
      </c>
      <c r="CAE2" s="26">
        <v>3.28E-4</v>
      </c>
      <c r="CAF2" s="26">
        <v>3.28E-4</v>
      </c>
      <c r="CAG2" s="26">
        <v>3.28E-4</v>
      </c>
      <c r="CAH2" s="26">
        <v>3.28E-4</v>
      </c>
      <c r="CAI2" s="26">
        <v>3.28E-4</v>
      </c>
      <c r="CAJ2" s="26">
        <v>3.28E-4</v>
      </c>
      <c r="CAK2" s="26">
        <v>3.28E-4</v>
      </c>
      <c r="CAL2" s="26">
        <v>3.28E-4</v>
      </c>
      <c r="CAM2" s="26">
        <v>3.28E-4</v>
      </c>
      <c r="CAN2" s="26">
        <v>3.28E-4</v>
      </c>
      <c r="CAO2" s="26">
        <v>3.28E-4</v>
      </c>
      <c r="CAP2" s="26">
        <v>3.28E-4</v>
      </c>
      <c r="CAQ2" s="26">
        <v>3.28E-4</v>
      </c>
      <c r="CAR2" s="28">
        <v>3.28E-4</v>
      </c>
      <c r="CAS2" s="28">
        <v>3.28E-4</v>
      </c>
      <c r="CAT2" s="28">
        <v>3.28E-4</v>
      </c>
      <c r="CAU2" s="28">
        <v>3.28E-4</v>
      </c>
      <c r="CAV2" s="28">
        <v>3.28E-4</v>
      </c>
      <c r="CAW2" s="28">
        <v>3.28E-4</v>
      </c>
      <c r="CAX2" s="28">
        <v>3.28E-4</v>
      </c>
      <c r="CAY2" s="28">
        <v>3.28E-4</v>
      </c>
      <c r="CAZ2" s="28">
        <v>3.28E-4</v>
      </c>
      <c r="CBA2" s="28">
        <v>3.28E-4</v>
      </c>
      <c r="CBB2" s="28">
        <v>3.28E-4</v>
      </c>
      <c r="CBC2" s="28">
        <v>3.28E-4</v>
      </c>
      <c r="CBD2" s="28">
        <v>3.28E-4</v>
      </c>
      <c r="CBE2" s="28">
        <v>3.28E-4</v>
      </c>
      <c r="CBF2" s="28">
        <v>3.28E-4</v>
      </c>
      <c r="CBG2" s="28">
        <v>3.28E-4</v>
      </c>
      <c r="CBH2" s="28">
        <v>3.28E-4</v>
      </c>
      <c r="CBI2" s="28">
        <v>3.28E-4</v>
      </c>
      <c r="CBJ2" s="28">
        <v>3.28E-4</v>
      </c>
      <c r="CBK2" s="28">
        <v>3.28E-4</v>
      </c>
      <c r="CBL2" s="28">
        <v>3.28E-4</v>
      </c>
      <c r="CBM2" s="28">
        <v>3.28E-4</v>
      </c>
      <c r="CBN2" s="28">
        <v>3.28E-4</v>
      </c>
      <c r="CBO2" s="28">
        <v>3.28E-4</v>
      </c>
      <c r="CBP2" s="28">
        <v>3.28E-4</v>
      </c>
      <c r="CBQ2" s="28">
        <v>3.28E-4</v>
      </c>
      <c r="CBR2" s="28">
        <v>3.28E-4</v>
      </c>
      <c r="CBS2" s="28">
        <v>3.28E-4</v>
      </c>
      <c r="CBT2" s="28">
        <v>3.28E-4</v>
      </c>
      <c r="CBU2" s="28">
        <v>3.28E-4</v>
      </c>
      <c r="CBV2" s="28">
        <v>3.28E-4</v>
      </c>
      <c r="CBW2" s="28">
        <v>3.28E-4</v>
      </c>
      <c r="CBX2" s="28">
        <v>3.28E-4</v>
      </c>
      <c r="CBY2" s="28">
        <v>3.28E-4</v>
      </c>
      <c r="CBZ2" s="28">
        <v>3.28E-4</v>
      </c>
      <c r="CCA2" s="28">
        <v>3.28E-4</v>
      </c>
      <c r="CCB2" s="28">
        <v>3.28E-4</v>
      </c>
      <c r="CCC2" s="28">
        <v>3.28E-4</v>
      </c>
      <c r="CCD2" s="28">
        <v>3.28E-4</v>
      </c>
      <c r="CCE2" s="28">
        <v>3.28E-4</v>
      </c>
      <c r="CCF2" s="28">
        <v>3.28E-4</v>
      </c>
      <c r="CCG2" s="28">
        <v>3.28E-4</v>
      </c>
      <c r="CCH2" s="28">
        <v>3.28E-4</v>
      </c>
      <c r="CCI2" s="28">
        <v>3.28E-4</v>
      </c>
      <c r="CCJ2" s="28">
        <v>3.28E-4</v>
      </c>
      <c r="CCK2" s="28">
        <v>3.28E-4</v>
      </c>
      <c r="CCL2" s="28">
        <v>3.28E-4</v>
      </c>
      <c r="CCM2" s="28">
        <v>3.28E-4</v>
      </c>
      <c r="CCN2" s="28">
        <v>3.28E-4</v>
      </c>
      <c r="CCO2" s="28">
        <v>3.28E-4</v>
      </c>
      <c r="CCP2" s="28">
        <v>3.28E-4</v>
      </c>
      <c r="CCQ2" s="28">
        <v>3.28E-4</v>
      </c>
      <c r="CCR2" s="28">
        <v>3.28E-4</v>
      </c>
      <c r="CCS2" s="28">
        <v>3.28E-4</v>
      </c>
      <c r="CCT2" s="28">
        <v>3.28E-4</v>
      </c>
      <c r="CCU2" s="28">
        <v>3.28E-4</v>
      </c>
      <c r="CCV2" s="28">
        <v>3.28E-4</v>
      </c>
      <c r="CCW2" s="28">
        <v>3.28E-4</v>
      </c>
      <c r="CCX2" s="28">
        <v>3.28E-4</v>
      </c>
      <c r="CCY2" s="28">
        <v>3.28E-4</v>
      </c>
      <c r="CCZ2" s="28">
        <v>3.28E-4</v>
      </c>
      <c r="CDA2" s="28">
        <v>3.28E-4</v>
      </c>
      <c r="CDB2" s="28">
        <v>3.28E-4</v>
      </c>
      <c r="CDC2" s="28">
        <v>3.28E-4</v>
      </c>
      <c r="CDD2" s="28">
        <v>3.28E-4</v>
      </c>
      <c r="CDE2" s="28">
        <v>3.28E-4</v>
      </c>
      <c r="CDF2" s="28">
        <v>3.28E-4</v>
      </c>
      <c r="CDG2" s="28">
        <v>3.28E-4</v>
      </c>
      <c r="CDH2" s="28">
        <v>3.28E-4</v>
      </c>
      <c r="CDI2" s="28">
        <v>3.28E-4</v>
      </c>
      <c r="CDJ2" s="28">
        <v>3.28E-4</v>
      </c>
      <c r="CDK2" s="28">
        <v>3.28E-4</v>
      </c>
      <c r="CDL2" s="28">
        <v>3.28E-4</v>
      </c>
      <c r="CDM2" s="28">
        <v>3.28E-4</v>
      </c>
      <c r="CDN2" s="28">
        <v>3.28E-4</v>
      </c>
      <c r="CDO2" s="28">
        <v>3.28E-4</v>
      </c>
      <c r="CDP2" s="28">
        <v>3.28E-4</v>
      </c>
      <c r="CDQ2" s="28">
        <v>3.28E-4</v>
      </c>
      <c r="CDR2" s="28">
        <v>3.28E-4</v>
      </c>
      <c r="CDS2" s="28">
        <v>3.28E-4</v>
      </c>
      <c r="CDT2" s="28">
        <v>3.28E-4</v>
      </c>
      <c r="CDU2" s="28">
        <v>3.28E-4</v>
      </c>
      <c r="CDV2" s="28">
        <v>3.28E-4</v>
      </c>
      <c r="CDW2" s="28">
        <v>3.28E-4</v>
      </c>
      <c r="CDX2" s="28">
        <v>3.28E-4</v>
      </c>
      <c r="CDY2" s="28">
        <v>3.28E-4</v>
      </c>
      <c r="CDZ2" s="28">
        <v>3.28E-4</v>
      </c>
      <c r="CEA2" s="28">
        <v>3.28E-4</v>
      </c>
      <c r="CEB2" s="28">
        <v>3.28E-4</v>
      </c>
      <c r="CEC2" s="28">
        <v>3.28E-4</v>
      </c>
      <c r="CED2" s="28">
        <v>3.28E-4</v>
      </c>
      <c r="CEE2" s="28">
        <v>3.28E-4</v>
      </c>
      <c r="CEF2" s="28">
        <v>3.28E-4</v>
      </c>
      <c r="CEG2" s="28">
        <v>3.28E-4</v>
      </c>
      <c r="CEH2" s="28">
        <v>3.28E-4</v>
      </c>
      <c r="CEI2" s="28">
        <v>3.28E-4</v>
      </c>
      <c r="CEJ2" s="28">
        <v>3.28E-4</v>
      </c>
      <c r="CEK2" s="28">
        <v>3.28E-4</v>
      </c>
      <c r="CEL2" s="28">
        <v>3.28E-4</v>
      </c>
      <c r="CEM2" s="28">
        <v>3.28E-4</v>
      </c>
      <c r="CEN2" s="28">
        <v>3.28E-4</v>
      </c>
      <c r="CEO2" s="28">
        <v>3.28E-4</v>
      </c>
      <c r="CEP2" s="28">
        <v>3.28E-4</v>
      </c>
      <c r="CEQ2" s="28">
        <v>3.28E-4</v>
      </c>
      <c r="CER2" s="28">
        <v>3.28E-4</v>
      </c>
      <c r="CES2" s="28">
        <v>3.28E-4</v>
      </c>
      <c r="CET2" s="28">
        <v>3.28E-4</v>
      </c>
      <c r="CEU2" s="28">
        <v>3.28E-4</v>
      </c>
      <c r="CEV2" s="28">
        <v>3.28E-4</v>
      </c>
      <c r="CEW2" s="28">
        <v>3.28E-4</v>
      </c>
      <c r="CEX2" s="28">
        <v>3.28E-4</v>
      </c>
      <c r="CEY2" s="28">
        <v>3.28E-4</v>
      </c>
      <c r="CEZ2" s="28">
        <v>3.28E-4</v>
      </c>
      <c r="CFA2" s="28">
        <v>3.28E-4</v>
      </c>
      <c r="CFB2" s="28">
        <v>3.28E-4</v>
      </c>
      <c r="CFC2" s="28">
        <v>3.28E-4</v>
      </c>
      <c r="CFD2" s="28">
        <v>3.28E-4</v>
      </c>
      <c r="CFE2" s="28">
        <v>3.28E-4</v>
      </c>
      <c r="CFF2" s="28">
        <v>3.28E-4</v>
      </c>
      <c r="CFG2" s="28">
        <v>3.28E-4</v>
      </c>
      <c r="CFH2" s="28">
        <v>3.28E-4</v>
      </c>
      <c r="CFI2" s="28">
        <v>3.28E-4</v>
      </c>
      <c r="CFJ2" s="28">
        <v>3.28E-4</v>
      </c>
      <c r="CFK2" s="28">
        <v>3.28E-4</v>
      </c>
      <c r="CFL2" s="28">
        <v>3.28E-4</v>
      </c>
      <c r="CFM2" s="28">
        <v>3.28E-4</v>
      </c>
      <c r="CFN2" s="28">
        <v>3.28E-4</v>
      </c>
      <c r="CFO2" s="28">
        <v>3.28E-4</v>
      </c>
      <c r="CFP2" s="28">
        <v>3.28E-4</v>
      </c>
      <c r="CFQ2" s="28">
        <v>3.28E-4</v>
      </c>
      <c r="CFR2" s="28">
        <v>3.28E-4</v>
      </c>
      <c r="CFS2" s="28">
        <v>3.28E-4</v>
      </c>
      <c r="CFT2" s="28">
        <v>3.28E-4</v>
      </c>
      <c r="CFU2" s="28">
        <v>3.28E-4</v>
      </c>
      <c r="CFV2" s="28">
        <v>3.28E-4</v>
      </c>
      <c r="CFW2" s="28">
        <v>3.28E-4</v>
      </c>
      <c r="CFX2" s="28">
        <v>3.28E-4</v>
      </c>
      <c r="CFY2" s="28">
        <v>3.28E-4</v>
      </c>
      <c r="CFZ2" s="28">
        <v>3.28E-4</v>
      </c>
      <c r="CGA2" s="28">
        <v>3.28E-4</v>
      </c>
      <c r="CGB2" s="28">
        <v>3.28E-4</v>
      </c>
      <c r="CGC2" s="28">
        <v>3.28E-4</v>
      </c>
      <c r="CGD2" s="28">
        <v>3.28E-4</v>
      </c>
      <c r="CGE2" s="28">
        <v>3.28E-4</v>
      </c>
      <c r="CGF2" s="28">
        <v>3.28E-4</v>
      </c>
      <c r="CGG2" s="28">
        <v>3.28E-4</v>
      </c>
      <c r="CGH2" s="30">
        <v>3.28E-4</v>
      </c>
      <c r="CGI2" s="30">
        <v>3.28E-4</v>
      </c>
      <c r="CGJ2" s="30">
        <v>3.28E-4</v>
      </c>
      <c r="CGK2" s="30">
        <v>3.28E-4</v>
      </c>
      <c r="CGL2" s="30">
        <v>3.28E-4</v>
      </c>
      <c r="CGM2" s="30">
        <v>3.28E-4</v>
      </c>
      <c r="CGN2" s="30">
        <v>3.28E-4</v>
      </c>
      <c r="CGO2" s="30">
        <v>3.28E-4</v>
      </c>
      <c r="CGP2" s="30">
        <v>3.28E-4</v>
      </c>
      <c r="CGQ2" s="30">
        <v>3.28E-4</v>
      </c>
      <c r="CGR2" s="30">
        <v>3.28E-4</v>
      </c>
      <c r="CGS2" s="30">
        <v>3.28E-4</v>
      </c>
      <c r="CGT2" s="30">
        <v>3.28E-4</v>
      </c>
      <c r="CGU2" s="30">
        <v>3.28E-4</v>
      </c>
      <c r="CGV2" s="30">
        <v>3.28E-4</v>
      </c>
      <c r="CGW2" s="30">
        <v>3.28E-4</v>
      </c>
      <c r="CGX2" s="30">
        <v>3.28E-4</v>
      </c>
      <c r="CGY2" s="30">
        <v>3.28E-4</v>
      </c>
      <c r="CGZ2" s="30">
        <v>3.28E-4</v>
      </c>
      <c r="CHA2" s="30">
        <v>3.28E-4</v>
      </c>
      <c r="CHB2" s="30">
        <v>3.28E-4</v>
      </c>
      <c r="CHC2" s="30">
        <v>3.28E-4</v>
      </c>
      <c r="CHD2" s="30">
        <v>3.28E-4</v>
      </c>
      <c r="CHE2" s="30">
        <v>3.28E-4</v>
      </c>
      <c r="CHF2" s="30">
        <v>3.28E-4</v>
      </c>
      <c r="CHG2" s="30">
        <v>3.28E-4</v>
      </c>
      <c r="CHH2" s="30">
        <v>3.28E-4</v>
      </c>
      <c r="CHI2" s="30">
        <v>3.28E-4</v>
      </c>
      <c r="CHJ2" s="30">
        <v>3.28E-4</v>
      </c>
      <c r="CHK2" s="30">
        <v>3.28E-4</v>
      </c>
      <c r="CHL2" s="30">
        <v>3.28E-4</v>
      </c>
      <c r="CHM2" s="30">
        <v>3.28E-4</v>
      </c>
      <c r="CHN2" s="30">
        <v>3.28E-4</v>
      </c>
      <c r="CHO2" s="30">
        <v>3.28E-4</v>
      </c>
      <c r="CHP2" s="30">
        <v>3.28E-4</v>
      </c>
      <c r="CHQ2" s="30">
        <v>3.28E-4</v>
      </c>
      <c r="CHR2" s="30">
        <v>3.28E-4</v>
      </c>
      <c r="CHS2" s="30">
        <v>3.28E-4</v>
      </c>
      <c r="CHT2" s="30">
        <v>3.28E-4</v>
      </c>
      <c r="CHU2" s="30">
        <v>3.28E-4</v>
      </c>
      <c r="CHV2" s="30">
        <v>3.28E-4</v>
      </c>
      <c r="CHW2" s="30">
        <v>3.28E-4</v>
      </c>
      <c r="CHX2" s="30">
        <v>3.28E-4</v>
      </c>
      <c r="CHY2" s="30">
        <v>3.28E-4</v>
      </c>
      <c r="CHZ2" s="30">
        <v>3.28E-4</v>
      </c>
      <c r="CIA2" s="30">
        <v>3.28E-4</v>
      </c>
      <c r="CIB2" s="30">
        <v>3.28E-4</v>
      </c>
      <c r="CIC2" s="30">
        <v>3.28E-4</v>
      </c>
      <c r="CID2" s="30">
        <v>3.28E-4</v>
      </c>
      <c r="CIE2" s="30">
        <v>3.28E-4</v>
      </c>
      <c r="CIF2" s="30">
        <v>3.28E-4</v>
      </c>
      <c r="CIG2" s="30">
        <v>3.28E-4</v>
      </c>
      <c r="CIH2" s="30">
        <v>3.28E-4</v>
      </c>
      <c r="CII2" s="30">
        <v>3.28E-4</v>
      </c>
      <c r="CIJ2" s="30">
        <v>3.28E-4</v>
      </c>
      <c r="CIK2" s="30">
        <v>3.28E-4</v>
      </c>
      <c r="CIL2" s="30">
        <v>3.28E-4</v>
      </c>
      <c r="CIM2" s="30">
        <v>3.28E-4</v>
      </c>
      <c r="CIN2" s="30">
        <v>3.28E-4</v>
      </c>
      <c r="CIO2" s="30">
        <v>3.28E-4</v>
      </c>
      <c r="CIP2" s="30">
        <v>3.28E-4</v>
      </c>
      <c r="CIQ2" s="30">
        <v>3.28E-4</v>
      </c>
      <c r="CIR2" s="30">
        <v>3.28E-4</v>
      </c>
      <c r="CIS2" s="30">
        <v>3.28E-4</v>
      </c>
      <c r="CIT2" s="30">
        <v>3.28E-4</v>
      </c>
      <c r="CIU2" s="30">
        <v>3.28E-4</v>
      </c>
      <c r="CIV2" s="30">
        <v>3.28E-4</v>
      </c>
      <c r="CIW2" s="30">
        <v>3.28E-4</v>
      </c>
      <c r="CIX2" s="30">
        <v>3.28E-4</v>
      </c>
      <c r="CIY2" s="30">
        <v>3.28E-4</v>
      </c>
      <c r="CIZ2" s="30">
        <v>3.28E-4</v>
      </c>
      <c r="CJA2" s="30">
        <v>3.28E-4</v>
      </c>
      <c r="CJB2" s="30">
        <v>3.28E-4</v>
      </c>
      <c r="CJC2" s="30">
        <v>3.28E-4</v>
      </c>
      <c r="CJD2" s="30">
        <v>3.28E-4</v>
      </c>
      <c r="CJE2" s="30">
        <v>3.28E-4</v>
      </c>
      <c r="CJF2" s="30">
        <v>3.28E-4</v>
      </c>
      <c r="CJG2" s="30">
        <v>3.28E-4</v>
      </c>
      <c r="CJH2" s="30">
        <v>3.28E-4</v>
      </c>
      <c r="CJI2" s="30">
        <v>3.28E-4</v>
      </c>
      <c r="CJJ2" s="30">
        <v>3.28E-4</v>
      </c>
      <c r="CJK2" s="30">
        <v>3.28E-4</v>
      </c>
      <c r="CJL2" s="30">
        <v>3.28E-4</v>
      </c>
      <c r="CJM2" s="30">
        <v>3.28E-4</v>
      </c>
      <c r="CJN2" s="30">
        <v>3.28E-4</v>
      </c>
      <c r="CJO2" s="30">
        <v>3.28E-4</v>
      </c>
      <c r="CJP2" s="30">
        <v>3.28E-4</v>
      </c>
      <c r="CJQ2" s="30">
        <v>3.28E-4</v>
      </c>
      <c r="CJR2" s="30">
        <v>3.28E-4</v>
      </c>
      <c r="CJS2" s="30">
        <v>3.28E-4</v>
      </c>
      <c r="CJT2" s="30">
        <v>3.28E-4</v>
      </c>
      <c r="CJU2" s="30">
        <v>3.28E-4</v>
      </c>
      <c r="CJV2" s="30">
        <v>3.28E-4</v>
      </c>
      <c r="CJW2" s="30">
        <v>3.28E-4</v>
      </c>
      <c r="CJX2" s="30">
        <v>3.28E-4</v>
      </c>
      <c r="CJY2" s="30">
        <v>3.28E-4</v>
      </c>
      <c r="CJZ2" s="30">
        <v>3.28E-4</v>
      </c>
      <c r="CKA2" s="30">
        <v>3.28E-4</v>
      </c>
      <c r="CKB2" s="30">
        <v>3.28E-4</v>
      </c>
      <c r="CKC2" s="30">
        <v>3.28E-4</v>
      </c>
      <c r="CKD2" s="30">
        <v>3.28E-4</v>
      </c>
      <c r="CKE2" s="30">
        <v>3.28E-4</v>
      </c>
      <c r="CKF2" s="30">
        <v>3.28E-4</v>
      </c>
      <c r="CKG2" s="30">
        <v>3.28E-4</v>
      </c>
      <c r="CKH2" s="30">
        <v>3.28E-4</v>
      </c>
      <c r="CKI2" s="30">
        <v>3.28E-4</v>
      </c>
      <c r="CKJ2" s="30">
        <v>3.28E-4</v>
      </c>
      <c r="CKK2" s="30">
        <v>3.28E-4</v>
      </c>
      <c r="CKL2" s="30">
        <v>3.28E-4</v>
      </c>
      <c r="CKM2" s="30">
        <v>3.28E-4</v>
      </c>
      <c r="CKN2" s="30">
        <v>3.28E-4</v>
      </c>
      <c r="CKO2" s="30">
        <v>3.28E-4</v>
      </c>
      <c r="CKP2" s="30">
        <v>3.28E-4</v>
      </c>
      <c r="CKQ2" s="30">
        <v>3.28E-4</v>
      </c>
      <c r="CKR2" s="30">
        <v>3.28E-4</v>
      </c>
      <c r="CKS2" s="30">
        <v>3.28E-4</v>
      </c>
      <c r="CKT2" s="32">
        <v>1.875E-4</v>
      </c>
      <c r="CKU2" s="32">
        <v>1.875E-4</v>
      </c>
      <c r="CKV2" s="32">
        <v>1.875E-4</v>
      </c>
      <c r="CKW2" s="32">
        <v>1.875E-4</v>
      </c>
      <c r="CKX2" s="32">
        <v>1.875E-4</v>
      </c>
      <c r="CKY2" s="32">
        <v>1.875E-4</v>
      </c>
      <c r="CKZ2" s="32">
        <v>1.875E-4</v>
      </c>
      <c r="CLA2" s="32">
        <v>1.875E-4</v>
      </c>
      <c r="CLB2" s="32">
        <v>1.875E-4</v>
      </c>
      <c r="CLC2" s="32">
        <v>1.875E-4</v>
      </c>
      <c r="CLD2" s="32">
        <v>1.875E-4</v>
      </c>
      <c r="CLE2" s="32">
        <v>1.875E-4</v>
      </c>
      <c r="CLF2" s="32">
        <v>1.875E-4</v>
      </c>
      <c r="CLG2" s="32">
        <v>1.875E-4</v>
      </c>
      <c r="CLH2" s="32">
        <v>1.875E-4</v>
      </c>
      <c r="CLI2" s="32">
        <v>1.875E-4</v>
      </c>
      <c r="CLJ2" s="32">
        <v>1.875E-4</v>
      </c>
      <c r="CLK2" s="32">
        <v>1.875E-4</v>
      </c>
      <c r="CLL2" s="32">
        <v>1.875E-4</v>
      </c>
      <c r="CLM2" s="32">
        <v>1.875E-4</v>
      </c>
      <c r="CLN2" s="32">
        <v>1.875E-4</v>
      </c>
      <c r="CLO2" s="32">
        <v>1.875E-4</v>
      </c>
      <c r="CLP2" s="32">
        <v>1.875E-4</v>
      </c>
      <c r="CLQ2" s="32">
        <v>1.875E-4</v>
      </c>
      <c r="CLR2" s="32">
        <v>1.875E-4</v>
      </c>
      <c r="CLS2" s="32">
        <v>1.875E-4</v>
      </c>
      <c r="CLT2" s="32">
        <v>1.875E-4</v>
      </c>
      <c r="CLU2" s="32">
        <v>1.875E-4</v>
      </c>
      <c r="CLV2" s="32">
        <v>1.875E-4</v>
      </c>
      <c r="CLW2" s="32">
        <v>1.875E-4</v>
      </c>
      <c r="CLX2" s="32">
        <v>1.875E-4</v>
      </c>
      <c r="CLY2" s="32">
        <v>1.875E-4</v>
      </c>
      <c r="CLZ2" s="32">
        <v>1.875E-4</v>
      </c>
      <c r="CMA2" s="32">
        <v>1.875E-4</v>
      </c>
      <c r="CMB2" s="32">
        <v>1.875E-4</v>
      </c>
      <c r="CMC2" s="32">
        <v>1.875E-4</v>
      </c>
      <c r="CMD2" s="32">
        <v>1.875E-4</v>
      </c>
      <c r="CME2" s="32">
        <v>1.875E-4</v>
      </c>
      <c r="CMF2" s="32">
        <v>1.875E-4</v>
      </c>
      <c r="CMG2" s="32">
        <v>1.875E-4</v>
      </c>
      <c r="CMH2" s="32">
        <v>1.875E-4</v>
      </c>
      <c r="CMI2" s="32">
        <v>1.875E-4</v>
      </c>
      <c r="CMJ2" s="32">
        <v>1.875E-4</v>
      </c>
      <c r="CMK2" s="32">
        <v>1.875E-4</v>
      </c>
      <c r="CML2" s="32">
        <v>1.875E-4</v>
      </c>
      <c r="CMM2" s="32">
        <v>1.875E-4</v>
      </c>
      <c r="CMN2" s="32">
        <v>1.875E-4</v>
      </c>
      <c r="CMO2" s="32">
        <v>1.875E-4</v>
      </c>
      <c r="CMP2" s="32">
        <v>1.875E-4</v>
      </c>
      <c r="CMQ2" s="32">
        <v>1.875E-4</v>
      </c>
      <c r="CMR2" s="32">
        <v>1.875E-4</v>
      </c>
      <c r="CMS2" s="32">
        <v>1.875E-4</v>
      </c>
      <c r="CMT2" s="32">
        <v>1.875E-4</v>
      </c>
      <c r="CMU2" s="32">
        <v>1.875E-4</v>
      </c>
      <c r="CMV2" s="32">
        <v>1.875E-4</v>
      </c>
      <c r="CMW2" s="32">
        <v>1.875E-4</v>
      </c>
      <c r="CMX2" s="32">
        <v>1.875E-4</v>
      </c>
      <c r="CMY2" s="32">
        <v>1.875E-4</v>
      </c>
      <c r="CMZ2" s="32">
        <v>1.875E-4</v>
      </c>
      <c r="CNA2" s="32">
        <v>1.875E-4</v>
      </c>
      <c r="CNB2" s="32">
        <v>1.875E-4</v>
      </c>
      <c r="CNC2" s="32">
        <v>1.875E-4</v>
      </c>
      <c r="CND2" s="32">
        <v>1.875E-4</v>
      </c>
      <c r="CNE2" s="32">
        <v>1.875E-4</v>
      </c>
      <c r="CNF2" s="32">
        <v>1.875E-4</v>
      </c>
      <c r="CNG2" s="32">
        <v>1.875E-4</v>
      </c>
      <c r="CNH2" s="32">
        <v>1.875E-4</v>
      </c>
      <c r="CNI2" s="32">
        <v>1.875E-4</v>
      </c>
      <c r="CNJ2" s="32">
        <v>1.875E-4</v>
      </c>
      <c r="CNK2" s="32">
        <v>1.875E-4</v>
      </c>
      <c r="CNL2" s="32">
        <v>1.875E-4</v>
      </c>
      <c r="CNM2" s="32">
        <v>1.875E-4</v>
      </c>
      <c r="CNN2" s="32">
        <v>1.875E-4</v>
      </c>
      <c r="CNO2" s="32">
        <v>1.875E-4</v>
      </c>
      <c r="CNP2" s="32">
        <v>1.875E-4</v>
      </c>
      <c r="CNQ2" s="32">
        <v>1.875E-4</v>
      </c>
      <c r="CNR2" s="32">
        <v>1.875E-4</v>
      </c>
      <c r="CNS2" s="32">
        <v>1.875E-4</v>
      </c>
      <c r="CNT2" s="32">
        <v>1.875E-4</v>
      </c>
      <c r="CNU2" s="32">
        <v>1.875E-4</v>
      </c>
      <c r="CNV2" s="32">
        <v>1.875E-4</v>
      </c>
      <c r="CNW2" s="32">
        <v>1.875E-4</v>
      </c>
      <c r="CNX2" s="32">
        <v>1.875E-4</v>
      </c>
      <c r="CNY2" s="32">
        <v>1.875E-4</v>
      </c>
      <c r="CNZ2" s="32">
        <v>1.875E-4</v>
      </c>
      <c r="COA2" s="32">
        <v>1.875E-4</v>
      </c>
      <c r="COB2" s="32">
        <v>1.875E-4</v>
      </c>
      <c r="COC2" s="32">
        <v>1.875E-4</v>
      </c>
      <c r="COD2" s="32">
        <v>1.875E-4</v>
      </c>
      <c r="COE2" s="32">
        <v>1.875E-4</v>
      </c>
      <c r="COF2" s="32">
        <v>1.875E-4</v>
      </c>
      <c r="COG2" s="32">
        <v>1.875E-4</v>
      </c>
      <c r="COH2" s="32">
        <v>1.875E-4</v>
      </c>
      <c r="COI2" s="32">
        <v>1.875E-4</v>
      </c>
      <c r="COJ2" s="32">
        <v>1.875E-4</v>
      </c>
      <c r="COK2" s="32">
        <v>1.875E-4</v>
      </c>
      <c r="COL2" s="32">
        <v>1.875E-4</v>
      </c>
      <c r="COM2" s="32">
        <v>1.875E-4</v>
      </c>
      <c r="CON2" s="32">
        <v>1.875E-4</v>
      </c>
      <c r="COO2" s="32">
        <v>1.875E-4</v>
      </c>
      <c r="COP2" s="32">
        <v>1.875E-4</v>
      </c>
      <c r="COQ2" s="32">
        <v>1.875E-4</v>
      </c>
      <c r="COR2" s="32">
        <v>1.875E-4</v>
      </c>
      <c r="COS2" s="32">
        <v>1.875E-4</v>
      </c>
      <c r="COT2" s="32">
        <v>1.875E-4</v>
      </c>
      <c r="COU2" s="32">
        <v>1.875E-4</v>
      </c>
      <c r="COV2" s="32">
        <v>1.875E-4</v>
      </c>
      <c r="COW2" s="32">
        <v>1.875E-4</v>
      </c>
      <c r="COX2" s="32">
        <v>1.875E-4</v>
      </c>
      <c r="COY2" s="32">
        <v>1.875E-4</v>
      </c>
      <c r="COZ2" s="32">
        <v>1.875E-4</v>
      </c>
      <c r="CPA2" s="32">
        <v>1.875E-4</v>
      </c>
      <c r="CPB2" s="32">
        <v>1.875E-4</v>
      </c>
      <c r="CPC2" s="32">
        <v>1.875E-4</v>
      </c>
      <c r="CPD2" s="32">
        <v>1.875E-4</v>
      </c>
      <c r="CPE2" s="32">
        <v>1.875E-4</v>
      </c>
      <c r="CPF2" s="32">
        <v>1.875E-4</v>
      </c>
      <c r="CPG2" s="32">
        <v>1.875E-4</v>
      </c>
      <c r="CPH2" s="32">
        <v>1.875E-4</v>
      </c>
      <c r="CPI2" s="32">
        <v>1.875E-4</v>
      </c>
      <c r="CPJ2" s="32">
        <v>1.875E-4</v>
      </c>
      <c r="CPK2" s="32">
        <v>1.875E-4</v>
      </c>
      <c r="CPL2" s="32">
        <v>1.875E-4</v>
      </c>
      <c r="CPM2" s="32">
        <v>1.875E-4</v>
      </c>
      <c r="CPN2" s="32">
        <v>1.875E-4</v>
      </c>
      <c r="CPO2" s="32">
        <v>1.875E-4</v>
      </c>
      <c r="CPP2" s="32">
        <v>1.875E-4</v>
      </c>
      <c r="CPQ2" s="32">
        <v>1.875E-4</v>
      </c>
      <c r="CPR2" s="32">
        <v>1.875E-4</v>
      </c>
      <c r="CPS2" s="32">
        <v>1.875E-4</v>
      </c>
      <c r="CPT2" s="32">
        <v>1.875E-4</v>
      </c>
      <c r="CPU2" s="32">
        <v>1.875E-4</v>
      </c>
      <c r="CPV2" s="32">
        <v>1.875E-4</v>
      </c>
      <c r="CPW2" s="32">
        <v>1.875E-4</v>
      </c>
      <c r="CPX2" s="32">
        <v>1.875E-4</v>
      </c>
      <c r="CPY2" s="32">
        <v>1.875E-4</v>
      </c>
      <c r="CPZ2" s="32">
        <v>1.875E-4</v>
      </c>
      <c r="CQA2" s="32">
        <v>1.875E-4</v>
      </c>
      <c r="CQB2" s="32">
        <v>1.875E-4</v>
      </c>
      <c r="CQC2" s="32">
        <v>1.875E-4</v>
      </c>
      <c r="CQD2" s="32">
        <v>1.875E-4</v>
      </c>
      <c r="CQE2" s="32">
        <v>1.875E-4</v>
      </c>
      <c r="CQF2" s="32">
        <v>1.875E-4</v>
      </c>
      <c r="CQG2" s="32">
        <v>1.875E-4</v>
      </c>
      <c r="CQH2" s="32">
        <v>1.875E-4</v>
      </c>
      <c r="CQI2" s="32">
        <v>1.875E-4</v>
      </c>
      <c r="CQJ2" s="32">
        <v>1.875E-4</v>
      </c>
      <c r="CQK2" s="32">
        <v>1.875E-4</v>
      </c>
      <c r="CQL2" s="32">
        <v>1.875E-4</v>
      </c>
      <c r="CQM2" s="32">
        <v>1.875E-4</v>
      </c>
      <c r="CQN2" s="32">
        <v>1.875E-4</v>
      </c>
      <c r="CQO2" s="32">
        <v>1.875E-4</v>
      </c>
      <c r="CQP2" s="32">
        <v>1.875E-4</v>
      </c>
      <c r="CQQ2" s="34">
        <v>1.875E-4</v>
      </c>
      <c r="CQR2" s="34">
        <v>1.875E-4</v>
      </c>
      <c r="CQS2" s="34">
        <v>1.875E-4</v>
      </c>
      <c r="CQT2" s="34">
        <v>1.875E-4</v>
      </c>
      <c r="CQU2" s="34">
        <v>1.875E-4</v>
      </c>
      <c r="CQV2" s="34">
        <v>1.875E-4</v>
      </c>
      <c r="CQW2" s="34">
        <v>1.875E-4</v>
      </c>
      <c r="CQX2" s="34">
        <v>1.875E-4</v>
      </c>
      <c r="CQY2" s="34">
        <v>1.875E-4</v>
      </c>
      <c r="CQZ2" s="34">
        <v>1.875E-4</v>
      </c>
      <c r="CRA2" s="34">
        <v>1.875E-4</v>
      </c>
      <c r="CRB2" s="34">
        <v>1.875E-4</v>
      </c>
      <c r="CRC2" s="34">
        <v>1.875E-4</v>
      </c>
      <c r="CRD2" s="34">
        <v>1.875E-4</v>
      </c>
      <c r="CRE2" s="34">
        <v>1.875E-4</v>
      </c>
      <c r="CRF2" s="34">
        <v>1.875E-4</v>
      </c>
      <c r="CRG2" s="34">
        <v>1.875E-4</v>
      </c>
      <c r="CRH2" s="34">
        <v>1.875E-4</v>
      </c>
      <c r="CRI2" s="34">
        <v>1.875E-4</v>
      </c>
      <c r="CRJ2" s="34">
        <v>1.875E-4</v>
      </c>
      <c r="CRK2" s="34">
        <v>1.875E-4</v>
      </c>
      <c r="CRL2" s="34">
        <v>1.875E-4</v>
      </c>
      <c r="CRM2" s="34">
        <v>1.875E-4</v>
      </c>
      <c r="CRN2" s="34">
        <v>1.875E-4</v>
      </c>
      <c r="CRO2" s="34">
        <v>1.875E-4</v>
      </c>
      <c r="CRP2" s="34">
        <v>1.875E-4</v>
      </c>
      <c r="CRQ2" s="34">
        <v>1.875E-4</v>
      </c>
      <c r="CRR2" s="34">
        <v>1.875E-4</v>
      </c>
      <c r="CRS2" s="34">
        <v>1.875E-4</v>
      </c>
      <c r="CRT2" s="34">
        <v>1.875E-4</v>
      </c>
      <c r="CRU2" s="34">
        <v>1.875E-4</v>
      </c>
      <c r="CRV2" s="34">
        <v>1.875E-4</v>
      </c>
      <c r="CRW2" s="34">
        <v>1.875E-4</v>
      </c>
      <c r="CRX2" s="34">
        <v>1.875E-4</v>
      </c>
      <c r="CRY2" s="34">
        <v>1.875E-4</v>
      </c>
      <c r="CRZ2" s="34">
        <v>1.875E-4</v>
      </c>
      <c r="CSA2" s="34">
        <v>1.875E-4</v>
      </c>
      <c r="CSB2" s="34">
        <v>1.875E-4</v>
      </c>
      <c r="CSC2" s="34">
        <v>1.875E-4</v>
      </c>
      <c r="CSD2" s="34">
        <v>1.875E-4</v>
      </c>
      <c r="CSE2" s="34">
        <v>1.875E-4</v>
      </c>
      <c r="CSF2" s="34">
        <v>1.875E-4</v>
      </c>
      <c r="CSG2" s="34">
        <v>1.875E-4</v>
      </c>
      <c r="CSH2" s="34">
        <v>1.875E-4</v>
      </c>
      <c r="CSI2" s="34">
        <v>1.875E-4</v>
      </c>
      <c r="CSJ2" s="34">
        <v>1.875E-4</v>
      </c>
      <c r="CSK2" s="34">
        <v>1.875E-4</v>
      </c>
      <c r="CSL2" s="34">
        <v>1.875E-4</v>
      </c>
      <c r="CSM2" s="34">
        <v>1.875E-4</v>
      </c>
      <c r="CSN2" s="34">
        <v>1.875E-4</v>
      </c>
      <c r="CSO2" s="34">
        <v>1.875E-4</v>
      </c>
      <c r="CSP2" s="34">
        <v>1.875E-4</v>
      </c>
      <c r="CSQ2" s="34">
        <v>1.875E-4</v>
      </c>
      <c r="CSR2" s="34">
        <v>1.875E-4</v>
      </c>
      <c r="CSS2" s="34">
        <v>1.875E-4</v>
      </c>
      <c r="CST2" s="34">
        <v>1.875E-4</v>
      </c>
      <c r="CSU2" s="34">
        <v>1.875E-4</v>
      </c>
      <c r="CSV2" s="34">
        <v>1.875E-4</v>
      </c>
      <c r="CSW2" s="34">
        <v>1.875E-4</v>
      </c>
      <c r="CSX2" s="34">
        <v>1.875E-4</v>
      </c>
      <c r="CSY2" s="34">
        <v>1.875E-4</v>
      </c>
      <c r="CSZ2" s="34">
        <v>1.875E-4</v>
      </c>
      <c r="CTA2" s="34">
        <v>1.875E-4</v>
      </c>
      <c r="CTB2" s="34">
        <v>1.875E-4</v>
      </c>
      <c r="CTC2" s="34">
        <v>1.875E-4</v>
      </c>
      <c r="CTD2" s="34">
        <v>1.875E-4</v>
      </c>
      <c r="CTE2" s="34">
        <v>1.875E-4</v>
      </c>
      <c r="CTF2" s="34">
        <v>1.875E-4</v>
      </c>
      <c r="CTG2" s="34">
        <v>1.875E-4</v>
      </c>
      <c r="CTH2" s="34">
        <v>1.875E-4</v>
      </c>
      <c r="CTI2" s="34">
        <v>1.875E-4</v>
      </c>
      <c r="CTJ2" s="34">
        <v>1.875E-4</v>
      </c>
      <c r="CTK2" s="34">
        <v>1.875E-4</v>
      </c>
      <c r="CTL2" s="34">
        <v>1.875E-4</v>
      </c>
      <c r="CTM2" s="34">
        <v>1.875E-4</v>
      </c>
      <c r="CTN2" s="34">
        <v>1.875E-4</v>
      </c>
      <c r="CTO2" s="34">
        <v>1.875E-4</v>
      </c>
      <c r="CTP2" s="34">
        <v>1.875E-4</v>
      </c>
      <c r="CTQ2" s="34">
        <v>1.875E-4</v>
      </c>
      <c r="CTR2" s="34">
        <v>1.875E-4</v>
      </c>
      <c r="CTS2" s="34">
        <v>1.875E-4</v>
      </c>
      <c r="CTT2" s="34">
        <v>1.875E-4</v>
      </c>
      <c r="CTU2" s="34">
        <v>1.875E-4</v>
      </c>
      <c r="CTV2" s="34">
        <v>1.875E-4</v>
      </c>
      <c r="CTW2" s="34">
        <v>1.875E-4</v>
      </c>
      <c r="CTX2" s="34">
        <v>1.875E-4</v>
      </c>
      <c r="CTY2" s="34">
        <v>1.875E-4</v>
      </c>
      <c r="CTZ2" s="34">
        <v>1.875E-4</v>
      </c>
      <c r="CUA2" s="34">
        <v>1.875E-4</v>
      </c>
      <c r="CUB2" s="34">
        <v>1.875E-4</v>
      </c>
      <c r="CUC2" s="34">
        <v>1.875E-4</v>
      </c>
      <c r="CUD2" s="34">
        <v>1.875E-4</v>
      </c>
      <c r="CUE2" s="34">
        <v>1.875E-4</v>
      </c>
      <c r="CUF2" s="34">
        <v>1.875E-4</v>
      </c>
      <c r="CUG2" s="34">
        <v>1.875E-4</v>
      </c>
      <c r="CUH2" s="34">
        <v>1.875E-4</v>
      </c>
      <c r="CUI2" s="34">
        <v>1.875E-4</v>
      </c>
      <c r="CUJ2" s="34">
        <v>1.875E-4</v>
      </c>
      <c r="CUK2" s="34">
        <v>1.875E-4</v>
      </c>
      <c r="CUL2" s="34">
        <v>1.875E-4</v>
      </c>
      <c r="CUM2" s="34">
        <v>1.875E-4</v>
      </c>
      <c r="CUN2" s="34">
        <v>1.875E-4</v>
      </c>
      <c r="CUO2" s="34">
        <v>1.875E-4</v>
      </c>
      <c r="CUP2" s="34">
        <v>1.875E-4</v>
      </c>
      <c r="CUQ2" s="34">
        <v>1.875E-4</v>
      </c>
      <c r="CUR2" s="34">
        <v>1.875E-4</v>
      </c>
      <c r="CUS2" s="34">
        <v>1.875E-4</v>
      </c>
      <c r="CUT2" s="34">
        <v>1.875E-4</v>
      </c>
      <c r="CUU2" s="34">
        <v>1.875E-4</v>
      </c>
      <c r="CUV2" s="34">
        <v>1.875E-4</v>
      </c>
      <c r="CUW2" s="34">
        <v>1.875E-4</v>
      </c>
      <c r="CUX2" s="34">
        <v>1.875E-4</v>
      </c>
      <c r="CUY2" s="34">
        <v>1.875E-4</v>
      </c>
      <c r="CUZ2" s="34">
        <v>1.875E-4</v>
      </c>
      <c r="CVA2" s="34">
        <v>1.875E-4</v>
      </c>
      <c r="CVB2" s="34">
        <v>1.875E-4</v>
      </c>
      <c r="CVC2" s="34">
        <v>1.875E-4</v>
      </c>
      <c r="CVD2" s="34">
        <v>1.875E-4</v>
      </c>
      <c r="CVE2" s="34">
        <v>1.875E-4</v>
      </c>
      <c r="CVF2" s="34">
        <v>1.875E-4</v>
      </c>
      <c r="CVG2" s="34">
        <v>1.875E-4</v>
      </c>
      <c r="CVH2" s="34">
        <v>1.875E-4</v>
      </c>
      <c r="CVI2" s="34">
        <v>1.875E-4</v>
      </c>
      <c r="CVJ2" s="34">
        <v>1.875E-4</v>
      </c>
      <c r="CVK2" s="34">
        <v>1.875E-4</v>
      </c>
      <c r="CVL2" s="34">
        <v>1.875E-4</v>
      </c>
      <c r="CVM2" s="34">
        <v>1.875E-4</v>
      </c>
      <c r="CVN2" s="34">
        <v>1.875E-4</v>
      </c>
      <c r="CVO2" s="34">
        <v>1.875E-4</v>
      </c>
      <c r="CVP2" s="34">
        <v>1.875E-4</v>
      </c>
      <c r="CVQ2" s="34">
        <v>1.875E-4</v>
      </c>
      <c r="CVR2" s="34">
        <v>1.875E-4</v>
      </c>
      <c r="CVS2" s="34">
        <v>1.875E-4</v>
      </c>
      <c r="CVT2" s="34">
        <v>1.875E-4</v>
      </c>
      <c r="CVU2" s="34">
        <v>1.875E-4</v>
      </c>
      <c r="CVV2" s="34">
        <v>1.875E-4</v>
      </c>
      <c r="CVW2" s="34">
        <v>1.875E-4</v>
      </c>
      <c r="CVX2" s="34">
        <v>1.875E-4</v>
      </c>
      <c r="CVY2" s="34">
        <v>1.875E-4</v>
      </c>
      <c r="CVZ2" s="34">
        <v>1.875E-4</v>
      </c>
      <c r="CWA2" s="34">
        <v>1.875E-4</v>
      </c>
      <c r="CWB2" s="34">
        <v>1.875E-4</v>
      </c>
      <c r="CWC2" s="36">
        <v>1.875E-4</v>
      </c>
      <c r="CWD2" s="36">
        <v>1.875E-4</v>
      </c>
      <c r="CWE2" s="36">
        <v>1.875E-4</v>
      </c>
      <c r="CWF2" s="36">
        <v>1.875E-4</v>
      </c>
      <c r="CWG2" s="36">
        <v>1.875E-4</v>
      </c>
      <c r="CWH2" s="36">
        <v>1.875E-4</v>
      </c>
      <c r="CWI2" s="36">
        <v>1.875E-4</v>
      </c>
      <c r="CWJ2" s="36">
        <v>1.875E-4</v>
      </c>
      <c r="CWK2" s="36">
        <v>1.875E-4</v>
      </c>
      <c r="CWL2" s="36">
        <v>1.875E-4</v>
      </c>
      <c r="CWM2" s="36">
        <v>1.875E-4</v>
      </c>
      <c r="CWN2" s="36">
        <v>1.875E-4</v>
      </c>
      <c r="CWO2" s="36">
        <v>1.875E-4</v>
      </c>
      <c r="CWP2" s="36">
        <v>1.875E-4</v>
      </c>
      <c r="CWQ2" s="36">
        <v>1.875E-4</v>
      </c>
      <c r="CWR2" s="36">
        <v>1.875E-4</v>
      </c>
      <c r="CWS2" s="36">
        <v>1.875E-4</v>
      </c>
      <c r="CWT2" s="36">
        <v>1.875E-4</v>
      </c>
      <c r="CWU2" s="36">
        <v>1.875E-4</v>
      </c>
      <c r="CWV2" s="36">
        <v>1.875E-4</v>
      </c>
      <c r="CWW2" s="36">
        <v>1.875E-4</v>
      </c>
      <c r="CWX2" s="36">
        <v>1.875E-4</v>
      </c>
      <c r="CWY2" s="36">
        <v>1.875E-4</v>
      </c>
      <c r="CWZ2" s="36">
        <v>1.875E-4</v>
      </c>
      <c r="CXA2" s="36">
        <v>1.875E-4</v>
      </c>
      <c r="CXB2" s="36">
        <v>1.875E-4</v>
      </c>
      <c r="CXC2" s="36">
        <v>1.875E-4</v>
      </c>
      <c r="CXD2" s="36">
        <v>1.875E-4</v>
      </c>
      <c r="CXE2" s="36">
        <v>1.875E-4</v>
      </c>
      <c r="CXF2" s="36">
        <v>1.875E-4</v>
      </c>
      <c r="CXG2" s="36">
        <v>1.875E-4</v>
      </c>
      <c r="CXH2" s="36">
        <v>1.875E-4</v>
      </c>
      <c r="CXI2" s="36">
        <v>1.875E-4</v>
      </c>
      <c r="CXJ2" s="36">
        <v>1.875E-4</v>
      </c>
      <c r="CXK2" s="36">
        <v>1.875E-4</v>
      </c>
      <c r="CXL2" s="36">
        <v>1.875E-4</v>
      </c>
      <c r="CXM2" s="36">
        <v>1.875E-4</v>
      </c>
      <c r="CXN2" s="36">
        <v>1.875E-4</v>
      </c>
      <c r="CXO2" s="36">
        <v>1.875E-4</v>
      </c>
      <c r="CXP2" s="36">
        <v>1.875E-4</v>
      </c>
      <c r="CXQ2" s="36">
        <v>1.875E-4</v>
      </c>
      <c r="CXR2" s="36">
        <v>1.875E-4</v>
      </c>
      <c r="CXS2" s="36">
        <v>1.875E-4</v>
      </c>
      <c r="CXT2" s="36">
        <v>1.875E-4</v>
      </c>
      <c r="CXU2" s="36">
        <v>1.875E-4</v>
      </c>
      <c r="CXV2" s="36">
        <v>1.875E-4</v>
      </c>
      <c r="CXW2" s="36">
        <v>1.875E-4</v>
      </c>
      <c r="CXX2" s="36">
        <v>1.875E-4</v>
      </c>
      <c r="CXY2" s="36">
        <v>1.875E-4</v>
      </c>
      <c r="CXZ2" s="36">
        <v>1.875E-4</v>
      </c>
      <c r="CYA2" s="36">
        <v>1.875E-4</v>
      </c>
      <c r="CYB2" s="36">
        <v>1.875E-4</v>
      </c>
      <c r="CYC2" s="36">
        <v>1.875E-4</v>
      </c>
      <c r="CYD2" s="36">
        <v>1.875E-4</v>
      </c>
      <c r="CYE2" s="36">
        <v>1.875E-4</v>
      </c>
      <c r="CYF2" s="36">
        <v>1.875E-4</v>
      </c>
      <c r="CYG2" s="36">
        <v>1.875E-4</v>
      </c>
      <c r="CYH2" s="36">
        <v>1.875E-4</v>
      </c>
      <c r="CYI2" s="36">
        <v>1.875E-4</v>
      </c>
      <c r="CYJ2" s="36">
        <v>1.875E-4</v>
      </c>
      <c r="CYK2" s="36">
        <v>1.875E-4</v>
      </c>
      <c r="CYL2" s="36">
        <v>1.875E-4</v>
      </c>
      <c r="CYM2" s="36">
        <v>1.875E-4</v>
      </c>
      <c r="CYN2" s="36">
        <v>1.875E-4</v>
      </c>
      <c r="CYO2" s="36">
        <v>1.875E-4</v>
      </c>
      <c r="CYP2" s="36">
        <v>1.875E-4</v>
      </c>
      <c r="CYQ2" s="36">
        <v>1.875E-4</v>
      </c>
      <c r="CYR2" s="36">
        <v>1.875E-4</v>
      </c>
      <c r="CYS2" s="36">
        <v>1.875E-4</v>
      </c>
      <c r="CYT2" s="36">
        <v>1.875E-4</v>
      </c>
      <c r="CYU2" s="36">
        <v>1.875E-4</v>
      </c>
      <c r="CYV2" s="36">
        <v>1.875E-4</v>
      </c>
      <c r="CYW2" s="36">
        <v>1.875E-4</v>
      </c>
      <c r="CYX2" s="36">
        <v>1.875E-4</v>
      </c>
      <c r="CYY2" s="36">
        <v>1.875E-4</v>
      </c>
      <c r="CYZ2" s="36">
        <v>1.875E-4</v>
      </c>
      <c r="CZA2" s="36">
        <v>1.875E-4</v>
      </c>
      <c r="CZB2" s="36">
        <v>1.875E-4</v>
      </c>
      <c r="CZC2" s="36">
        <v>1.875E-4</v>
      </c>
      <c r="CZD2" s="36">
        <v>1.875E-4</v>
      </c>
      <c r="CZE2" s="36">
        <v>1.875E-4</v>
      </c>
      <c r="CZF2" s="36">
        <v>1.875E-4</v>
      </c>
      <c r="CZG2" s="36">
        <v>1.875E-4</v>
      </c>
      <c r="CZH2" s="36">
        <v>1.875E-4</v>
      </c>
      <c r="CZI2" s="36">
        <v>1.875E-4</v>
      </c>
      <c r="CZJ2" s="36">
        <v>1.875E-4</v>
      </c>
      <c r="CZK2" s="36">
        <v>1.875E-4</v>
      </c>
      <c r="CZL2" s="36">
        <v>1.875E-4</v>
      </c>
      <c r="CZM2" s="36">
        <v>1.875E-4</v>
      </c>
      <c r="CZN2" s="36">
        <v>1.875E-4</v>
      </c>
      <c r="CZO2" s="36">
        <v>1.875E-4</v>
      </c>
      <c r="CZP2" s="36">
        <v>1.875E-4</v>
      </c>
      <c r="CZQ2" s="36">
        <v>1.875E-4</v>
      </c>
      <c r="CZR2" s="36">
        <v>1.875E-4</v>
      </c>
      <c r="CZS2" s="36">
        <v>1.875E-4</v>
      </c>
      <c r="CZT2" s="36">
        <v>1.875E-4</v>
      </c>
      <c r="CZU2" s="36">
        <v>1.875E-4</v>
      </c>
      <c r="CZV2" s="36">
        <v>1.875E-4</v>
      </c>
      <c r="CZW2" s="36">
        <v>1.875E-4</v>
      </c>
      <c r="CZX2" s="36">
        <v>1.875E-4</v>
      </c>
      <c r="CZY2" s="36">
        <v>1.875E-4</v>
      </c>
      <c r="CZZ2" s="36">
        <v>1.875E-4</v>
      </c>
      <c r="DAA2" s="36">
        <v>1.875E-4</v>
      </c>
      <c r="DAB2" s="36">
        <v>1.875E-4</v>
      </c>
      <c r="DAC2" s="36">
        <v>1.875E-4</v>
      </c>
      <c r="DAD2" s="36">
        <v>1.875E-4</v>
      </c>
      <c r="DAE2" s="36">
        <v>1.875E-4</v>
      </c>
      <c r="DAF2" s="36">
        <v>1.875E-4</v>
      </c>
      <c r="DAG2" s="36">
        <v>1.875E-4</v>
      </c>
      <c r="DAH2" s="36">
        <v>1.875E-4</v>
      </c>
      <c r="DAI2" s="36">
        <v>1.875E-4</v>
      </c>
      <c r="DAJ2" s="36">
        <v>1.875E-4</v>
      </c>
      <c r="DAK2" s="36">
        <v>1.875E-4</v>
      </c>
      <c r="DAL2" s="36">
        <v>1.875E-4</v>
      </c>
      <c r="DAM2" s="36">
        <v>1.875E-4</v>
      </c>
      <c r="DAN2" s="36">
        <v>1.875E-4</v>
      </c>
      <c r="DAO2" s="36">
        <v>1.875E-4</v>
      </c>
      <c r="DAP2" s="36">
        <v>1.875E-4</v>
      </c>
      <c r="DAQ2" s="36">
        <v>1.875E-4</v>
      </c>
      <c r="DAR2" s="36">
        <v>1.875E-4</v>
      </c>
      <c r="DAS2" s="36">
        <v>1.875E-4</v>
      </c>
      <c r="DAT2" s="36">
        <v>1.875E-4</v>
      </c>
      <c r="DAU2" s="36">
        <v>1.875E-4</v>
      </c>
      <c r="DAV2" s="36">
        <v>1.875E-4</v>
      </c>
      <c r="DAW2" s="36">
        <v>1.875E-4</v>
      </c>
      <c r="DAX2" s="36">
        <v>1.875E-4</v>
      </c>
      <c r="DAY2" s="36">
        <v>1.875E-4</v>
      </c>
      <c r="DAZ2" s="36">
        <v>1.875E-4</v>
      </c>
      <c r="DBA2" s="36">
        <v>1.875E-4</v>
      </c>
      <c r="DBB2" s="36">
        <v>1.875E-4</v>
      </c>
      <c r="DBC2" s="36">
        <v>1.875E-4</v>
      </c>
      <c r="DBD2" s="36">
        <v>1.875E-4</v>
      </c>
      <c r="DBE2" s="36">
        <v>1.875E-4</v>
      </c>
      <c r="DBF2" s="36">
        <v>1.875E-4</v>
      </c>
      <c r="DBG2" s="38">
        <v>1.875E-4</v>
      </c>
      <c r="DBH2" s="38">
        <v>1.875E-4</v>
      </c>
      <c r="DBI2" s="38">
        <v>1.875E-4</v>
      </c>
      <c r="DBJ2" s="38">
        <v>1.875E-4</v>
      </c>
      <c r="DBK2" s="38">
        <v>1.875E-4</v>
      </c>
      <c r="DBL2" s="38">
        <v>1.875E-4</v>
      </c>
      <c r="DBM2" s="38">
        <v>1.875E-4</v>
      </c>
      <c r="DBN2" s="38">
        <v>1.875E-4</v>
      </c>
      <c r="DBO2" s="38">
        <v>1.875E-4</v>
      </c>
      <c r="DBP2" s="38">
        <v>1.875E-4</v>
      </c>
      <c r="DBQ2" s="38">
        <v>1.875E-4</v>
      </c>
      <c r="DBR2" s="38">
        <v>1.875E-4</v>
      </c>
      <c r="DBS2" s="38">
        <v>1.875E-4</v>
      </c>
      <c r="DBT2" s="38">
        <v>1.875E-4</v>
      </c>
      <c r="DBU2" s="38">
        <v>1.875E-4</v>
      </c>
      <c r="DBV2" s="38">
        <v>1.875E-4</v>
      </c>
      <c r="DBW2" s="38">
        <v>1.875E-4</v>
      </c>
      <c r="DBX2" s="38">
        <v>1.875E-4</v>
      </c>
      <c r="DBY2" s="38">
        <v>1.875E-4</v>
      </c>
      <c r="DBZ2" s="38">
        <v>1.875E-4</v>
      </c>
      <c r="DCA2" s="38">
        <v>1.875E-4</v>
      </c>
      <c r="DCB2" s="38">
        <v>1.875E-4</v>
      </c>
      <c r="DCC2" s="38">
        <v>1.875E-4</v>
      </c>
      <c r="DCD2" s="38">
        <v>1.875E-4</v>
      </c>
      <c r="DCE2" s="38">
        <v>1.875E-4</v>
      </c>
      <c r="DCF2" s="38">
        <v>1.875E-4</v>
      </c>
      <c r="DCG2" s="38">
        <v>1.875E-4</v>
      </c>
      <c r="DCH2" s="38">
        <v>1.875E-4</v>
      </c>
      <c r="DCI2" s="38">
        <v>1.875E-4</v>
      </c>
      <c r="DCJ2" s="38">
        <v>1.875E-4</v>
      </c>
      <c r="DCK2" s="38">
        <v>1.875E-4</v>
      </c>
      <c r="DCL2" s="38">
        <v>1.875E-4</v>
      </c>
      <c r="DCM2" s="38">
        <v>1.875E-4</v>
      </c>
      <c r="DCN2" s="38">
        <v>1.875E-4</v>
      </c>
      <c r="DCO2" s="38">
        <v>1.875E-4</v>
      </c>
      <c r="DCP2" s="38">
        <v>1.875E-4</v>
      </c>
      <c r="DCQ2" s="38">
        <v>1.875E-4</v>
      </c>
      <c r="DCR2" s="38">
        <v>1.875E-4</v>
      </c>
      <c r="DCS2" s="38">
        <v>1.875E-4</v>
      </c>
      <c r="DCT2" s="38">
        <v>1.875E-4</v>
      </c>
      <c r="DCU2" s="38">
        <v>1.875E-4</v>
      </c>
      <c r="DCV2" s="38">
        <v>1.875E-4</v>
      </c>
      <c r="DCW2" s="38">
        <v>1.875E-4</v>
      </c>
      <c r="DCX2" s="38">
        <v>1.875E-4</v>
      </c>
      <c r="DCY2" s="38">
        <v>1.875E-4</v>
      </c>
      <c r="DCZ2" s="38">
        <v>1.875E-4</v>
      </c>
      <c r="DDA2" s="38">
        <v>1.875E-4</v>
      </c>
      <c r="DDB2" s="38">
        <v>1.875E-4</v>
      </c>
      <c r="DDC2" s="38">
        <v>1.875E-4</v>
      </c>
      <c r="DDD2" s="38">
        <v>1.875E-4</v>
      </c>
      <c r="DDE2" s="38">
        <v>1.875E-4</v>
      </c>
      <c r="DDF2" s="38">
        <v>1.875E-4</v>
      </c>
      <c r="DDG2" s="38">
        <v>1.875E-4</v>
      </c>
      <c r="DDH2" s="38">
        <v>1.875E-4</v>
      </c>
      <c r="DDI2" s="38">
        <v>1.875E-4</v>
      </c>
      <c r="DDJ2" s="38">
        <v>1.875E-4</v>
      </c>
      <c r="DDK2" s="38">
        <v>1.875E-4</v>
      </c>
      <c r="DDL2" s="38">
        <v>1.875E-4</v>
      </c>
      <c r="DDM2" s="38">
        <v>1.875E-4</v>
      </c>
      <c r="DDN2" s="38">
        <v>1.875E-4</v>
      </c>
      <c r="DDO2" s="38">
        <v>1.875E-4</v>
      </c>
      <c r="DDP2" s="38">
        <v>1.875E-4</v>
      </c>
      <c r="DDQ2" s="38">
        <v>1.875E-4</v>
      </c>
      <c r="DDR2" s="38">
        <v>1.875E-4</v>
      </c>
      <c r="DDS2" s="38">
        <v>1.875E-4</v>
      </c>
      <c r="DDT2" s="38">
        <v>1.875E-4</v>
      </c>
      <c r="DDU2" s="38">
        <v>1.875E-4</v>
      </c>
      <c r="DDV2" s="38">
        <v>1.875E-4</v>
      </c>
      <c r="DDW2" s="38">
        <v>1.875E-4</v>
      </c>
      <c r="DDX2" s="38">
        <v>1.875E-4</v>
      </c>
      <c r="DDY2" s="38">
        <v>1.875E-4</v>
      </c>
      <c r="DDZ2" s="38">
        <v>1.875E-4</v>
      </c>
      <c r="DEA2" s="38">
        <v>1.875E-4</v>
      </c>
      <c r="DEB2" s="38">
        <v>1.875E-4</v>
      </c>
      <c r="DEC2" s="38">
        <v>1.875E-4</v>
      </c>
      <c r="DED2" s="38">
        <v>1.875E-4</v>
      </c>
      <c r="DEE2" s="38">
        <v>1.875E-4</v>
      </c>
      <c r="DEF2" s="38">
        <v>1.875E-4</v>
      </c>
      <c r="DEG2" s="38">
        <v>1.875E-4</v>
      </c>
      <c r="DEH2" s="38">
        <v>1.875E-4</v>
      </c>
      <c r="DEI2" s="38">
        <v>1.875E-4</v>
      </c>
      <c r="DEJ2" s="38">
        <v>1.875E-4</v>
      </c>
      <c r="DEK2" s="38">
        <v>1.875E-4</v>
      </c>
      <c r="DEL2" s="38">
        <v>1.875E-4</v>
      </c>
      <c r="DEM2" s="38">
        <v>1.875E-4</v>
      </c>
      <c r="DEN2" s="38">
        <v>1.875E-4</v>
      </c>
      <c r="DEO2" s="38">
        <v>1.875E-4</v>
      </c>
      <c r="DEP2" s="38">
        <v>1.875E-4</v>
      </c>
      <c r="DEQ2" s="38">
        <v>1.875E-4</v>
      </c>
      <c r="DER2" s="38">
        <v>1.875E-4</v>
      </c>
      <c r="DES2" s="38">
        <v>1.875E-4</v>
      </c>
      <c r="DET2" s="38">
        <v>1.875E-4</v>
      </c>
      <c r="DEU2" s="38">
        <v>1.875E-4</v>
      </c>
      <c r="DEV2" s="38">
        <v>1.875E-4</v>
      </c>
      <c r="DEW2" s="38">
        <v>1.875E-4</v>
      </c>
      <c r="DEX2" s="38">
        <v>1.875E-4</v>
      </c>
      <c r="DEY2" s="38">
        <v>1.875E-4</v>
      </c>
      <c r="DEZ2" s="38">
        <v>1.875E-4</v>
      </c>
      <c r="DFA2" s="38">
        <v>1.875E-4</v>
      </c>
      <c r="DFB2" s="38">
        <v>1.875E-4</v>
      </c>
      <c r="DFC2" s="38">
        <v>1.875E-4</v>
      </c>
      <c r="DFD2" s="38">
        <v>1.875E-4</v>
      </c>
      <c r="DFE2" s="38">
        <v>1.875E-4</v>
      </c>
      <c r="DFF2" s="38">
        <v>1.875E-4</v>
      </c>
      <c r="DFG2" s="38">
        <v>1.875E-4</v>
      </c>
      <c r="DFH2" s="38">
        <v>1.875E-4</v>
      </c>
      <c r="DFI2" s="38">
        <v>1.875E-4</v>
      </c>
      <c r="DFJ2" s="38">
        <v>1.875E-4</v>
      </c>
      <c r="DFK2" s="38">
        <v>1.875E-4</v>
      </c>
      <c r="DFL2" s="38">
        <v>1.875E-4</v>
      </c>
      <c r="DFM2" s="38">
        <v>1.875E-4</v>
      </c>
      <c r="DFN2" s="38">
        <v>1.875E-4</v>
      </c>
      <c r="DFO2" s="38">
        <v>1.875E-4</v>
      </c>
      <c r="DFP2" s="38">
        <v>1.875E-4</v>
      </c>
      <c r="DFQ2" s="38">
        <v>1.875E-4</v>
      </c>
      <c r="DFR2" s="38">
        <v>1.875E-4</v>
      </c>
      <c r="DFS2" s="38">
        <v>1.875E-4</v>
      </c>
      <c r="DFT2" s="38">
        <v>1.875E-4</v>
      </c>
      <c r="DFU2" s="38">
        <v>1.875E-4</v>
      </c>
      <c r="DFV2" s="38">
        <v>1.875E-4</v>
      </c>
      <c r="DFW2" s="38">
        <v>1.875E-4</v>
      </c>
      <c r="DFX2" s="38">
        <v>1.875E-4</v>
      </c>
      <c r="DFY2" s="38">
        <v>1.875E-4</v>
      </c>
      <c r="DFZ2" s="38">
        <v>1.875E-4</v>
      </c>
      <c r="DGA2" s="38">
        <v>1.875E-4</v>
      </c>
      <c r="DGB2" s="38">
        <v>1.875E-4</v>
      </c>
      <c r="DGC2" s="38">
        <v>1.875E-4</v>
      </c>
      <c r="DGD2" s="38">
        <v>1.875E-4</v>
      </c>
      <c r="DGE2" s="38">
        <v>1.875E-4</v>
      </c>
      <c r="DGF2" s="38">
        <v>1.875E-4</v>
      </c>
      <c r="DGG2" s="38">
        <v>1.875E-4</v>
      </c>
      <c r="DGH2" s="38">
        <v>1.875E-4</v>
      </c>
      <c r="DGI2" s="38">
        <v>1.875E-4</v>
      </c>
      <c r="DGJ2" s="38">
        <v>1.875E-4</v>
      </c>
      <c r="DGK2" s="38">
        <v>1.875E-4</v>
      </c>
      <c r="DGL2" s="38">
        <v>1.875E-4</v>
      </c>
      <c r="DGM2" s="38">
        <v>1.875E-4</v>
      </c>
      <c r="DGN2" s="38">
        <v>1.875E-4</v>
      </c>
      <c r="DGO2" s="38">
        <v>1.875E-4</v>
      </c>
      <c r="DGP2" s="38">
        <v>1.875E-4</v>
      </c>
      <c r="DGQ2" s="38">
        <v>1.875E-4</v>
      </c>
      <c r="DGR2" s="38">
        <v>1.875E-4</v>
      </c>
      <c r="DGS2" s="38">
        <v>1.875E-4</v>
      </c>
      <c r="DGT2" s="38">
        <v>1.875E-4</v>
      </c>
      <c r="DGU2" s="38">
        <v>1.875E-4</v>
      </c>
      <c r="DGV2" s="38">
        <v>1.875E-4</v>
      </c>
      <c r="DGW2" s="38">
        <v>1.875E-4</v>
      </c>
      <c r="DGX2" s="38">
        <v>1.875E-4</v>
      </c>
      <c r="DGY2" s="38">
        <v>1.875E-4</v>
      </c>
      <c r="DGZ2" s="38">
        <v>1.875E-4</v>
      </c>
      <c r="DHA2" s="38">
        <v>1.875E-4</v>
      </c>
      <c r="DHB2" s="38">
        <v>1.875E-4</v>
      </c>
      <c r="DHC2" s="38">
        <v>1.875E-4</v>
      </c>
      <c r="DHD2" s="38">
        <v>1.875E-4</v>
      </c>
      <c r="DHE2" s="38">
        <v>1.875E-4</v>
      </c>
      <c r="DHF2" s="38">
        <v>1.875E-4</v>
      </c>
      <c r="DHG2" s="38">
        <v>1.875E-4</v>
      </c>
      <c r="DHH2" s="38">
        <v>1.875E-4</v>
      </c>
      <c r="DHI2" s="38">
        <v>1.875E-4</v>
      </c>
      <c r="DHJ2" s="38">
        <v>1.875E-4</v>
      </c>
      <c r="DHK2" s="38">
        <v>1.875E-4</v>
      </c>
      <c r="DHL2" s="38">
        <v>1.875E-4</v>
      </c>
      <c r="DHM2" s="38">
        <v>1.875E-4</v>
      </c>
      <c r="DHN2" s="38">
        <v>1.875E-4</v>
      </c>
      <c r="DHO2" s="38">
        <v>1.875E-4</v>
      </c>
      <c r="DHP2" s="38">
        <v>1.875E-4</v>
      </c>
      <c r="DHQ2" s="38">
        <v>1.875E-4</v>
      </c>
      <c r="DHR2" s="38">
        <v>1.875E-4</v>
      </c>
      <c r="DHS2" s="38">
        <v>1.875E-4</v>
      </c>
      <c r="DHT2" s="38">
        <v>1.875E-4</v>
      </c>
      <c r="DHU2" s="38">
        <v>1.875E-4</v>
      </c>
      <c r="DHV2" s="38">
        <v>1.875E-4</v>
      </c>
      <c r="DHW2" s="40">
        <v>2.1499999999999999E-4</v>
      </c>
      <c r="DHX2" s="40">
        <v>2.1499999999999999E-4</v>
      </c>
      <c r="DHY2" s="40">
        <v>2.1499999999999999E-4</v>
      </c>
      <c r="DHZ2" s="40">
        <v>2.1499999999999999E-4</v>
      </c>
      <c r="DIA2" s="40">
        <v>2.1499999999999999E-4</v>
      </c>
      <c r="DIB2" s="40">
        <v>2.1499999999999999E-4</v>
      </c>
      <c r="DIC2" s="40">
        <v>2.1499999999999999E-4</v>
      </c>
      <c r="DID2" s="40">
        <v>2.1499999999999999E-4</v>
      </c>
      <c r="DIE2" s="40">
        <v>2.1499999999999999E-4</v>
      </c>
      <c r="DIF2" s="40">
        <v>2.1499999999999999E-4</v>
      </c>
      <c r="DIG2" s="40">
        <v>2.1499999999999999E-4</v>
      </c>
      <c r="DIH2" s="40">
        <v>2.1499999999999999E-4</v>
      </c>
      <c r="DII2" s="40">
        <v>2.1499999999999999E-4</v>
      </c>
      <c r="DIJ2" s="40">
        <v>2.1499999999999999E-4</v>
      </c>
      <c r="DIK2" s="40">
        <v>2.1499999999999999E-4</v>
      </c>
      <c r="DIL2" s="40">
        <v>2.1499999999999999E-4</v>
      </c>
      <c r="DIM2" s="40">
        <v>2.1499999999999999E-4</v>
      </c>
      <c r="DIN2" s="40">
        <v>2.1499999999999999E-4</v>
      </c>
      <c r="DIO2" s="40">
        <v>2.1499999999999999E-4</v>
      </c>
      <c r="DIP2" s="40">
        <v>2.1499999999999999E-4</v>
      </c>
      <c r="DIQ2" s="40">
        <v>2.1499999999999999E-4</v>
      </c>
      <c r="DIR2" s="40">
        <v>2.1499999999999999E-4</v>
      </c>
      <c r="DIS2" s="40">
        <v>2.1499999999999999E-4</v>
      </c>
      <c r="DIT2" s="40">
        <v>2.1499999999999999E-4</v>
      </c>
      <c r="DIU2" s="40">
        <v>2.1499999999999999E-4</v>
      </c>
      <c r="DIV2" s="40">
        <v>2.1499999999999999E-4</v>
      </c>
      <c r="DIW2" s="40">
        <v>2.1499999999999999E-4</v>
      </c>
      <c r="DIX2" s="40">
        <v>2.1499999999999999E-4</v>
      </c>
      <c r="DIY2" s="40">
        <v>2.1499999999999999E-4</v>
      </c>
      <c r="DIZ2" s="40">
        <v>2.1499999999999999E-4</v>
      </c>
      <c r="DJA2" s="40">
        <v>2.1499999999999999E-4</v>
      </c>
      <c r="DJB2" s="40">
        <v>2.1499999999999999E-4</v>
      </c>
      <c r="DJC2" s="40">
        <v>2.1499999999999999E-4</v>
      </c>
      <c r="DJD2" s="40">
        <v>2.1499999999999999E-4</v>
      </c>
      <c r="DJE2" s="40">
        <v>2.1499999999999999E-4</v>
      </c>
      <c r="DJF2" s="40">
        <v>2.1499999999999999E-4</v>
      </c>
      <c r="DJG2" s="40">
        <v>2.1499999999999999E-4</v>
      </c>
      <c r="DJH2" s="40">
        <v>2.1499999999999999E-4</v>
      </c>
      <c r="DJI2" s="40">
        <v>2.1499999999999999E-4</v>
      </c>
      <c r="DJJ2" s="40">
        <v>2.1499999999999999E-4</v>
      </c>
      <c r="DJK2" s="40">
        <v>2.1499999999999999E-4</v>
      </c>
      <c r="DJL2" s="40">
        <v>2.1499999999999999E-4</v>
      </c>
      <c r="DJM2" s="40">
        <v>2.1499999999999999E-4</v>
      </c>
      <c r="DJN2" s="40">
        <v>2.1499999999999999E-4</v>
      </c>
      <c r="DJO2" s="40">
        <v>2.1499999999999999E-4</v>
      </c>
      <c r="DJP2" s="40">
        <v>2.1499999999999999E-4</v>
      </c>
      <c r="DJQ2" s="40">
        <v>2.1499999999999999E-4</v>
      </c>
      <c r="DJR2" s="40">
        <v>2.1499999999999999E-4</v>
      </c>
      <c r="DJS2" s="40">
        <v>2.1499999999999999E-4</v>
      </c>
      <c r="DJT2" s="40">
        <v>2.1499999999999999E-4</v>
      </c>
      <c r="DJU2" s="40">
        <v>2.1499999999999999E-4</v>
      </c>
      <c r="DJV2" s="40">
        <v>2.1499999999999999E-4</v>
      </c>
      <c r="DJW2" s="40">
        <v>2.1499999999999999E-4</v>
      </c>
      <c r="DJX2" s="40">
        <v>2.1499999999999999E-4</v>
      </c>
      <c r="DJY2" s="40">
        <v>2.1499999999999999E-4</v>
      </c>
      <c r="DJZ2" s="40">
        <v>2.1499999999999999E-4</v>
      </c>
      <c r="DKA2" s="40">
        <v>2.1499999999999999E-4</v>
      </c>
      <c r="DKB2" s="40">
        <v>2.1499999999999999E-4</v>
      </c>
      <c r="DKC2" s="40">
        <v>2.1499999999999999E-4</v>
      </c>
      <c r="DKD2" s="40">
        <v>2.1499999999999999E-4</v>
      </c>
      <c r="DKE2" s="40">
        <v>2.1499999999999999E-4</v>
      </c>
      <c r="DKF2" s="40">
        <v>2.1499999999999999E-4</v>
      </c>
      <c r="DKG2" s="40">
        <v>2.1499999999999999E-4</v>
      </c>
      <c r="DKH2" s="40">
        <v>2.1499999999999999E-4</v>
      </c>
      <c r="DKI2" s="40">
        <v>2.1499999999999999E-4</v>
      </c>
      <c r="DKJ2" s="40">
        <v>2.1499999999999999E-4</v>
      </c>
      <c r="DKK2" s="40">
        <v>2.1499999999999999E-4</v>
      </c>
      <c r="DKL2" s="40">
        <v>2.1499999999999999E-4</v>
      </c>
      <c r="DKM2" s="40">
        <v>2.1499999999999999E-4</v>
      </c>
      <c r="DKN2" s="40">
        <v>2.1499999999999999E-4</v>
      </c>
      <c r="DKO2" s="40">
        <v>2.1499999999999999E-4</v>
      </c>
      <c r="DKP2" s="40">
        <v>2.1499999999999999E-4</v>
      </c>
      <c r="DKQ2" s="40">
        <v>2.1499999999999999E-4</v>
      </c>
      <c r="DKR2" s="40">
        <v>2.1499999999999999E-4</v>
      </c>
      <c r="DKS2" s="40">
        <v>2.1499999999999999E-4</v>
      </c>
      <c r="DKT2" s="40">
        <v>2.1499999999999999E-4</v>
      </c>
      <c r="DKU2" s="40">
        <v>2.1499999999999999E-4</v>
      </c>
      <c r="DKV2" s="40">
        <v>2.1499999999999999E-4</v>
      </c>
      <c r="DKW2" s="40">
        <v>2.1499999999999999E-4</v>
      </c>
      <c r="DKX2" s="40">
        <v>2.1499999999999999E-4</v>
      </c>
      <c r="DKY2" s="40">
        <v>2.1499999999999999E-4</v>
      </c>
      <c r="DKZ2" s="40">
        <v>2.1499999999999999E-4</v>
      </c>
      <c r="DLA2" s="40">
        <v>2.1499999999999999E-4</v>
      </c>
      <c r="DLB2" s="40">
        <v>2.1499999999999999E-4</v>
      </c>
      <c r="DLC2" s="40">
        <v>2.1499999999999999E-4</v>
      </c>
      <c r="DLD2" s="40">
        <v>2.1499999999999999E-4</v>
      </c>
      <c r="DLE2" s="40">
        <v>2.1499999999999999E-4</v>
      </c>
      <c r="DLF2" s="40">
        <v>2.1499999999999999E-4</v>
      </c>
      <c r="DLG2" s="40">
        <v>2.1499999999999999E-4</v>
      </c>
      <c r="DLH2" s="40">
        <v>2.1499999999999999E-4</v>
      </c>
      <c r="DLI2" s="40">
        <v>2.1499999999999999E-4</v>
      </c>
      <c r="DLJ2" s="40">
        <v>2.1499999999999999E-4</v>
      </c>
      <c r="DLK2" s="40">
        <v>2.1499999999999999E-4</v>
      </c>
      <c r="DLL2" s="40">
        <v>2.1499999999999999E-4</v>
      </c>
      <c r="DLM2" s="40">
        <v>2.1499999999999999E-4</v>
      </c>
      <c r="DLN2" s="40">
        <v>2.1499999999999999E-4</v>
      </c>
      <c r="DLO2" s="40">
        <v>2.1499999999999999E-4</v>
      </c>
      <c r="DLP2" s="40">
        <v>2.1499999999999999E-4</v>
      </c>
      <c r="DLQ2" s="40">
        <v>2.1499999999999999E-4</v>
      </c>
      <c r="DLR2" s="40">
        <v>2.1499999999999999E-4</v>
      </c>
      <c r="DLS2" s="40">
        <v>2.1499999999999999E-4</v>
      </c>
      <c r="DLT2" s="40">
        <v>2.1499999999999999E-4</v>
      </c>
      <c r="DLU2" s="40">
        <v>2.1499999999999999E-4</v>
      </c>
      <c r="DLV2" s="40">
        <v>2.1499999999999999E-4</v>
      </c>
      <c r="DLW2" s="40">
        <v>2.1499999999999999E-4</v>
      </c>
      <c r="DLX2" s="40">
        <v>2.1499999999999999E-4</v>
      </c>
      <c r="DLY2" s="40">
        <v>2.1499999999999999E-4</v>
      </c>
      <c r="DLZ2" s="40">
        <v>2.1499999999999999E-4</v>
      </c>
      <c r="DMA2" s="40">
        <v>2.1499999999999999E-4</v>
      </c>
      <c r="DMB2" s="40">
        <v>2.1499999999999999E-4</v>
      </c>
      <c r="DMC2" s="40">
        <v>2.1499999999999999E-4</v>
      </c>
      <c r="DMD2" s="40">
        <v>2.1499999999999999E-4</v>
      </c>
      <c r="DME2" s="40">
        <v>2.1499999999999999E-4</v>
      </c>
      <c r="DMF2" s="40">
        <v>2.1499999999999999E-4</v>
      </c>
      <c r="DMG2" s="40">
        <v>2.1499999999999999E-4</v>
      </c>
      <c r="DMH2" s="40">
        <v>2.1499999999999999E-4</v>
      </c>
      <c r="DMI2" s="40">
        <v>2.1499999999999999E-4</v>
      </c>
      <c r="DMJ2" s="40">
        <v>2.1499999999999999E-4</v>
      </c>
      <c r="DMK2" s="40">
        <v>2.1499999999999999E-4</v>
      </c>
      <c r="DML2" s="40">
        <v>2.1499999999999999E-4</v>
      </c>
      <c r="DMM2" s="40">
        <v>2.1499999999999999E-4</v>
      </c>
      <c r="DMN2" s="40">
        <v>2.1499999999999999E-4</v>
      </c>
      <c r="DMO2" s="40">
        <v>2.1499999999999999E-4</v>
      </c>
      <c r="DMP2" s="40">
        <v>2.1499999999999999E-4</v>
      </c>
      <c r="DMQ2" s="40">
        <v>2.1499999999999999E-4</v>
      </c>
      <c r="DMR2" s="40">
        <v>2.1499999999999999E-4</v>
      </c>
      <c r="DMS2" s="40">
        <v>2.1499999999999999E-4</v>
      </c>
      <c r="DMT2" s="40">
        <v>2.1499999999999999E-4</v>
      </c>
      <c r="DMU2" s="40">
        <v>2.1499999999999999E-4</v>
      </c>
      <c r="DMV2" s="40">
        <v>2.1499999999999999E-4</v>
      </c>
      <c r="DMW2" s="40">
        <v>2.1499999999999999E-4</v>
      </c>
      <c r="DMX2" s="40">
        <v>2.1499999999999999E-4</v>
      </c>
      <c r="DMY2" s="40">
        <v>2.1499999999999999E-4</v>
      </c>
      <c r="DMZ2" s="40">
        <v>2.1499999999999999E-4</v>
      </c>
      <c r="DNA2" s="40">
        <v>2.1499999999999999E-4</v>
      </c>
      <c r="DNB2" s="40">
        <v>2.1499999999999999E-4</v>
      </c>
      <c r="DNC2" s="40">
        <v>2.1499999999999999E-4</v>
      </c>
      <c r="DND2" s="40">
        <v>2.1499999999999999E-4</v>
      </c>
      <c r="DNE2" s="40">
        <v>2.1499999999999999E-4</v>
      </c>
      <c r="DNF2" s="40">
        <v>2.1499999999999999E-4</v>
      </c>
      <c r="DNG2" s="40">
        <v>2.1499999999999999E-4</v>
      </c>
      <c r="DNH2" s="40">
        <v>2.1499999999999999E-4</v>
      </c>
      <c r="DNI2" s="40">
        <v>2.1499999999999999E-4</v>
      </c>
      <c r="DNJ2" s="40">
        <v>2.1499999999999999E-4</v>
      </c>
      <c r="DNK2" s="40">
        <v>2.1499999999999999E-4</v>
      </c>
      <c r="DNL2" s="40">
        <v>2.1499999999999999E-4</v>
      </c>
      <c r="DNM2" s="40">
        <v>2.1499999999999999E-4</v>
      </c>
      <c r="DNN2" s="40">
        <v>2.1499999999999999E-4</v>
      </c>
      <c r="DNO2" s="40">
        <v>2.1499999999999999E-4</v>
      </c>
      <c r="DNP2" s="40">
        <v>2.1499999999999999E-4</v>
      </c>
      <c r="DNQ2" s="40">
        <v>2.1499999999999999E-4</v>
      </c>
      <c r="DNR2" s="40">
        <v>2.1499999999999999E-4</v>
      </c>
      <c r="DNS2" s="40">
        <v>2.1499999999999999E-4</v>
      </c>
      <c r="DNT2" s="40">
        <v>2.1499999999999999E-4</v>
      </c>
      <c r="DNU2" s="40">
        <v>2.1499999999999999E-4</v>
      </c>
      <c r="DNV2" s="40">
        <v>2.1499999999999999E-4</v>
      </c>
      <c r="DNW2" s="42">
        <v>2.1499999999999999E-4</v>
      </c>
      <c r="DNX2" s="42">
        <v>2.1499999999999999E-4</v>
      </c>
      <c r="DNY2" s="42">
        <v>2.1499999999999999E-4</v>
      </c>
      <c r="DNZ2" s="42">
        <v>2.1499999999999999E-4</v>
      </c>
      <c r="DOA2" s="42">
        <v>2.1499999999999999E-4</v>
      </c>
      <c r="DOB2" s="42">
        <v>2.1499999999999999E-4</v>
      </c>
      <c r="DOC2" s="42">
        <v>2.1499999999999999E-4</v>
      </c>
      <c r="DOD2" s="42">
        <v>2.1499999999999999E-4</v>
      </c>
      <c r="DOE2" s="42">
        <v>2.1499999999999999E-4</v>
      </c>
      <c r="DOF2" s="42">
        <v>2.1499999999999999E-4</v>
      </c>
      <c r="DOG2" s="42">
        <v>2.1499999999999999E-4</v>
      </c>
      <c r="DOH2" s="42">
        <v>2.1499999999999999E-4</v>
      </c>
      <c r="DOI2" s="42">
        <v>2.1499999999999999E-4</v>
      </c>
      <c r="DOJ2" s="42">
        <v>2.1499999999999999E-4</v>
      </c>
      <c r="DOK2" s="42">
        <v>2.1499999999999999E-4</v>
      </c>
      <c r="DOL2" s="42">
        <v>2.1499999999999999E-4</v>
      </c>
      <c r="DOM2" s="42">
        <v>2.1499999999999999E-4</v>
      </c>
      <c r="DON2" s="42">
        <v>2.1499999999999999E-4</v>
      </c>
      <c r="DOO2" s="42">
        <v>2.1499999999999999E-4</v>
      </c>
      <c r="DOP2" s="42">
        <v>2.1499999999999999E-4</v>
      </c>
      <c r="DOQ2" s="42">
        <v>2.1499999999999999E-4</v>
      </c>
      <c r="DOR2" s="42">
        <v>2.1499999999999999E-4</v>
      </c>
      <c r="DOS2" s="42">
        <v>2.1499999999999999E-4</v>
      </c>
      <c r="DOT2" s="42">
        <v>2.1499999999999999E-4</v>
      </c>
      <c r="DOU2" s="42">
        <v>2.1499999999999999E-4</v>
      </c>
      <c r="DOV2" s="42">
        <v>2.1499999999999999E-4</v>
      </c>
      <c r="DOW2" s="42">
        <v>2.1499999999999999E-4</v>
      </c>
      <c r="DOX2" s="42">
        <v>2.1499999999999999E-4</v>
      </c>
      <c r="DOY2" s="42">
        <v>2.1499999999999999E-4</v>
      </c>
      <c r="DOZ2" s="42">
        <v>2.1499999999999999E-4</v>
      </c>
      <c r="DPA2" s="42">
        <v>2.1499999999999999E-4</v>
      </c>
      <c r="DPB2" s="42">
        <v>2.1499999999999999E-4</v>
      </c>
      <c r="DPC2" s="42">
        <v>2.1499999999999999E-4</v>
      </c>
      <c r="DPD2" s="42">
        <v>2.1499999999999999E-4</v>
      </c>
      <c r="DPE2" s="42">
        <v>2.1499999999999999E-4</v>
      </c>
      <c r="DPF2" s="42">
        <v>2.1499999999999999E-4</v>
      </c>
      <c r="DPG2" s="42">
        <v>2.1499999999999999E-4</v>
      </c>
      <c r="DPH2" s="42">
        <v>2.1499999999999999E-4</v>
      </c>
      <c r="DPI2" s="42">
        <v>2.1499999999999999E-4</v>
      </c>
      <c r="DPJ2" s="42">
        <v>2.1499999999999999E-4</v>
      </c>
      <c r="DPK2" s="42">
        <v>2.1499999999999999E-4</v>
      </c>
      <c r="DPL2" s="42">
        <v>2.1499999999999999E-4</v>
      </c>
      <c r="DPM2" s="42">
        <v>2.1499999999999999E-4</v>
      </c>
      <c r="DPN2" s="42">
        <v>2.1499999999999999E-4</v>
      </c>
      <c r="DPO2" s="42">
        <v>2.1499999999999999E-4</v>
      </c>
      <c r="DPP2" s="42">
        <v>2.1499999999999999E-4</v>
      </c>
      <c r="DPQ2" s="42">
        <v>2.1499999999999999E-4</v>
      </c>
      <c r="DPR2" s="42">
        <v>2.1499999999999999E-4</v>
      </c>
      <c r="DPS2" s="42">
        <v>2.1499999999999999E-4</v>
      </c>
      <c r="DPT2" s="42">
        <v>2.1499999999999999E-4</v>
      </c>
      <c r="DPU2" s="42">
        <v>2.1499999999999999E-4</v>
      </c>
      <c r="DPV2" s="42">
        <v>2.1499999999999999E-4</v>
      </c>
      <c r="DPW2" s="42">
        <v>2.1499999999999999E-4</v>
      </c>
      <c r="DPX2" s="42">
        <v>2.1499999999999999E-4</v>
      </c>
      <c r="DPY2" s="42">
        <v>2.1499999999999999E-4</v>
      </c>
      <c r="DPZ2" s="42">
        <v>2.1499999999999999E-4</v>
      </c>
      <c r="DQA2" s="42">
        <v>2.1499999999999999E-4</v>
      </c>
      <c r="DQB2" s="42">
        <v>2.1499999999999999E-4</v>
      </c>
      <c r="DQC2" s="42">
        <v>2.1499999999999999E-4</v>
      </c>
      <c r="DQD2" s="42">
        <v>2.1499999999999999E-4</v>
      </c>
      <c r="DQE2" s="42">
        <v>2.1499999999999999E-4</v>
      </c>
      <c r="DQF2" s="42">
        <v>2.1499999999999999E-4</v>
      </c>
      <c r="DQG2" s="42">
        <v>2.1499999999999999E-4</v>
      </c>
      <c r="DQH2" s="42">
        <v>2.1499999999999999E-4</v>
      </c>
      <c r="DQI2" s="42">
        <v>2.1499999999999999E-4</v>
      </c>
      <c r="DQJ2" s="42">
        <v>2.1499999999999999E-4</v>
      </c>
      <c r="DQK2" s="42">
        <v>2.1499999999999999E-4</v>
      </c>
      <c r="DQL2" s="42">
        <v>2.1499999999999999E-4</v>
      </c>
      <c r="DQM2" s="42">
        <v>2.1499999999999999E-4</v>
      </c>
      <c r="DQN2" s="42">
        <v>2.1499999999999999E-4</v>
      </c>
      <c r="DQO2" s="42">
        <v>2.1499999999999999E-4</v>
      </c>
      <c r="DQP2" s="42">
        <v>2.1499999999999999E-4</v>
      </c>
      <c r="DQQ2" s="42">
        <v>2.1499999999999999E-4</v>
      </c>
      <c r="DQR2" s="42">
        <v>2.1499999999999999E-4</v>
      </c>
      <c r="DQS2" s="42">
        <v>2.1499999999999999E-4</v>
      </c>
      <c r="DQT2" s="42">
        <v>2.1499999999999999E-4</v>
      </c>
      <c r="DQU2" s="42">
        <v>2.1499999999999999E-4</v>
      </c>
      <c r="DQV2" s="42">
        <v>2.1499999999999999E-4</v>
      </c>
      <c r="DQW2" s="42">
        <v>2.1499999999999999E-4</v>
      </c>
      <c r="DQX2" s="42">
        <v>2.1499999999999999E-4</v>
      </c>
      <c r="DQY2" s="42">
        <v>2.1499999999999999E-4</v>
      </c>
      <c r="DQZ2" s="42">
        <v>2.1499999999999999E-4</v>
      </c>
      <c r="DRA2" s="42">
        <v>2.1499999999999999E-4</v>
      </c>
      <c r="DRB2" s="42">
        <v>2.1499999999999999E-4</v>
      </c>
      <c r="DRC2" s="42">
        <v>2.1499999999999999E-4</v>
      </c>
      <c r="DRD2" s="42">
        <v>2.1499999999999999E-4</v>
      </c>
      <c r="DRE2" s="42">
        <v>2.1499999999999999E-4</v>
      </c>
      <c r="DRF2" s="42">
        <v>2.1499999999999999E-4</v>
      </c>
      <c r="DRG2" s="42">
        <v>2.1499999999999999E-4</v>
      </c>
      <c r="DRH2" s="42">
        <v>2.1499999999999999E-4</v>
      </c>
      <c r="DRI2" s="42">
        <v>2.1499999999999999E-4</v>
      </c>
      <c r="DRJ2" s="42">
        <v>2.1499999999999999E-4</v>
      </c>
      <c r="DRK2" s="42">
        <v>2.1499999999999999E-4</v>
      </c>
      <c r="DRL2" s="42">
        <v>2.1499999999999999E-4</v>
      </c>
      <c r="DRM2" s="42">
        <v>2.1499999999999999E-4</v>
      </c>
      <c r="DRN2" s="42">
        <v>2.1499999999999999E-4</v>
      </c>
      <c r="DRO2" s="42">
        <v>2.1499999999999999E-4</v>
      </c>
      <c r="DRP2" s="42">
        <v>2.1499999999999999E-4</v>
      </c>
      <c r="DRQ2" s="42">
        <v>2.1499999999999999E-4</v>
      </c>
      <c r="DRR2" s="42">
        <v>2.1499999999999999E-4</v>
      </c>
      <c r="DRS2" s="42">
        <v>2.1499999999999999E-4</v>
      </c>
      <c r="DRT2" s="42">
        <v>2.1499999999999999E-4</v>
      </c>
      <c r="DRU2" s="42">
        <v>2.1499999999999999E-4</v>
      </c>
      <c r="DRV2" s="42">
        <v>2.1499999999999999E-4</v>
      </c>
      <c r="DRW2" s="42">
        <v>2.1499999999999999E-4</v>
      </c>
      <c r="DRX2" s="42">
        <v>2.1499999999999999E-4</v>
      </c>
      <c r="DRY2" s="42">
        <v>2.1499999999999999E-4</v>
      </c>
      <c r="DRZ2" s="42">
        <v>2.1499999999999999E-4</v>
      </c>
      <c r="DSA2" s="42">
        <v>2.1499999999999999E-4</v>
      </c>
      <c r="DSB2" s="42">
        <v>2.1499999999999999E-4</v>
      </c>
      <c r="DSC2" s="42">
        <v>2.1499999999999999E-4</v>
      </c>
      <c r="DSD2" s="42">
        <v>2.1499999999999999E-4</v>
      </c>
      <c r="DSE2" s="42">
        <v>2.1499999999999999E-4</v>
      </c>
      <c r="DSF2" s="42">
        <v>2.1499999999999999E-4</v>
      </c>
      <c r="DSG2" s="42">
        <v>2.1499999999999999E-4</v>
      </c>
      <c r="DSH2" s="42">
        <v>2.1499999999999999E-4</v>
      </c>
      <c r="DSI2" s="42">
        <v>2.1499999999999999E-4</v>
      </c>
      <c r="DSJ2" s="42">
        <v>2.1499999999999999E-4</v>
      </c>
      <c r="DSK2" s="42">
        <v>2.1499999999999999E-4</v>
      </c>
      <c r="DSL2" s="42">
        <v>2.1499999999999999E-4</v>
      </c>
      <c r="DSM2" s="42">
        <v>2.1499999999999999E-4</v>
      </c>
      <c r="DSN2" s="42">
        <v>2.1499999999999999E-4</v>
      </c>
      <c r="DSO2" s="42">
        <v>2.1499999999999999E-4</v>
      </c>
      <c r="DSP2" s="42">
        <v>2.1499999999999999E-4</v>
      </c>
      <c r="DSQ2" s="42">
        <v>2.1499999999999999E-4</v>
      </c>
      <c r="DSR2" s="42">
        <v>2.1499999999999999E-4</v>
      </c>
      <c r="DSS2" s="42">
        <v>2.1499999999999999E-4</v>
      </c>
      <c r="DST2" s="42">
        <v>2.1499999999999999E-4</v>
      </c>
      <c r="DSU2" s="42">
        <v>2.1499999999999999E-4</v>
      </c>
      <c r="DSV2" s="42">
        <v>2.1499999999999999E-4</v>
      </c>
      <c r="DSW2" s="42">
        <v>2.1499999999999999E-4</v>
      </c>
      <c r="DSX2" s="42">
        <v>2.1499999999999999E-4</v>
      </c>
      <c r="DSY2" s="42">
        <v>2.1499999999999999E-4</v>
      </c>
      <c r="DSZ2" s="42">
        <v>2.1499999999999999E-4</v>
      </c>
      <c r="DTA2" s="42">
        <v>2.1499999999999999E-4</v>
      </c>
      <c r="DTB2" s="42">
        <v>2.1499999999999999E-4</v>
      </c>
      <c r="DTC2" s="42">
        <v>2.1499999999999999E-4</v>
      </c>
      <c r="DTD2" s="42">
        <v>2.1499999999999999E-4</v>
      </c>
      <c r="DTE2" s="42">
        <v>2.1499999999999999E-4</v>
      </c>
      <c r="DTF2" s="42">
        <v>2.1499999999999999E-4</v>
      </c>
      <c r="DTG2" s="42">
        <v>2.1499999999999999E-4</v>
      </c>
      <c r="DTH2" s="42">
        <v>2.1499999999999999E-4</v>
      </c>
      <c r="DTI2" s="42">
        <v>2.1499999999999999E-4</v>
      </c>
      <c r="DTJ2" s="42">
        <v>2.1499999999999999E-4</v>
      </c>
      <c r="DTK2" s="42">
        <v>2.1499999999999999E-4</v>
      </c>
      <c r="DTL2" s="42">
        <v>2.1499999999999999E-4</v>
      </c>
      <c r="DTM2" s="42">
        <v>2.1499999999999999E-4</v>
      </c>
      <c r="DTN2" s="42">
        <v>2.1499999999999999E-4</v>
      </c>
      <c r="DTO2" s="42">
        <v>2.1499999999999999E-4</v>
      </c>
      <c r="DTP2" s="42">
        <v>2.1499999999999999E-4</v>
      </c>
      <c r="DTQ2" s="42">
        <v>2.1499999999999999E-4</v>
      </c>
      <c r="DTR2" s="42">
        <v>2.1499999999999999E-4</v>
      </c>
      <c r="DTS2" s="42">
        <v>2.1499999999999999E-4</v>
      </c>
      <c r="DTT2" s="42">
        <v>2.1499999999999999E-4</v>
      </c>
      <c r="DTU2" s="42">
        <v>2.1499999999999999E-4</v>
      </c>
      <c r="DTV2" s="42">
        <v>2.1499999999999999E-4</v>
      </c>
      <c r="DTW2" s="42">
        <v>2.1499999999999999E-4</v>
      </c>
      <c r="DTX2" s="42">
        <v>2.1499999999999999E-4</v>
      </c>
      <c r="DTY2" s="42">
        <v>2.1499999999999999E-4</v>
      </c>
      <c r="DTZ2" s="42">
        <v>2.1499999999999999E-4</v>
      </c>
      <c r="DUA2" s="42">
        <v>2.1499999999999999E-4</v>
      </c>
      <c r="DUB2" s="42">
        <v>2.1499999999999999E-4</v>
      </c>
      <c r="DUC2" s="42">
        <v>2.1499999999999999E-4</v>
      </c>
      <c r="DUD2" s="42">
        <v>2.1499999999999999E-4</v>
      </c>
      <c r="DUE2" s="42">
        <v>2.1499999999999999E-4</v>
      </c>
      <c r="DUF2" s="42">
        <v>2.1499999999999999E-4</v>
      </c>
      <c r="DUG2" s="42">
        <v>2.1499999999999999E-4</v>
      </c>
      <c r="DUH2" s="42">
        <v>2.1499999999999999E-4</v>
      </c>
      <c r="DUI2" s="42">
        <v>2.1499999999999999E-4</v>
      </c>
      <c r="DUJ2" s="42">
        <v>2.1499999999999999E-4</v>
      </c>
      <c r="DUK2" s="42">
        <v>2.1499999999999999E-4</v>
      </c>
      <c r="DUL2" s="42">
        <v>2.1499999999999999E-4</v>
      </c>
      <c r="DUM2" s="42">
        <v>2.1499999999999999E-4</v>
      </c>
      <c r="DUN2" s="42">
        <v>2.1499999999999999E-4</v>
      </c>
      <c r="DUO2" s="42">
        <v>2.1499999999999999E-4</v>
      </c>
      <c r="DUP2" s="42">
        <v>2.1499999999999999E-4</v>
      </c>
      <c r="DUQ2" s="42">
        <v>2.1499999999999999E-4</v>
      </c>
      <c r="DUR2" s="42">
        <v>2.1499999999999999E-4</v>
      </c>
      <c r="DUS2" s="42">
        <v>2.1499999999999999E-4</v>
      </c>
      <c r="DUT2" s="42">
        <v>2.1499999999999999E-4</v>
      </c>
      <c r="DUU2" s="42">
        <v>2.1499999999999999E-4</v>
      </c>
      <c r="DUV2" s="42">
        <v>2.1499999999999999E-4</v>
      </c>
      <c r="DUW2" s="42">
        <v>2.1499999999999999E-4</v>
      </c>
      <c r="DUX2" s="42">
        <v>2.1499999999999999E-4</v>
      </c>
      <c r="DUY2" s="42">
        <v>2.1499999999999999E-4</v>
      </c>
      <c r="DUZ2" s="42">
        <v>2.1499999999999999E-4</v>
      </c>
      <c r="DVA2" s="42">
        <v>2.1499999999999999E-4</v>
      </c>
      <c r="DVB2" s="42">
        <v>2.1499999999999999E-4</v>
      </c>
      <c r="DVC2" s="42">
        <v>2.1499999999999999E-4</v>
      </c>
      <c r="DVD2" s="42">
        <v>2.1499999999999999E-4</v>
      </c>
      <c r="DVE2" s="42">
        <v>2.1499999999999999E-4</v>
      </c>
      <c r="DVF2" s="42">
        <v>2.1499999999999999E-4</v>
      </c>
      <c r="DVG2" s="42">
        <v>2.1499999999999999E-4</v>
      </c>
      <c r="DVH2" s="42">
        <v>2.1499999999999999E-4</v>
      </c>
      <c r="DVI2" s="42">
        <v>2.1499999999999999E-4</v>
      </c>
      <c r="DVJ2" s="42">
        <v>2.1499999999999999E-4</v>
      </c>
      <c r="DVK2" s="42">
        <v>2.1499999999999999E-4</v>
      </c>
      <c r="DVL2" s="42">
        <v>2.1499999999999999E-4</v>
      </c>
      <c r="DVM2" s="42">
        <v>2.1499999999999999E-4</v>
      </c>
      <c r="DVN2" s="42">
        <v>2.1499999999999999E-4</v>
      </c>
      <c r="DVO2" s="42">
        <v>2.1499999999999999E-4</v>
      </c>
      <c r="DVP2" s="42">
        <v>2.1499999999999999E-4</v>
      </c>
      <c r="DVQ2" s="42">
        <v>2.1499999999999999E-4</v>
      </c>
      <c r="DVR2" s="42">
        <v>2.1499999999999999E-4</v>
      </c>
      <c r="DVS2" s="42">
        <v>2.1499999999999999E-4</v>
      </c>
      <c r="DVT2" s="42">
        <v>2.1499999999999999E-4</v>
      </c>
      <c r="DVU2" s="42">
        <v>2.1499999999999999E-4</v>
      </c>
      <c r="DVV2" s="42">
        <v>2.1499999999999999E-4</v>
      </c>
      <c r="DVW2" s="42">
        <v>2.1499999999999999E-4</v>
      </c>
      <c r="DVX2" s="42">
        <v>2.1499999999999999E-4</v>
      </c>
      <c r="DVY2" s="42">
        <v>2.1499999999999999E-4</v>
      </c>
      <c r="DVZ2" s="42">
        <v>2.1499999999999999E-4</v>
      </c>
      <c r="DWA2" s="42">
        <v>2.1499999999999999E-4</v>
      </c>
      <c r="DWB2" s="42">
        <v>2.1499999999999999E-4</v>
      </c>
      <c r="DWC2" s="42">
        <v>2.1499999999999999E-4</v>
      </c>
      <c r="DWD2" s="42">
        <v>2.1499999999999999E-4</v>
      </c>
      <c r="DWE2" s="42">
        <v>2.1499999999999999E-4</v>
      </c>
      <c r="DWF2" s="42">
        <v>2.1499999999999999E-4</v>
      </c>
      <c r="DWG2" s="42">
        <v>2.1499999999999999E-4</v>
      </c>
      <c r="DWH2" s="42">
        <v>2.1499999999999999E-4</v>
      </c>
      <c r="DWI2" s="42">
        <v>2.1499999999999999E-4</v>
      </c>
      <c r="DWJ2" s="42">
        <v>2.1499999999999999E-4</v>
      </c>
      <c r="DWK2" s="42">
        <v>2.1499999999999999E-4</v>
      </c>
      <c r="DWL2" s="42">
        <v>2.1499999999999999E-4</v>
      </c>
      <c r="DWM2" s="42">
        <v>2.1499999999999999E-4</v>
      </c>
      <c r="DWN2" s="42">
        <v>2.1499999999999999E-4</v>
      </c>
      <c r="DWO2" s="42">
        <v>2.1499999999999999E-4</v>
      </c>
      <c r="DWP2" s="42">
        <v>2.1499999999999999E-4</v>
      </c>
      <c r="DWQ2" s="42">
        <v>2.1499999999999999E-4</v>
      </c>
      <c r="DWR2" s="42">
        <v>2.1499999999999999E-4</v>
      </c>
      <c r="DWS2" s="42">
        <v>2.1499999999999999E-4</v>
      </c>
      <c r="DWT2" s="42">
        <v>2.1499999999999999E-4</v>
      </c>
      <c r="DWU2" s="42">
        <v>2.1499999999999999E-4</v>
      </c>
      <c r="DWV2" s="42">
        <v>2.1499999999999999E-4</v>
      </c>
      <c r="DWW2" s="42">
        <v>2.1499999999999999E-4</v>
      </c>
      <c r="DWX2" s="42">
        <v>2.1499999999999999E-4</v>
      </c>
      <c r="DWY2" s="42">
        <v>2.1499999999999999E-4</v>
      </c>
      <c r="DWZ2" s="42">
        <v>2.1499999999999999E-4</v>
      </c>
      <c r="DXA2" s="42">
        <v>2.1499999999999999E-4</v>
      </c>
      <c r="DXB2" s="42">
        <v>2.1499999999999999E-4</v>
      </c>
      <c r="DXC2" s="42">
        <v>2.1499999999999999E-4</v>
      </c>
      <c r="DXD2" s="42">
        <v>2.1499999999999999E-4</v>
      </c>
      <c r="DXE2" s="42">
        <v>2.1499999999999999E-4</v>
      </c>
      <c r="DXF2" s="42">
        <v>2.1499999999999999E-4</v>
      </c>
      <c r="DXG2" s="42">
        <v>2.1499999999999999E-4</v>
      </c>
      <c r="DXH2" s="42">
        <v>2.1499999999999999E-4</v>
      </c>
      <c r="DXI2" s="42">
        <v>2.1499999999999999E-4</v>
      </c>
      <c r="DXJ2" s="42">
        <v>2.1499999999999999E-4</v>
      </c>
      <c r="DXK2" s="42">
        <v>2.1499999999999999E-4</v>
      </c>
      <c r="DXL2" s="42">
        <v>2.1499999999999999E-4</v>
      </c>
      <c r="DXM2" s="42">
        <v>2.1499999999999999E-4</v>
      </c>
      <c r="DXN2" s="42">
        <v>2.1499999999999999E-4</v>
      </c>
      <c r="DXO2" s="42">
        <v>2.1499999999999999E-4</v>
      </c>
      <c r="DXP2" s="42">
        <v>2.1499999999999999E-4</v>
      </c>
      <c r="DXQ2" s="42">
        <v>2.1499999999999999E-4</v>
      </c>
      <c r="DXR2" s="42">
        <v>2.1499999999999999E-4</v>
      </c>
      <c r="DXS2" s="42">
        <v>2.1499999999999999E-4</v>
      </c>
      <c r="DXT2" s="42">
        <v>2.1499999999999999E-4</v>
      </c>
      <c r="DXU2" s="42">
        <v>2.1499999999999999E-4</v>
      </c>
      <c r="DXV2" s="42">
        <v>2.1499999999999999E-4</v>
      </c>
      <c r="DXW2" s="42">
        <v>2.1499999999999999E-4</v>
      </c>
      <c r="DXX2" s="42">
        <v>2.1499999999999999E-4</v>
      </c>
      <c r="DXY2" s="42">
        <v>2.1499999999999999E-4</v>
      </c>
      <c r="DXZ2" s="42">
        <v>2.1499999999999999E-4</v>
      </c>
      <c r="DYA2" s="44">
        <v>2.1499999999999999E-4</v>
      </c>
      <c r="DYB2" s="44">
        <v>2.1499999999999999E-4</v>
      </c>
      <c r="DYC2" s="44">
        <v>2.1499999999999999E-4</v>
      </c>
      <c r="DYD2" s="44">
        <v>2.1499999999999999E-4</v>
      </c>
      <c r="DYE2" s="44">
        <v>2.1499999999999999E-4</v>
      </c>
      <c r="DYF2" s="44">
        <v>2.1499999999999999E-4</v>
      </c>
      <c r="DYG2" s="44">
        <v>2.1499999999999999E-4</v>
      </c>
      <c r="DYH2" s="44">
        <v>2.1499999999999999E-4</v>
      </c>
      <c r="DYI2" s="44">
        <v>2.1499999999999999E-4</v>
      </c>
      <c r="DYJ2" s="44">
        <v>2.1499999999999999E-4</v>
      </c>
      <c r="DYK2" s="44">
        <v>2.1499999999999999E-4</v>
      </c>
      <c r="DYL2" s="44">
        <v>2.1499999999999999E-4</v>
      </c>
      <c r="DYM2" s="44">
        <v>2.1499999999999999E-4</v>
      </c>
      <c r="DYN2" s="44">
        <v>2.1499999999999999E-4</v>
      </c>
      <c r="DYO2" s="44">
        <v>2.1499999999999999E-4</v>
      </c>
      <c r="DYP2" s="44">
        <v>2.1499999999999999E-4</v>
      </c>
      <c r="DYQ2" s="44">
        <v>2.1499999999999999E-4</v>
      </c>
      <c r="DYR2" s="44">
        <v>2.1499999999999999E-4</v>
      </c>
      <c r="DYS2" s="44">
        <v>2.1499999999999999E-4</v>
      </c>
      <c r="DYT2" s="44">
        <v>2.1499999999999999E-4</v>
      </c>
      <c r="DYU2" s="44">
        <v>2.1499999999999999E-4</v>
      </c>
      <c r="DYV2" s="44">
        <v>2.1499999999999999E-4</v>
      </c>
      <c r="DYW2" s="44">
        <v>2.1499999999999999E-4</v>
      </c>
      <c r="DYX2" s="44">
        <v>2.1499999999999999E-4</v>
      </c>
      <c r="DYY2" s="44">
        <v>2.1499999999999999E-4</v>
      </c>
      <c r="DYZ2" s="44">
        <v>2.1499999999999999E-4</v>
      </c>
      <c r="DZA2" s="44">
        <v>2.1499999999999999E-4</v>
      </c>
      <c r="DZB2" s="44">
        <v>2.1499999999999999E-4</v>
      </c>
      <c r="DZC2" s="44">
        <v>2.1499999999999999E-4</v>
      </c>
      <c r="DZD2" s="44">
        <v>2.1499999999999999E-4</v>
      </c>
      <c r="DZE2" s="44">
        <v>2.1499999999999999E-4</v>
      </c>
      <c r="DZF2" s="44">
        <v>2.1499999999999999E-4</v>
      </c>
      <c r="DZG2" s="44">
        <v>2.1499999999999999E-4</v>
      </c>
      <c r="DZH2" s="44">
        <v>2.1499999999999999E-4</v>
      </c>
      <c r="DZI2" s="44">
        <v>2.1499999999999999E-4</v>
      </c>
      <c r="DZJ2" s="44">
        <v>2.1499999999999999E-4</v>
      </c>
      <c r="DZK2" s="44">
        <v>2.1499999999999999E-4</v>
      </c>
      <c r="DZL2" s="44">
        <v>2.1499999999999999E-4</v>
      </c>
      <c r="DZM2" s="44">
        <v>2.1499999999999999E-4</v>
      </c>
      <c r="DZN2" s="44">
        <v>2.1499999999999999E-4</v>
      </c>
      <c r="DZO2" s="44">
        <v>2.1499999999999999E-4</v>
      </c>
      <c r="DZP2" s="44">
        <v>2.1499999999999999E-4</v>
      </c>
      <c r="DZQ2" s="44">
        <v>2.1499999999999999E-4</v>
      </c>
      <c r="DZR2" s="44">
        <v>2.1499999999999999E-4</v>
      </c>
      <c r="DZS2" s="44">
        <v>2.1499999999999999E-4</v>
      </c>
      <c r="DZT2" s="44">
        <v>2.1499999999999999E-4</v>
      </c>
      <c r="DZU2" s="44">
        <v>2.1499999999999999E-4</v>
      </c>
      <c r="DZV2" s="44">
        <v>2.1499999999999999E-4</v>
      </c>
      <c r="DZW2" s="44">
        <v>2.1499999999999999E-4</v>
      </c>
      <c r="DZX2" s="44">
        <v>2.1499999999999999E-4</v>
      </c>
      <c r="DZY2" s="44">
        <v>2.1499999999999999E-4</v>
      </c>
      <c r="DZZ2" s="44">
        <v>2.1499999999999999E-4</v>
      </c>
      <c r="EAA2" s="44">
        <v>2.1499999999999999E-4</v>
      </c>
      <c r="EAB2" s="44">
        <v>2.1499999999999999E-4</v>
      </c>
      <c r="EAC2" s="44">
        <v>2.1499999999999999E-4</v>
      </c>
      <c r="EAD2" s="44">
        <v>2.1499999999999999E-4</v>
      </c>
      <c r="EAE2" s="44">
        <v>2.1499999999999999E-4</v>
      </c>
      <c r="EAF2" s="44">
        <v>2.1499999999999999E-4</v>
      </c>
      <c r="EAG2" s="44">
        <v>2.1499999999999999E-4</v>
      </c>
      <c r="EAH2" s="44">
        <v>2.1499999999999999E-4</v>
      </c>
      <c r="EAI2" s="44">
        <v>2.1499999999999999E-4</v>
      </c>
      <c r="EAJ2" s="44">
        <v>2.1499999999999999E-4</v>
      </c>
      <c r="EAK2" s="44">
        <v>2.1499999999999999E-4</v>
      </c>
      <c r="EAL2" s="44">
        <v>2.1499999999999999E-4</v>
      </c>
      <c r="EAM2" s="44">
        <v>2.1499999999999999E-4</v>
      </c>
      <c r="EAN2" s="44">
        <v>2.1499999999999999E-4</v>
      </c>
      <c r="EAO2" s="44">
        <v>2.1499999999999999E-4</v>
      </c>
      <c r="EAP2" s="44">
        <v>2.1499999999999999E-4</v>
      </c>
      <c r="EAQ2" s="44">
        <v>2.1499999999999999E-4</v>
      </c>
      <c r="EAR2" s="44">
        <v>2.1499999999999999E-4</v>
      </c>
      <c r="EAS2" s="44">
        <v>2.1499999999999999E-4</v>
      </c>
      <c r="EAT2" s="44">
        <v>2.1499999999999999E-4</v>
      </c>
      <c r="EAU2" s="44">
        <v>2.1499999999999999E-4</v>
      </c>
      <c r="EAV2" s="44">
        <v>2.1499999999999999E-4</v>
      </c>
      <c r="EAW2" s="44">
        <v>2.1499999999999999E-4</v>
      </c>
      <c r="EAX2" s="44">
        <v>2.1499999999999999E-4</v>
      </c>
      <c r="EAY2" s="44">
        <v>2.1499999999999999E-4</v>
      </c>
      <c r="EAZ2" s="44">
        <v>2.1499999999999999E-4</v>
      </c>
      <c r="EBA2" s="44">
        <v>2.1499999999999999E-4</v>
      </c>
      <c r="EBB2" s="44">
        <v>2.1499999999999999E-4</v>
      </c>
      <c r="EBC2" s="44">
        <v>2.1499999999999999E-4</v>
      </c>
      <c r="EBD2" s="44">
        <v>2.1499999999999999E-4</v>
      </c>
      <c r="EBE2" s="44">
        <v>2.1499999999999999E-4</v>
      </c>
      <c r="EBF2" s="44">
        <v>2.1499999999999999E-4</v>
      </c>
      <c r="EBG2" s="44">
        <v>2.1499999999999999E-4</v>
      </c>
      <c r="EBH2" s="44">
        <v>2.1499999999999999E-4</v>
      </c>
      <c r="EBI2" s="44">
        <v>2.1499999999999999E-4</v>
      </c>
      <c r="EBJ2" s="44">
        <v>2.1499999999999999E-4</v>
      </c>
      <c r="EBK2" s="44">
        <v>2.1499999999999999E-4</v>
      </c>
      <c r="EBL2" s="44">
        <v>2.1499999999999999E-4</v>
      </c>
      <c r="EBM2" s="44">
        <v>2.1499999999999999E-4</v>
      </c>
      <c r="EBN2" s="44">
        <v>2.1499999999999999E-4</v>
      </c>
      <c r="EBO2" s="44">
        <v>2.1499999999999999E-4</v>
      </c>
      <c r="EBP2" s="44">
        <v>2.1499999999999999E-4</v>
      </c>
      <c r="EBQ2" s="44">
        <v>2.1499999999999999E-4</v>
      </c>
      <c r="EBR2" s="44">
        <v>2.1499999999999999E-4</v>
      </c>
      <c r="EBS2" s="44">
        <v>2.1499999999999999E-4</v>
      </c>
      <c r="EBT2" s="44">
        <v>2.1499999999999999E-4</v>
      </c>
      <c r="EBU2" s="44">
        <v>2.1499999999999999E-4</v>
      </c>
      <c r="EBV2" s="44">
        <v>2.1499999999999999E-4</v>
      </c>
      <c r="EBW2" s="44">
        <v>2.1499999999999999E-4</v>
      </c>
      <c r="EBX2" s="44">
        <v>2.1499999999999999E-4</v>
      </c>
      <c r="EBY2" s="44">
        <v>2.1499999999999999E-4</v>
      </c>
      <c r="EBZ2" s="44">
        <v>2.1499999999999999E-4</v>
      </c>
      <c r="ECA2" s="44">
        <v>2.1499999999999999E-4</v>
      </c>
      <c r="ECB2" s="44">
        <v>2.1499999999999999E-4</v>
      </c>
      <c r="ECC2" s="44">
        <v>2.1499999999999999E-4</v>
      </c>
      <c r="ECD2" s="44">
        <v>2.1499999999999999E-4</v>
      </c>
      <c r="ECE2" s="44">
        <v>2.1499999999999999E-4</v>
      </c>
      <c r="ECF2" s="44">
        <v>2.1499999999999999E-4</v>
      </c>
      <c r="ECG2" s="44">
        <v>2.1499999999999999E-4</v>
      </c>
      <c r="ECH2" s="44">
        <v>2.1499999999999999E-4</v>
      </c>
      <c r="ECI2" s="44">
        <v>2.1499999999999999E-4</v>
      </c>
      <c r="ECJ2" s="44">
        <v>2.1499999999999999E-4</v>
      </c>
      <c r="ECK2" s="44">
        <v>2.1499999999999999E-4</v>
      </c>
      <c r="ECL2" s="44">
        <v>2.1499999999999999E-4</v>
      </c>
      <c r="ECM2" s="44">
        <v>2.1499999999999999E-4</v>
      </c>
      <c r="ECN2" s="44">
        <v>2.1499999999999999E-4</v>
      </c>
      <c r="ECO2" s="44">
        <v>2.1499999999999999E-4</v>
      </c>
      <c r="ECP2" s="44">
        <v>2.1499999999999999E-4</v>
      </c>
      <c r="ECQ2" s="44">
        <v>2.1499999999999999E-4</v>
      </c>
      <c r="ECR2" s="44">
        <v>2.1499999999999999E-4</v>
      </c>
      <c r="ECS2" s="44">
        <v>2.1499999999999999E-4</v>
      </c>
      <c r="ECT2" s="44">
        <v>2.1499999999999999E-4</v>
      </c>
      <c r="ECU2" s="44">
        <v>2.1499999999999999E-4</v>
      </c>
      <c r="ECV2" s="44">
        <v>2.1499999999999999E-4</v>
      </c>
      <c r="ECW2" s="44">
        <v>2.1499999999999999E-4</v>
      </c>
      <c r="ECX2" s="44">
        <v>2.1499999999999999E-4</v>
      </c>
      <c r="ECY2" s="44">
        <v>2.1499999999999999E-4</v>
      </c>
      <c r="ECZ2" s="44">
        <v>2.1499999999999999E-4</v>
      </c>
      <c r="EDA2" s="44">
        <v>2.1499999999999999E-4</v>
      </c>
      <c r="EDB2" s="44">
        <v>2.1499999999999999E-4</v>
      </c>
      <c r="EDC2" s="44">
        <v>2.1499999999999999E-4</v>
      </c>
      <c r="EDD2" s="44">
        <v>2.1499999999999999E-4</v>
      </c>
      <c r="EDE2" s="44">
        <v>2.1499999999999999E-4</v>
      </c>
      <c r="EDF2" s="44">
        <v>2.1499999999999999E-4</v>
      </c>
      <c r="EDG2" s="44">
        <v>2.1499999999999999E-4</v>
      </c>
      <c r="EDH2" s="44">
        <v>2.1499999999999999E-4</v>
      </c>
      <c r="EDI2" s="44">
        <v>2.1499999999999999E-4</v>
      </c>
      <c r="EDJ2" s="44">
        <v>2.1499999999999999E-4</v>
      </c>
      <c r="EDK2" s="44">
        <v>2.1499999999999999E-4</v>
      </c>
      <c r="EDL2" s="44">
        <v>2.1499999999999999E-4</v>
      </c>
      <c r="EDM2" s="44">
        <v>2.1499999999999999E-4</v>
      </c>
      <c r="EDN2" s="44">
        <v>2.1499999999999999E-4</v>
      </c>
      <c r="EDO2" s="44">
        <v>2.1499999999999999E-4</v>
      </c>
      <c r="EDP2" s="44">
        <v>2.1499999999999999E-4</v>
      </c>
      <c r="EDQ2" s="44">
        <v>2.1499999999999999E-4</v>
      </c>
      <c r="EDR2" s="44">
        <v>2.1499999999999999E-4</v>
      </c>
      <c r="EDS2" s="44">
        <v>2.1499999999999999E-4</v>
      </c>
      <c r="EDT2" s="44">
        <v>2.1499999999999999E-4</v>
      </c>
      <c r="EDU2" s="44">
        <v>2.1499999999999999E-4</v>
      </c>
      <c r="EDV2" s="44">
        <v>2.1499999999999999E-4</v>
      </c>
      <c r="EDW2" s="44">
        <v>2.1499999999999999E-4</v>
      </c>
      <c r="EDX2" s="44">
        <v>2.1499999999999999E-4</v>
      </c>
      <c r="EDY2" s="44">
        <v>2.1499999999999999E-4</v>
      </c>
      <c r="EDZ2" s="44">
        <v>2.1499999999999999E-4</v>
      </c>
      <c r="EEA2" s="44">
        <v>2.1499999999999999E-4</v>
      </c>
      <c r="EEB2" s="44">
        <v>2.1499999999999999E-4</v>
      </c>
      <c r="EEC2" s="44">
        <v>2.1499999999999999E-4</v>
      </c>
      <c r="EED2" s="44">
        <v>2.1499999999999999E-4</v>
      </c>
      <c r="EEE2" s="44">
        <v>2.1499999999999999E-4</v>
      </c>
      <c r="EEF2" s="44">
        <v>2.1499999999999999E-4</v>
      </c>
      <c r="EEG2" s="44">
        <v>2.1499999999999999E-4</v>
      </c>
      <c r="EEH2" s="44">
        <v>2.1499999999999999E-4</v>
      </c>
      <c r="EEI2" s="44">
        <v>2.1499999999999999E-4</v>
      </c>
      <c r="EEJ2" s="44">
        <v>2.1499999999999999E-4</v>
      </c>
      <c r="EEK2" s="44">
        <v>2.1499999999999999E-4</v>
      </c>
      <c r="EEL2" s="44">
        <v>2.1499999999999999E-4</v>
      </c>
      <c r="EEM2" s="44">
        <v>2.1499999999999999E-4</v>
      </c>
      <c r="EEN2" s="44">
        <v>2.1499999999999999E-4</v>
      </c>
      <c r="EEO2" s="44">
        <v>2.1499999999999999E-4</v>
      </c>
      <c r="EEP2" s="44">
        <v>2.1499999999999999E-4</v>
      </c>
      <c r="EEQ2" s="44">
        <v>2.1499999999999999E-4</v>
      </c>
      <c r="EER2" s="44">
        <v>2.1499999999999999E-4</v>
      </c>
      <c r="EES2" s="44">
        <v>2.1499999999999999E-4</v>
      </c>
      <c r="EET2" s="44">
        <v>2.1499999999999999E-4</v>
      </c>
      <c r="EEU2" s="44">
        <v>2.1499999999999999E-4</v>
      </c>
      <c r="EEV2" s="44">
        <v>2.1499999999999999E-4</v>
      </c>
      <c r="EEW2" s="44">
        <v>2.1499999999999999E-4</v>
      </c>
      <c r="EEX2" s="44">
        <v>2.1499999999999999E-4</v>
      </c>
      <c r="EEY2" s="44">
        <v>2.1499999999999999E-4</v>
      </c>
      <c r="EEZ2" s="44">
        <v>2.1499999999999999E-4</v>
      </c>
      <c r="EFA2" s="44">
        <v>2.1499999999999999E-4</v>
      </c>
      <c r="EFB2" s="44">
        <v>2.1499999999999999E-4</v>
      </c>
      <c r="EFC2" s="44">
        <v>2.1499999999999999E-4</v>
      </c>
      <c r="EFD2" s="44">
        <v>2.1499999999999999E-4</v>
      </c>
      <c r="EFE2" s="44">
        <v>2.1499999999999999E-4</v>
      </c>
      <c r="EFF2" s="44">
        <v>2.1499999999999999E-4</v>
      </c>
      <c r="EFG2" s="44">
        <v>2.1499999999999999E-4</v>
      </c>
      <c r="EFH2" s="44">
        <v>2.1499999999999999E-4</v>
      </c>
      <c r="EFI2" s="44">
        <v>2.1499999999999999E-4</v>
      </c>
      <c r="EFJ2" s="44">
        <v>2.1499999999999999E-4</v>
      </c>
      <c r="EFK2" s="44">
        <v>2.1499999999999999E-4</v>
      </c>
      <c r="EFL2" s="44">
        <v>2.1499999999999999E-4</v>
      </c>
      <c r="EFM2" s="44">
        <v>2.1499999999999999E-4</v>
      </c>
      <c r="EFN2" s="44">
        <v>2.1499999999999999E-4</v>
      </c>
      <c r="EFO2" s="44">
        <v>2.1499999999999999E-4</v>
      </c>
      <c r="EFP2" s="44">
        <v>2.1499999999999999E-4</v>
      </c>
      <c r="EFQ2" s="44">
        <v>2.1499999999999999E-4</v>
      </c>
      <c r="EFR2" s="44">
        <v>2.1499999999999999E-4</v>
      </c>
      <c r="EFS2" s="44">
        <v>2.1499999999999999E-4</v>
      </c>
      <c r="EFT2" s="44">
        <v>2.1499999999999999E-4</v>
      </c>
      <c r="EFU2" s="44">
        <v>2.1499999999999999E-4</v>
      </c>
      <c r="EFV2" s="44">
        <v>2.1499999999999999E-4</v>
      </c>
      <c r="EFW2" s="44">
        <v>2.1499999999999999E-4</v>
      </c>
      <c r="EFX2" s="44">
        <v>2.1499999999999999E-4</v>
      </c>
      <c r="EFY2" s="44">
        <v>2.1499999999999999E-4</v>
      </c>
      <c r="EFZ2" s="44">
        <v>2.1499999999999999E-4</v>
      </c>
      <c r="EGA2" s="44">
        <v>2.1499999999999999E-4</v>
      </c>
      <c r="EGB2" s="44">
        <v>2.1499999999999999E-4</v>
      </c>
      <c r="EGC2" s="44">
        <v>2.1499999999999999E-4</v>
      </c>
      <c r="EGD2" s="44">
        <v>2.1499999999999999E-4</v>
      </c>
      <c r="EGE2" s="44">
        <v>2.1499999999999999E-4</v>
      </c>
      <c r="EGF2" s="44">
        <v>2.1499999999999999E-4</v>
      </c>
      <c r="EGG2" s="44">
        <v>2.1499999999999999E-4</v>
      </c>
      <c r="EGH2" s="44">
        <v>2.1499999999999999E-4</v>
      </c>
      <c r="EGI2" s="44">
        <v>2.1499999999999999E-4</v>
      </c>
      <c r="EGJ2" s="44">
        <v>2.1499999999999999E-4</v>
      </c>
      <c r="EGK2" s="44">
        <v>2.1499999999999999E-4</v>
      </c>
      <c r="EGL2" s="44">
        <v>2.1499999999999999E-4</v>
      </c>
      <c r="EGM2" s="44">
        <v>2.1499999999999999E-4</v>
      </c>
      <c r="EGN2" s="44">
        <v>2.1499999999999999E-4</v>
      </c>
      <c r="EGO2" s="44">
        <v>2.1499999999999999E-4</v>
      </c>
      <c r="EGP2" s="44">
        <v>2.1499999999999999E-4</v>
      </c>
      <c r="EGQ2" s="44">
        <v>2.1499999999999999E-4</v>
      </c>
      <c r="EGR2" s="44">
        <v>2.1499999999999999E-4</v>
      </c>
      <c r="EGS2" s="44">
        <v>2.1499999999999999E-4</v>
      </c>
      <c r="EGT2" s="44">
        <v>2.1499999999999999E-4</v>
      </c>
      <c r="EGU2" s="44">
        <v>2.1499999999999999E-4</v>
      </c>
      <c r="EGV2" s="44">
        <v>2.1499999999999999E-4</v>
      </c>
      <c r="EGW2" s="44">
        <v>2.1499999999999999E-4</v>
      </c>
      <c r="EGX2" s="44">
        <v>2.1499999999999999E-4</v>
      </c>
      <c r="EGY2" s="44">
        <v>2.1499999999999999E-4</v>
      </c>
      <c r="EGZ2" s="44">
        <v>2.1499999999999999E-4</v>
      </c>
      <c r="EHA2" s="44">
        <v>2.1499999999999999E-4</v>
      </c>
      <c r="EHB2" s="44">
        <v>2.1499999999999999E-4</v>
      </c>
      <c r="EHC2" s="44">
        <v>2.1499999999999999E-4</v>
      </c>
      <c r="EHD2" s="44">
        <v>2.1499999999999999E-4</v>
      </c>
      <c r="EHE2" s="44">
        <v>2.1499999999999999E-4</v>
      </c>
      <c r="EHF2" s="44">
        <v>2.1499999999999999E-4</v>
      </c>
      <c r="EHG2" s="44">
        <v>2.1499999999999999E-4</v>
      </c>
      <c r="EHH2" s="44">
        <v>2.1499999999999999E-4</v>
      </c>
      <c r="EHI2" s="44">
        <v>2.1499999999999999E-4</v>
      </c>
      <c r="EHJ2" s="44">
        <v>2.1499999999999999E-4</v>
      </c>
      <c r="EHK2" s="44">
        <v>2.1499999999999999E-4</v>
      </c>
      <c r="EHL2" s="44">
        <v>2.1499999999999999E-4</v>
      </c>
      <c r="EHM2" s="44">
        <v>2.1499999999999999E-4</v>
      </c>
      <c r="EHN2" s="44">
        <v>2.1499999999999999E-4</v>
      </c>
      <c r="EHO2" s="44">
        <v>2.1499999999999999E-4</v>
      </c>
      <c r="EHP2" s="46">
        <v>2.1499999999999999E-4</v>
      </c>
      <c r="EHQ2" s="46">
        <v>2.1499999999999999E-4</v>
      </c>
      <c r="EHR2" s="46">
        <v>2.1499999999999999E-4</v>
      </c>
      <c r="EHS2" s="46">
        <v>2.1499999999999999E-4</v>
      </c>
      <c r="EHT2" s="46">
        <v>2.1499999999999999E-4</v>
      </c>
      <c r="EHU2" s="46">
        <v>2.1499999999999999E-4</v>
      </c>
      <c r="EHV2" s="46">
        <v>2.1499999999999999E-4</v>
      </c>
      <c r="EHW2" s="46">
        <v>2.1499999999999999E-4</v>
      </c>
      <c r="EHX2" s="46">
        <v>2.1499999999999999E-4</v>
      </c>
      <c r="EHY2" s="46">
        <v>2.1499999999999999E-4</v>
      </c>
      <c r="EHZ2" s="46">
        <v>2.1499999999999999E-4</v>
      </c>
      <c r="EIA2" s="46">
        <v>2.1499999999999999E-4</v>
      </c>
      <c r="EIB2" s="46">
        <v>2.1499999999999999E-4</v>
      </c>
      <c r="EIC2" s="46">
        <v>2.1499999999999999E-4</v>
      </c>
      <c r="EID2" s="46">
        <v>2.1499999999999999E-4</v>
      </c>
      <c r="EIE2" s="46">
        <v>2.1499999999999999E-4</v>
      </c>
      <c r="EIF2" s="46">
        <v>2.1499999999999999E-4</v>
      </c>
      <c r="EIG2" s="46">
        <v>2.1499999999999999E-4</v>
      </c>
      <c r="EIH2" s="46">
        <v>2.1499999999999999E-4</v>
      </c>
      <c r="EII2" s="46">
        <v>2.1499999999999999E-4</v>
      </c>
      <c r="EIJ2" s="46">
        <v>2.1499999999999999E-4</v>
      </c>
      <c r="EIK2" s="46">
        <v>2.1499999999999999E-4</v>
      </c>
      <c r="EIL2" s="46">
        <v>2.1499999999999999E-4</v>
      </c>
      <c r="EIM2" s="46">
        <v>2.1499999999999999E-4</v>
      </c>
      <c r="EIN2" s="46">
        <v>2.1499999999999999E-4</v>
      </c>
      <c r="EIO2" s="46">
        <v>2.1499999999999999E-4</v>
      </c>
      <c r="EIP2" s="46">
        <v>2.1499999999999999E-4</v>
      </c>
      <c r="EIQ2" s="46">
        <v>2.1499999999999999E-4</v>
      </c>
      <c r="EIR2" s="46">
        <v>2.1499999999999999E-4</v>
      </c>
      <c r="EIS2" s="46">
        <v>2.1499999999999999E-4</v>
      </c>
      <c r="EIT2" s="46">
        <v>2.1499999999999999E-4</v>
      </c>
      <c r="EIU2" s="46">
        <v>2.1499999999999999E-4</v>
      </c>
      <c r="EIV2" s="46">
        <v>2.1499999999999999E-4</v>
      </c>
      <c r="EIW2" s="46">
        <v>2.1499999999999999E-4</v>
      </c>
      <c r="EIX2" s="46">
        <v>2.1499999999999999E-4</v>
      </c>
      <c r="EIY2" s="46">
        <v>2.1499999999999999E-4</v>
      </c>
      <c r="EIZ2" s="46">
        <v>2.1499999999999999E-4</v>
      </c>
      <c r="EJA2" s="46">
        <v>2.1499999999999999E-4</v>
      </c>
      <c r="EJB2" s="46">
        <v>2.1499999999999999E-4</v>
      </c>
      <c r="EJC2" s="46">
        <v>2.1499999999999999E-4</v>
      </c>
      <c r="EJD2" s="46">
        <v>2.1499999999999999E-4</v>
      </c>
      <c r="EJE2" s="46">
        <v>2.1499999999999999E-4</v>
      </c>
      <c r="EJF2" s="46">
        <v>2.1499999999999999E-4</v>
      </c>
      <c r="EJG2" s="46">
        <v>2.1499999999999999E-4</v>
      </c>
      <c r="EJH2" s="46">
        <v>2.1499999999999999E-4</v>
      </c>
      <c r="EJI2" s="46">
        <v>2.1499999999999999E-4</v>
      </c>
      <c r="EJJ2" s="46">
        <v>2.1499999999999999E-4</v>
      </c>
      <c r="EJK2" s="46">
        <v>2.1499999999999999E-4</v>
      </c>
      <c r="EJL2" s="46">
        <v>2.1499999999999999E-4</v>
      </c>
      <c r="EJM2" s="46">
        <v>2.1499999999999999E-4</v>
      </c>
      <c r="EJN2" s="46">
        <v>2.1499999999999999E-4</v>
      </c>
      <c r="EJO2" s="46">
        <v>2.1499999999999999E-4</v>
      </c>
      <c r="EJP2" s="46">
        <v>2.1499999999999999E-4</v>
      </c>
      <c r="EJQ2" s="46">
        <v>2.1499999999999999E-4</v>
      </c>
      <c r="EJR2" s="46">
        <v>2.1499999999999999E-4</v>
      </c>
      <c r="EJS2" s="46">
        <v>2.1499999999999999E-4</v>
      </c>
      <c r="EJT2" s="46">
        <v>2.1499999999999999E-4</v>
      </c>
      <c r="EJU2" s="46">
        <v>2.1499999999999999E-4</v>
      </c>
      <c r="EJV2" s="46">
        <v>2.1499999999999999E-4</v>
      </c>
      <c r="EJW2" s="46">
        <v>2.1499999999999999E-4</v>
      </c>
      <c r="EJX2" s="46">
        <v>2.1499999999999999E-4</v>
      </c>
      <c r="EJY2" s="46">
        <v>2.1499999999999999E-4</v>
      </c>
      <c r="EJZ2" s="46">
        <v>2.1499999999999999E-4</v>
      </c>
      <c r="EKA2" s="46">
        <v>2.1499999999999999E-4</v>
      </c>
      <c r="EKB2" s="46">
        <v>2.1499999999999999E-4</v>
      </c>
      <c r="EKC2" s="46">
        <v>2.1499999999999999E-4</v>
      </c>
      <c r="EKD2" s="46">
        <v>2.1499999999999999E-4</v>
      </c>
      <c r="EKE2" s="46">
        <v>2.1499999999999999E-4</v>
      </c>
      <c r="EKF2" s="46">
        <v>2.1499999999999999E-4</v>
      </c>
      <c r="EKG2" s="46">
        <v>2.1499999999999999E-4</v>
      </c>
      <c r="EKH2" s="46">
        <v>2.1499999999999999E-4</v>
      </c>
      <c r="EKI2" s="46">
        <v>2.1499999999999999E-4</v>
      </c>
      <c r="EKJ2" s="46">
        <v>2.1499999999999999E-4</v>
      </c>
      <c r="EKK2" s="46">
        <v>2.1499999999999999E-4</v>
      </c>
      <c r="EKL2" s="46">
        <v>2.1499999999999999E-4</v>
      </c>
      <c r="EKM2" s="46">
        <v>2.1499999999999999E-4</v>
      </c>
      <c r="EKN2" s="46">
        <v>2.1499999999999999E-4</v>
      </c>
      <c r="EKO2" s="46">
        <v>2.1499999999999999E-4</v>
      </c>
      <c r="EKP2" s="46">
        <v>2.1499999999999999E-4</v>
      </c>
      <c r="EKQ2" s="46">
        <v>2.1499999999999999E-4</v>
      </c>
      <c r="EKR2" s="46">
        <v>2.1499999999999999E-4</v>
      </c>
      <c r="EKS2" s="46">
        <v>2.1499999999999999E-4</v>
      </c>
      <c r="EKT2" s="46">
        <v>2.1499999999999999E-4</v>
      </c>
      <c r="EKU2" s="46">
        <v>2.1499999999999999E-4</v>
      </c>
      <c r="EKV2" s="46">
        <v>2.1499999999999999E-4</v>
      </c>
      <c r="EKW2" s="46">
        <v>2.1499999999999999E-4</v>
      </c>
      <c r="EKX2" s="46">
        <v>2.1499999999999999E-4</v>
      </c>
      <c r="EKY2" s="46">
        <v>2.1499999999999999E-4</v>
      </c>
      <c r="EKZ2" s="46">
        <v>2.1499999999999999E-4</v>
      </c>
      <c r="ELA2" s="46">
        <v>2.1499999999999999E-4</v>
      </c>
      <c r="ELB2" s="46">
        <v>2.1499999999999999E-4</v>
      </c>
      <c r="ELC2" s="46">
        <v>2.1499999999999999E-4</v>
      </c>
      <c r="ELD2" s="46">
        <v>2.1499999999999999E-4</v>
      </c>
      <c r="ELE2" s="46">
        <v>2.1499999999999999E-4</v>
      </c>
      <c r="ELF2" s="46">
        <v>2.1499999999999999E-4</v>
      </c>
      <c r="ELG2" s="46">
        <v>2.1499999999999999E-4</v>
      </c>
      <c r="ELH2" s="46">
        <v>2.1499999999999999E-4</v>
      </c>
      <c r="ELI2" s="46">
        <v>2.1499999999999999E-4</v>
      </c>
      <c r="ELJ2" s="46">
        <v>2.1499999999999999E-4</v>
      </c>
      <c r="ELK2" s="46">
        <v>2.1499999999999999E-4</v>
      </c>
      <c r="ELL2" s="46">
        <v>2.1499999999999999E-4</v>
      </c>
      <c r="ELM2" s="46">
        <v>2.1499999999999999E-4</v>
      </c>
      <c r="ELN2" s="46">
        <v>2.1499999999999999E-4</v>
      </c>
      <c r="ELO2" s="46">
        <v>2.1499999999999999E-4</v>
      </c>
      <c r="ELP2" s="46">
        <v>2.1499999999999999E-4</v>
      </c>
      <c r="ELQ2" s="46">
        <v>2.1499999999999999E-4</v>
      </c>
      <c r="ELR2" s="46">
        <v>2.1499999999999999E-4</v>
      </c>
      <c r="ELS2" s="46">
        <v>2.1499999999999999E-4</v>
      </c>
      <c r="ELT2" s="46">
        <v>2.1499999999999999E-4</v>
      </c>
      <c r="ELU2" s="46">
        <v>2.1499999999999999E-4</v>
      </c>
      <c r="ELV2" s="46">
        <v>2.1499999999999999E-4</v>
      </c>
      <c r="ELW2" s="46">
        <v>2.1499999999999999E-4</v>
      </c>
      <c r="ELX2" s="46">
        <v>2.1499999999999999E-4</v>
      </c>
      <c r="ELY2" s="46">
        <v>2.1499999999999999E-4</v>
      </c>
      <c r="ELZ2" s="46">
        <v>2.1499999999999999E-4</v>
      </c>
      <c r="EMA2" s="46">
        <v>2.1499999999999999E-4</v>
      </c>
      <c r="EMB2" s="46">
        <v>2.1499999999999999E-4</v>
      </c>
      <c r="EMC2" s="46">
        <v>2.1499999999999999E-4</v>
      </c>
      <c r="EMD2" s="46">
        <v>2.1499999999999999E-4</v>
      </c>
      <c r="EME2" s="46">
        <v>2.1499999999999999E-4</v>
      </c>
      <c r="EMF2" s="46">
        <v>2.1499999999999999E-4</v>
      </c>
      <c r="EMG2" s="46">
        <v>2.1499999999999999E-4</v>
      </c>
      <c r="EMH2" s="46">
        <v>2.1499999999999999E-4</v>
      </c>
      <c r="EMI2" s="46">
        <v>2.1499999999999999E-4</v>
      </c>
      <c r="EMJ2" s="46">
        <v>2.1499999999999999E-4</v>
      </c>
      <c r="EMK2" s="46">
        <v>2.1499999999999999E-4</v>
      </c>
      <c r="EML2" s="46">
        <v>2.1499999999999999E-4</v>
      </c>
      <c r="EMM2" s="46">
        <v>2.1499999999999999E-4</v>
      </c>
      <c r="EMN2" s="46">
        <v>2.1499999999999999E-4</v>
      </c>
      <c r="EMO2" s="46">
        <v>2.1499999999999999E-4</v>
      </c>
      <c r="EMP2" s="46">
        <v>2.1499999999999999E-4</v>
      </c>
      <c r="EMQ2" s="46">
        <v>2.1499999999999999E-4</v>
      </c>
      <c r="EMR2" s="46">
        <v>2.1499999999999999E-4</v>
      </c>
      <c r="EMS2" s="46">
        <v>2.1499999999999999E-4</v>
      </c>
      <c r="EMT2" s="46">
        <v>2.1499999999999999E-4</v>
      </c>
      <c r="EMU2" s="46">
        <v>2.1499999999999999E-4</v>
      </c>
      <c r="EMV2" s="46">
        <v>2.1499999999999999E-4</v>
      </c>
      <c r="EMW2" s="46">
        <v>2.1499999999999999E-4</v>
      </c>
      <c r="EMX2" s="46">
        <v>2.1499999999999999E-4</v>
      </c>
      <c r="EMY2" s="46">
        <v>2.1499999999999999E-4</v>
      </c>
      <c r="EMZ2" s="46">
        <v>2.1499999999999999E-4</v>
      </c>
      <c r="ENA2" s="46">
        <v>2.1499999999999999E-4</v>
      </c>
      <c r="ENB2" s="46">
        <v>2.1499999999999999E-4</v>
      </c>
      <c r="ENC2" s="46">
        <v>2.1499999999999999E-4</v>
      </c>
      <c r="END2" s="46">
        <v>2.1499999999999999E-4</v>
      </c>
      <c r="ENE2" s="46">
        <v>2.1499999999999999E-4</v>
      </c>
      <c r="ENF2" s="46">
        <v>2.1499999999999999E-4</v>
      </c>
      <c r="ENG2" s="46">
        <v>2.1499999999999999E-4</v>
      </c>
      <c r="ENH2" s="46">
        <v>2.1499999999999999E-4</v>
      </c>
      <c r="ENI2" s="46">
        <v>2.1499999999999999E-4</v>
      </c>
      <c r="ENJ2" s="46">
        <v>2.1499999999999999E-4</v>
      </c>
      <c r="ENK2" s="46">
        <v>2.1499999999999999E-4</v>
      </c>
      <c r="ENL2" s="46">
        <v>2.1499999999999999E-4</v>
      </c>
      <c r="ENM2" s="46">
        <v>2.1499999999999999E-4</v>
      </c>
      <c r="ENN2" s="46">
        <v>2.1499999999999999E-4</v>
      </c>
      <c r="ENO2" s="46">
        <v>2.1499999999999999E-4</v>
      </c>
      <c r="ENP2" s="46">
        <v>2.1499999999999999E-4</v>
      </c>
      <c r="ENQ2" s="46">
        <v>2.1499999999999999E-4</v>
      </c>
      <c r="ENR2" s="46">
        <v>2.1499999999999999E-4</v>
      </c>
      <c r="ENS2" s="46">
        <v>2.1499999999999999E-4</v>
      </c>
      <c r="ENT2" s="46">
        <v>2.1499999999999999E-4</v>
      </c>
      <c r="ENU2" s="46">
        <v>2.1499999999999999E-4</v>
      </c>
      <c r="ENV2" s="46">
        <v>2.1499999999999999E-4</v>
      </c>
      <c r="ENW2" s="46">
        <v>2.1499999999999999E-4</v>
      </c>
      <c r="ENX2" s="46">
        <v>2.1499999999999999E-4</v>
      </c>
      <c r="ENY2" s="46">
        <v>2.1499999999999999E-4</v>
      </c>
      <c r="ENZ2" s="46">
        <v>2.1499999999999999E-4</v>
      </c>
      <c r="EOA2" s="46">
        <v>2.1499999999999999E-4</v>
      </c>
      <c r="EOB2" s="46">
        <v>2.1499999999999999E-4</v>
      </c>
      <c r="EOC2" s="46">
        <v>2.1499999999999999E-4</v>
      </c>
      <c r="EOD2" s="46">
        <v>2.1499999999999999E-4</v>
      </c>
      <c r="EOE2" s="46">
        <v>2.1499999999999999E-4</v>
      </c>
      <c r="EOF2" s="46">
        <v>2.1499999999999999E-4</v>
      </c>
      <c r="EOG2" s="46">
        <v>2.1499999999999999E-4</v>
      </c>
      <c r="EOH2" s="46">
        <v>2.1499999999999999E-4</v>
      </c>
      <c r="EOI2" s="46">
        <v>2.1499999999999999E-4</v>
      </c>
      <c r="EOJ2" s="46">
        <v>2.1499999999999999E-4</v>
      </c>
      <c r="EOK2" s="46">
        <v>2.1499999999999999E-4</v>
      </c>
      <c r="EOL2" s="46">
        <v>2.1499999999999999E-4</v>
      </c>
      <c r="EOM2" s="46">
        <v>2.1499999999999999E-4</v>
      </c>
      <c r="EON2" s="46">
        <v>2.1499999999999999E-4</v>
      </c>
      <c r="EOO2" s="46">
        <v>2.1499999999999999E-4</v>
      </c>
      <c r="EOP2" s="46">
        <v>2.1499999999999999E-4</v>
      </c>
      <c r="EOQ2" s="46">
        <v>2.1499999999999999E-4</v>
      </c>
      <c r="EOR2" s="46">
        <v>2.1499999999999999E-4</v>
      </c>
      <c r="EOS2" s="46">
        <v>2.1499999999999999E-4</v>
      </c>
      <c r="EOT2" s="46">
        <v>2.1499999999999999E-4</v>
      </c>
      <c r="EOU2" s="46">
        <v>2.1499999999999999E-4</v>
      </c>
      <c r="EOV2" s="46">
        <v>2.1499999999999999E-4</v>
      </c>
      <c r="EOW2" s="46">
        <v>2.1499999999999999E-4</v>
      </c>
      <c r="EOX2" s="46">
        <v>2.1499999999999999E-4</v>
      </c>
      <c r="EOY2" s="46">
        <v>2.1499999999999999E-4</v>
      </c>
      <c r="EOZ2" s="46">
        <v>2.1499999999999999E-4</v>
      </c>
      <c r="EPA2" s="46">
        <v>2.1499999999999999E-4</v>
      </c>
      <c r="EPB2" s="46">
        <v>2.1499999999999999E-4</v>
      </c>
      <c r="EPC2" s="46">
        <v>2.1499999999999999E-4</v>
      </c>
      <c r="EPD2" s="46">
        <v>2.1499999999999999E-4</v>
      </c>
      <c r="EPE2" s="46">
        <v>2.1499999999999999E-4</v>
      </c>
      <c r="EPF2" s="46">
        <v>2.1499999999999999E-4</v>
      </c>
      <c r="EPG2" s="46">
        <v>2.1499999999999999E-4</v>
      </c>
      <c r="EPH2" s="46">
        <v>2.1499999999999999E-4</v>
      </c>
      <c r="EPI2" s="46">
        <v>2.1499999999999999E-4</v>
      </c>
      <c r="EPJ2" s="46">
        <v>2.1499999999999999E-4</v>
      </c>
      <c r="EPK2" s="46">
        <v>2.1499999999999999E-4</v>
      </c>
      <c r="EPL2" s="46">
        <v>2.1499999999999999E-4</v>
      </c>
      <c r="EPM2" s="46">
        <v>2.1499999999999999E-4</v>
      </c>
      <c r="EPN2" s="46">
        <v>2.1499999999999999E-4</v>
      </c>
      <c r="EPO2" s="46">
        <v>2.1499999999999999E-4</v>
      </c>
      <c r="EPP2" s="46">
        <v>2.1499999999999999E-4</v>
      </c>
      <c r="EPQ2" s="46">
        <v>2.1499999999999999E-4</v>
      </c>
      <c r="EPR2" s="46">
        <v>2.1499999999999999E-4</v>
      </c>
      <c r="EPS2" s="46">
        <v>2.1499999999999999E-4</v>
      </c>
      <c r="EPT2" s="46">
        <v>2.1499999999999999E-4</v>
      </c>
      <c r="EPU2" s="46">
        <v>2.1499999999999999E-4</v>
      </c>
      <c r="EPV2" s="46">
        <v>2.1499999999999999E-4</v>
      </c>
      <c r="EPW2" s="46">
        <v>2.1499999999999999E-4</v>
      </c>
      <c r="EPX2" s="46">
        <v>2.1499999999999999E-4</v>
      </c>
      <c r="EPY2" s="46">
        <v>2.1499999999999999E-4</v>
      </c>
      <c r="EPZ2" s="46">
        <v>2.1499999999999999E-4</v>
      </c>
      <c r="EQA2" s="46">
        <v>2.1499999999999999E-4</v>
      </c>
      <c r="EQB2" s="46">
        <v>2.1499999999999999E-4</v>
      </c>
      <c r="EQC2" s="46">
        <v>2.1499999999999999E-4</v>
      </c>
      <c r="EQD2" s="46">
        <v>2.1499999999999999E-4</v>
      </c>
      <c r="EQE2" s="46">
        <v>2.1499999999999999E-4</v>
      </c>
      <c r="EQF2" s="46">
        <v>2.1499999999999999E-4</v>
      </c>
      <c r="EQG2" s="46">
        <v>2.1499999999999999E-4</v>
      </c>
      <c r="EQH2" s="46">
        <v>2.1499999999999999E-4</v>
      </c>
      <c r="EQI2" s="46">
        <v>2.1499999999999999E-4</v>
      </c>
      <c r="EQJ2" s="46">
        <v>2.1499999999999999E-4</v>
      </c>
      <c r="EQK2" s="46">
        <v>2.1499999999999999E-4</v>
      </c>
      <c r="EQL2" s="46">
        <v>2.1499999999999999E-4</v>
      </c>
      <c r="EQM2" s="46">
        <v>2.1499999999999999E-4</v>
      </c>
      <c r="EQN2" s="46">
        <v>2.1499999999999999E-4</v>
      </c>
      <c r="EQO2" s="46">
        <v>2.1499999999999999E-4</v>
      </c>
      <c r="EQP2" s="46">
        <v>2.1499999999999999E-4</v>
      </c>
      <c r="EQQ2" s="46">
        <v>2.1499999999999999E-4</v>
      </c>
      <c r="EQR2" s="46">
        <v>2.1499999999999999E-4</v>
      </c>
      <c r="EQS2" s="46">
        <v>2.1499999999999999E-4</v>
      </c>
      <c r="EQT2" s="46">
        <v>2.1499999999999999E-4</v>
      </c>
      <c r="EQU2" s="46">
        <v>2.1499999999999999E-4</v>
      </c>
      <c r="EQV2" s="46">
        <v>2.1499999999999999E-4</v>
      </c>
      <c r="EQW2" s="46">
        <v>2.1499999999999999E-4</v>
      </c>
      <c r="EQX2" s="46">
        <v>2.1499999999999999E-4</v>
      </c>
      <c r="EQY2" s="46">
        <v>2.1499999999999999E-4</v>
      </c>
      <c r="EQZ2" s="46">
        <v>2.1499999999999999E-4</v>
      </c>
      <c r="ERA2" s="46">
        <v>2.1499999999999999E-4</v>
      </c>
      <c r="ERB2" s="46">
        <v>2.1499999999999999E-4</v>
      </c>
      <c r="ERC2" s="46">
        <v>2.1499999999999999E-4</v>
      </c>
      <c r="ERD2" s="46">
        <v>2.1499999999999999E-4</v>
      </c>
      <c r="ERE2" s="46">
        <v>2.1499999999999999E-4</v>
      </c>
      <c r="ERF2" s="46">
        <v>2.1499999999999999E-4</v>
      </c>
      <c r="ERG2" s="46">
        <v>2.1499999999999999E-4</v>
      </c>
      <c r="ERH2" s="46">
        <v>2.1499999999999999E-4</v>
      </c>
      <c r="ERI2" s="46">
        <v>2.1499999999999999E-4</v>
      </c>
      <c r="ERJ2" s="46">
        <v>2.1499999999999999E-4</v>
      </c>
      <c r="ERK2" s="46">
        <v>2.1499999999999999E-4</v>
      </c>
      <c r="ERL2" s="46">
        <v>2.1499999999999999E-4</v>
      </c>
      <c r="ERM2" s="46">
        <v>2.1499999999999999E-4</v>
      </c>
      <c r="ERN2" s="46">
        <v>2.1499999999999999E-4</v>
      </c>
      <c r="ERO2" s="46">
        <v>2.1499999999999999E-4</v>
      </c>
      <c r="ERP2" s="46">
        <v>2.1499999999999999E-4</v>
      </c>
      <c r="ERQ2" s="46">
        <v>2.1499999999999999E-4</v>
      </c>
      <c r="ERR2" s="46">
        <v>2.1499999999999999E-4</v>
      </c>
      <c r="ERS2" s="46">
        <v>2.1499999999999999E-4</v>
      </c>
      <c r="ERT2" s="46">
        <v>2.1499999999999999E-4</v>
      </c>
      <c r="ERU2" s="46">
        <v>2.1499999999999999E-4</v>
      </c>
      <c r="ERV2" s="46">
        <v>2.1499999999999999E-4</v>
      </c>
      <c r="ERW2" s="46">
        <v>2.1499999999999999E-4</v>
      </c>
      <c r="ERX2" s="46">
        <v>2.1499999999999999E-4</v>
      </c>
      <c r="ERY2" s="46">
        <v>2.1499999999999999E-4</v>
      </c>
      <c r="ERZ2" s="46">
        <v>2.1499999999999999E-4</v>
      </c>
      <c r="ESA2" s="46">
        <v>2.1499999999999999E-4</v>
      </c>
      <c r="ESB2" s="46">
        <v>2.1499999999999999E-4</v>
      </c>
      <c r="ESC2" s="46">
        <v>2.1499999999999999E-4</v>
      </c>
      <c r="ESD2" s="46">
        <v>2.1499999999999999E-4</v>
      </c>
      <c r="ESE2" s="46">
        <v>2.1499999999999999E-4</v>
      </c>
      <c r="ESF2" s="46">
        <v>2.1499999999999999E-4</v>
      </c>
      <c r="ESG2" s="46">
        <v>2.1499999999999999E-4</v>
      </c>
      <c r="ESH2" s="46">
        <v>2.1499999999999999E-4</v>
      </c>
      <c r="ESI2" s="46">
        <v>2.1499999999999999E-4</v>
      </c>
      <c r="ESJ2" s="46">
        <v>2.1499999999999999E-4</v>
      </c>
      <c r="ESK2" s="48">
        <v>2.1499999999999999E-4</v>
      </c>
      <c r="ESL2" s="48">
        <v>2.1499999999999999E-4</v>
      </c>
      <c r="ESM2" s="48">
        <v>2.1499999999999999E-4</v>
      </c>
      <c r="ESN2" s="48">
        <v>2.1499999999999999E-4</v>
      </c>
      <c r="ESO2" s="48">
        <v>2.1499999999999999E-4</v>
      </c>
      <c r="ESP2" s="48">
        <v>2.1499999999999999E-4</v>
      </c>
      <c r="ESQ2" s="48">
        <v>2.1499999999999999E-4</v>
      </c>
      <c r="ESR2" s="48">
        <v>2.1499999999999999E-4</v>
      </c>
      <c r="ESS2" s="48">
        <v>2.1499999999999999E-4</v>
      </c>
      <c r="EST2" s="48">
        <v>2.1499999999999999E-4</v>
      </c>
      <c r="ESU2" s="48">
        <v>2.1499999999999999E-4</v>
      </c>
      <c r="ESV2" s="48">
        <v>2.1499999999999999E-4</v>
      </c>
      <c r="ESW2" s="48">
        <v>2.1499999999999999E-4</v>
      </c>
      <c r="ESX2" s="48">
        <v>2.1499999999999999E-4</v>
      </c>
      <c r="ESY2" s="48">
        <v>2.1499999999999999E-4</v>
      </c>
      <c r="ESZ2" s="48">
        <v>2.1499999999999999E-4</v>
      </c>
      <c r="ETA2" s="48">
        <v>2.1499999999999999E-4</v>
      </c>
      <c r="ETB2" s="48">
        <v>2.1499999999999999E-4</v>
      </c>
      <c r="ETC2" s="48">
        <v>2.1499999999999999E-4</v>
      </c>
      <c r="ETD2" s="48">
        <v>2.1499999999999999E-4</v>
      </c>
      <c r="ETE2" s="48">
        <v>2.1499999999999999E-4</v>
      </c>
      <c r="ETF2" s="48">
        <v>2.1499999999999999E-4</v>
      </c>
      <c r="ETG2" s="48">
        <v>2.1499999999999999E-4</v>
      </c>
      <c r="ETH2" s="48">
        <v>2.1499999999999999E-4</v>
      </c>
      <c r="ETI2" s="48">
        <v>2.1499999999999999E-4</v>
      </c>
      <c r="ETJ2" s="48">
        <v>2.1499999999999999E-4</v>
      </c>
      <c r="ETK2" s="48">
        <v>2.1499999999999999E-4</v>
      </c>
      <c r="ETL2" s="48">
        <v>2.1499999999999999E-4</v>
      </c>
      <c r="ETM2" s="48">
        <v>2.1499999999999999E-4</v>
      </c>
      <c r="ETN2" s="48">
        <v>2.1499999999999999E-4</v>
      </c>
      <c r="ETO2" s="48">
        <v>2.1499999999999999E-4</v>
      </c>
      <c r="ETP2" s="48">
        <v>2.1499999999999999E-4</v>
      </c>
      <c r="ETQ2" s="48">
        <v>2.1499999999999999E-4</v>
      </c>
      <c r="ETR2" s="48">
        <v>2.1499999999999999E-4</v>
      </c>
      <c r="ETS2" s="48">
        <v>2.1499999999999999E-4</v>
      </c>
      <c r="ETT2" s="48">
        <v>2.1499999999999999E-4</v>
      </c>
      <c r="ETU2" s="48">
        <v>2.1499999999999999E-4</v>
      </c>
      <c r="ETV2" s="48">
        <v>2.1499999999999999E-4</v>
      </c>
      <c r="ETW2" s="48">
        <v>2.1499999999999999E-4</v>
      </c>
      <c r="ETX2" s="48">
        <v>2.1499999999999999E-4</v>
      </c>
      <c r="ETY2" s="48">
        <v>2.1499999999999999E-4</v>
      </c>
      <c r="ETZ2" s="48">
        <v>2.1499999999999999E-4</v>
      </c>
      <c r="EUA2" s="48">
        <v>2.1499999999999999E-4</v>
      </c>
      <c r="EUB2" s="48">
        <v>2.1499999999999999E-4</v>
      </c>
      <c r="EUC2" s="48">
        <v>2.1499999999999999E-4</v>
      </c>
      <c r="EUD2" s="48">
        <v>2.1499999999999999E-4</v>
      </c>
      <c r="EUE2" s="48">
        <v>2.1499999999999999E-4</v>
      </c>
      <c r="EUF2" s="48">
        <v>2.1499999999999999E-4</v>
      </c>
      <c r="EUG2" s="48">
        <v>2.1499999999999999E-4</v>
      </c>
      <c r="EUH2" s="48">
        <v>2.1499999999999999E-4</v>
      </c>
      <c r="EUI2" s="48">
        <v>2.1499999999999999E-4</v>
      </c>
      <c r="EUJ2" s="48">
        <v>2.1499999999999999E-4</v>
      </c>
      <c r="EUK2" s="48">
        <v>2.1499999999999999E-4</v>
      </c>
      <c r="EUL2" s="48">
        <v>2.1499999999999999E-4</v>
      </c>
      <c r="EUM2" s="48">
        <v>2.1499999999999999E-4</v>
      </c>
      <c r="EUN2" s="48">
        <v>2.1499999999999999E-4</v>
      </c>
      <c r="EUO2" s="48">
        <v>2.1499999999999999E-4</v>
      </c>
      <c r="EUP2" s="48">
        <v>2.1499999999999999E-4</v>
      </c>
      <c r="EUQ2" s="48">
        <v>2.1499999999999999E-4</v>
      </c>
      <c r="EUR2" s="48">
        <v>2.1499999999999999E-4</v>
      </c>
      <c r="EUS2" s="48">
        <v>2.1499999999999999E-4</v>
      </c>
      <c r="EUT2" s="48">
        <v>2.1499999999999999E-4</v>
      </c>
      <c r="EUU2" s="48">
        <v>2.1499999999999999E-4</v>
      </c>
      <c r="EUV2" s="48">
        <v>2.1499999999999999E-4</v>
      </c>
      <c r="EUW2" s="48">
        <v>2.1499999999999999E-4</v>
      </c>
      <c r="EUX2" s="48">
        <v>2.1499999999999999E-4</v>
      </c>
      <c r="EUY2" s="48">
        <v>2.1499999999999999E-4</v>
      </c>
      <c r="EUZ2" s="48">
        <v>2.1499999999999999E-4</v>
      </c>
      <c r="EVA2" s="48">
        <v>2.1499999999999999E-4</v>
      </c>
      <c r="EVB2" s="48">
        <v>2.1499999999999999E-4</v>
      </c>
      <c r="EVC2" s="48">
        <v>2.1499999999999999E-4</v>
      </c>
      <c r="EVD2" s="48">
        <v>2.1499999999999999E-4</v>
      </c>
      <c r="EVE2" s="48">
        <v>2.1499999999999999E-4</v>
      </c>
      <c r="EVF2" s="48">
        <v>2.1499999999999999E-4</v>
      </c>
      <c r="EVG2" s="48">
        <v>2.1499999999999999E-4</v>
      </c>
      <c r="EVH2" s="48">
        <v>2.1499999999999999E-4</v>
      </c>
      <c r="EVI2" s="48">
        <v>2.1499999999999999E-4</v>
      </c>
      <c r="EVJ2" s="48">
        <v>2.1499999999999999E-4</v>
      </c>
      <c r="EVK2" s="48">
        <v>2.1499999999999999E-4</v>
      </c>
      <c r="EVL2" s="48">
        <v>2.1499999999999999E-4</v>
      </c>
      <c r="EVM2" s="48">
        <v>2.1499999999999999E-4</v>
      </c>
      <c r="EVN2" s="48">
        <v>2.1499999999999999E-4</v>
      </c>
      <c r="EVO2" s="48">
        <v>2.1499999999999999E-4</v>
      </c>
      <c r="EVP2" s="48">
        <v>2.1499999999999999E-4</v>
      </c>
      <c r="EVQ2" s="48">
        <v>2.1499999999999999E-4</v>
      </c>
      <c r="EVR2" s="48">
        <v>2.1499999999999999E-4</v>
      </c>
      <c r="EVS2" s="48">
        <v>2.1499999999999999E-4</v>
      </c>
      <c r="EVT2" s="48">
        <v>2.1499999999999999E-4</v>
      </c>
      <c r="EVU2" s="48">
        <v>2.1499999999999999E-4</v>
      </c>
      <c r="EVV2" s="48">
        <v>2.1499999999999999E-4</v>
      </c>
      <c r="EVW2" s="48">
        <v>2.1499999999999999E-4</v>
      </c>
      <c r="EVX2" s="48">
        <v>2.1499999999999999E-4</v>
      </c>
      <c r="EVY2" s="48">
        <v>2.1499999999999999E-4</v>
      </c>
      <c r="EVZ2" s="48">
        <v>2.1499999999999999E-4</v>
      </c>
      <c r="EWA2" s="48">
        <v>2.1499999999999999E-4</v>
      </c>
      <c r="EWB2" s="48">
        <v>2.1499999999999999E-4</v>
      </c>
      <c r="EWC2" s="48">
        <v>2.1499999999999999E-4</v>
      </c>
      <c r="EWD2" s="48">
        <v>2.1499999999999999E-4</v>
      </c>
      <c r="EWE2" s="48">
        <v>2.1499999999999999E-4</v>
      </c>
      <c r="EWF2" s="48">
        <v>2.1499999999999999E-4</v>
      </c>
      <c r="EWG2" s="48">
        <v>2.1499999999999999E-4</v>
      </c>
      <c r="EWH2" s="48">
        <v>2.1499999999999999E-4</v>
      </c>
      <c r="EWI2" s="48">
        <v>2.1499999999999999E-4</v>
      </c>
      <c r="EWJ2" s="48">
        <v>2.1499999999999999E-4</v>
      </c>
      <c r="EWK2" s="48">
        <v>2.1499999999999999E-4</v>
      </c>
      <c r="EWL2" s="48">
        <v>2.1499999999999999E-4</v>
      </c>
      <c r="EWM2" s="48">
        <v>2.1499999999999999E-4</v>
      </c>
      <c r="EWN2" s="48">
        <v>2.1499999999999999E-4</v>
      </c>
      <c r="EWO2" s="48">
        <v>2.1499999999999999E-4</v>
      </c>
      <c r="EWP2" s="48">
        <v>2.1499999999999999E-4</v>
      </c>
      <c r="EWQ2" s="48">
        <v>2.1499999999999999E-4</v>
      </c>
      <c r="EWR2" s="48">
        <v>2.1499999999999999E-4</v>
      </c>
      <c r="EWS2" s="48">
        <v>2.1499999999999999E-4</v>
      </c>
      <c r="EWT2" s="48">
        <v>2.1499999999999999E-4</v>
      </c>
      <c r="EWU2" s="48">
        <v>2.1499999999999999E-4</v>
      </c>
      <c r="EWV2" s="48">
        <v>2.1499999999999999E-4</v>
      </c>
      <c r="EWW2" s="48">
        <v>2.1499999999999999E-4</v>
      </c>
      <c r="EWX2" s="48">
        <v>2.1499999999999999E-4</v>
      </c>
      <c r="EWY2" s="48">
        <v>2.1499999999999999E-4</v>
      </c>
      <c r="EWZ2" s="48">
        <v>2.1499999999999999E-4</v>
      </c>
      <c r="EXA2" s="48">
        <v>2.1499999999999999E-4</v>
      </c>
      <c r="EXB2" s="48">
        <v>2.1499999999999999E-4</v>
      </c>
      <c r="EXC2" s="48">
        <v>2.1499999999999999E-4</v>
      </c>
      <c r="EXD2" s="48">
        <v>2.1499999999999999E-4</v>
      </c>
      <c r="EXE2" s="48">
        <v>2.1499999999999999E-4</v>
      </c>
      <c r="EXF2" s="48">
        <v>2.1499999999999999E-4</v>
      </c>
      <c r="EXG2" s="48">
        <v>2.1499999999999999E-4</v>
      </c>
      <c r="EXH2" s="48">
        <v>2.1499999999999999E-4</v>
      </c>
      <c r="EXI2" s="48">
        <v>2.1499999999999999E-4</v>
      </c>
      <c r="EXJ2" s="48">
        <v>2.1499999999999999E-4</v>
      </c>
      <c r="EXK2" s="48">
        <v>2.1499999999999999E-4</v>
      </c>
      <c r="EXL2" s="48">
        <v>2.1499999999999999E-4</v>
      </c>
      <c r="EXM2" s="48">
        <v>2.1499999999999999E-4</v>
      </c>
      <c r="EXN2" s="48">
        <v>2.1499999999999999E-4</v>
      </c>
      <c r="EXO2" s="48">
        <v>2.1499999999999999E-4</v>
      </c>
      <c r="EXP2" s="48">
        <v>2.1499999999999999E-4</v>
      </c>
      <c r="EXQ2" s="48">
        <v>2.1499999999999999E-4</v>
      </c>
      <c r="EXR2" s="48">
        <v>2.1499999999999999E-4</v>
      </c>
      <c r="EXS2" s="48">
        <v>2.1499999999999999E-4</v>
      </c>
      <c r="EXT2" s="48">
        <v>2.1499999999999999E-4</v>
      </c>
      <c r="EXU2" s="48">
        <v>2.1499999999999999E-4</v>
      </c>
      <c r="EXV2" s="48">
        <v>2.1499999999999999E-4</v>
      </c>
      <c r="EXW2" s="48">
        <v>2.1499999999999999E-4</v>
      </c>
      <c r="EXX2" s="48">
        <v>2.1499999999999999E-4</v>
      </c>
      <c r="EXY2" s="48">
        <v>2.1499999999999999E-4</v>
      </c>
      <c r="EXZ2" s="48">
        <v>2.1499999999999999E-4</v>
      </c>
      <c r="EYA2" s="48">
        <v>2.1499999999999999E-4</v>
      </c>
      <c r="EYB2" s="48">
        <v>2.1499999999999999E-4</v>
      </c>
      <c r="EYC2" s="48">
        <v>2.1499999999999999E-4</v>
      </c>
      <c r="EYD2" s="48">
        <v>2.1499999999999999E-4</v>
      </c>
      <c r="EYE2" s="48">
        <v>2.1499999999999999E-4</v>
      </c>
      <c r="EYF2" s="48">
        <v>2.1499999999999999E-4</v>
      </c>
      <c r="EYG2" s="48">
        <v>2.1499999999999999E-4</v>
      </c>
      <c r="EYH2" s="48">
        <v>2.1499999999999999E-4</v>
      </c>
      <c r="EYI2" s="48">
        <v>2.1499999999999999E-4</v>
      </c>
      <c r="EYJ2" s="48">
        <v>2.1499999999999999E-4</v>
      </c>
      <c r="EYK2" s="48">
        <v>2.1499999999999999E-4</v>
      </c>
      <c r="EYL2" s="48">
        <v>2.1499999999999999E-4</v>
      </c>
      <c r="EYM2" s="48">
        <v>2.1499999999999999E-4</v>
      </c>
      <c r="EYN2" s="48">
        <v>2.1499999999999999E-4</v>
      </c>
      <c r="EYO2" s="48">
        <v>2.1499999999999999E-4</v>
      </c>
      <c r="EYP2" s="48">
        <v>2.1499999999999999E-4</v>
      </c>
      <c r="EYQ2" s="48">
        <v>2.1499999999999999E-4</v>
      </c>
      <c r="EYR2" s="48">
        <v>2.1499999999999999E-4</v>
      </c>
      <c r="EYS2" s="48">
        <v>2.1499999999999999E-4</v>
      </c>
      <c r="EYT2" s="48">
        <v>2.1499999999999999E-4</v>
      </c>
      <c r="EYU2" s="48">
        <v>2.1499999999999999E-4</v>
      </c>
      <c r="EYV2" s="48">
        <v>2.1499999999999999E-4</v>
      </c>
      <c r="EYW2" s="48">
        <v>2.1499999999999999E-4</v>
      </c>
      <c r="EYX2" s="48">
        <v>2.1499999999999999E-4</v>
      </c>
      <c r="EYY2" s="48">
        <v>2.1499999999999999E-4</v>
      </c>
      <c r="EYZ2" s="48">
        <v>2.1499999999999999E-4</v>
      </c>
      <c r="EZA2" s="48">
        <v>2.1499999999999999E-4</v>
      </c>
      <c r="EZB2" s="48">
        <v>2.1499999999999999E-4</v>
      </c>
      <c r="EZC2" s="48">
        <v>2.1499999999999999E-4</v>
      </c>
      <c r="EZD2" s="48">
        <v>2.1499999999999999E-4</v>
      </c>
      <c r="EZE2" s="48">
        <v>2.1499999999999999E-4</v>
      </c>
      <c r="EZF2" s="48">
        <v>2.1499999999999999E-4</v>
      </c>
      <c r="EZG2" s="48">
        <v>2.1499999999999999E-4</v>
      </c>
      <c r="EZH2" s="48">
        <v>2.1499999999999999E-4</v>
      </c>
    </row>
    <row r="3" spans="1:4064" s="7" customFormat="1" x14ac:dyDescent="0.25">
      <c r="A3" s="1">
        <v>0.29699999999999999</v>
      </c>
      <c r="B3" s="1">
        <v>0.29699999999999999</v>
      </c>
      <c r="C3" s="1">
        <v>0.29699999999999999</v>
      </c>
      <c r="D3" s="1">
        <v>0.29699999999999999</v>
      </c>
      <c r="E3" s="1">
        <v>0.29699999999999999</v>
      </c>
      <c r="F3" s="1">
        <v>0.29699999999999999</v>
      </c>
      <c r="G3" s="1">
        <v>0.29699999999999999</v>
      </c>
      <c r="H3" s="1">
        <v>0.29699999999999999</v>
      </c>
      <c r="I3" s="1">
        <v>0.29699999999999999</v>
      </c>
      <c r="J3" s="1">
        <v>0.29699999999999999</v>
      </c>
      <c r="K3" s="1">
        <v>0.29699999999999999</v>
      </c>
      <c r="L3" s="1">
        <v>0.29699999999999999</v>
      </c>
      <c r="M3" s="1">
        <v>0.29699999999999999</v>
      </c>
      <c r="N3" s="1">
        <v>0.29699999999999999</v>
      </c>
      <c r="O3" s="1">
        <v>0.29699999999999999</v>
      </c>
      <c r="P3" s="1">
        <v>0.29699999999999999</v>
      </c>
      <c r="Q3" s="1">
        <v>0.29699999999999999</v>
      </c>
      <c r="R3" s="1">
        <v>0.29699999999999999</v>
      </c>
      <c r="S3" s="1">
        <v>0.29699999999999999</v>
      </c>
      <c r="T3" s="1">
        <v>0.29699999999999999</v>
      </c>
      <c r="U3" s="1">
        <v>0.29699999999999999</v>
      </c>
      <c r="V3" s="1">
        <v>0.29699999999999999</v>
      </c>
      <c r="W3" s="1">
        <v>0.29699999999999999</v>
      </c>
      <c r="X3" s="1">
        <v>0.29699999999999999</v>
      </c>
      <c r="Y3" s="1">
        <v>0.29699999999999999</v>
      </c>
      <c r="Z3" s="1">
        <v>0.29699999999999999</v>
      </c>
      <c r="AA3" s="1">
        <v>0.29699999999999999</v>
      </c>
      <c r="AB3" s="1">
        <v>0.29699999999999999</v>
      </c>
      <c r="AC3" s="1">
        <v>0.29699999999999999</v>
      </c>
      <c r="AD3" s="1">
        <v>0.29699999999999999</v>
      </c>
      <c r="AE3" s="1">
        <v>0.29699999999999999</v>
      </c>
      <c r="AF3" s="1">
        <v>0.29699999999999999</v>
      </c>
      <c r="AG3" s="1">
        <v>0.29699999999999999</v>
      </c>
      <c r="AH3" s="1">
        <v>0.29699999999999999</v>
      </c>
      <c r="AI3" s="1">
        <v>0.29699999999999999</v>
      </c>
      <c r="AJ3" s="1">
        <v>0.39700000000000002</v>
      </c>
      <c r="AK3" s="1">
        <v>0.39700000000000002</v>
      </c>
      <c r="AL3" s="1">
        <v>0.39700000000000002</v>
      </c>
      <c r="AM3" s="1">
        <v>0.39700000000000002</v>
      </c>
      <c r="AN3" s="1">
        <v>0.39700000000000002</v>
      </c>
      <c r="AO3" s="1">
        <v>0.39700000000000002</v>
      </c>
      <c r="AP3" s="1">
        <v>0.39700000000000002</v>
      </c>
      <c r="AQ3" s="1">
        <v>0.39700000000000002</v>
      </c>
      <c r="AR3" s="1">
        <v>0.39700000000000002</v>
      </c>
      <c r="AS3" s="1">
        <v>0.39700000000000002</v>
      </c>
      <c r="AT3" s="1">
        <v>0.39700000000000002</v>
      </c>
      <c r="AU3" s="1">
        <v>0.39700000000000002</v>
      </c>
      <c r="AV3" s="1">
        <v>0.39700000000000002</v>
      </c>
      <c r="AW3" s="1">
        <v>0.39700000000000002</v>
      </c>
      <c r="AX3" s="1">
        <v>0.39700000000000002</v>
      </c>
      <c r="AY3" s="1">
        <v>0.39700000000000002</v>
      </c>
      <c r="AZ3" s="1">
        <v>0.39700000000000002</v>
      </c>
      <c r="BA3" s="1">
        <v>0.39700000000000002</v>
      </c>
      <c r="BB3" s="1">
        <v>0.39700000000000002</v>
      </c>
      <c r="BC3" s="1">
        <v>0.39700000000000002</v>
      </c>
      <c r="BD3" s="1">
        <v>0.39700000000000002</v>
      </c>
      <c r="BE3" s="1">
        <v>0.39700000000000002</v>
      </c>
      <c r="BF3" s="1">
        <v>0.39700000000000002</v>
      </c>
      <c r="BG3" s="1">
        <v>0.39700000000000002</v>
      </c>
      <c r="BH3" s="1">
        <v>0.39700000000000002</v>
      </c>
      <c r="BI3" s="1">
        <v>0.497</v>
      </c>
      <c r="BJ3" s="1">
        <v>0.497</v>
      </c>
      <c r="BK3" s="1">
        <v>0.497</v>
      </c>
      <c r="BL3" s="1">
        <v>0.497</v>
      </c>
      <c r="BM3" s="1">
        <v>0.497</v>
      </c>
      <c r="BN3" s="1">
        <v>0.497</v>
      </c>
      <c r="BO3" s="1">
        <v>0.497</v>
      </c>
      <c r="BP3" s="1">
        <v>0.497</v>
      </c>
      <c r="BQ3" s="1">
        <v>0.497</v>
      </c>
      <c r="BR3" s="1">
        <v>0.497</v>
      </c>
      <c r="BS3" s="1">
        <v>0.497</v>
      </c>
      <c r="BT3" s="1">
        <v>0.497</v>
      </c>
      <c r="BU3" s="1">
        <v>0.497</v>
      </c>
      <c r="BV3" s="1">
        <v>0.497</v>
      </c>
      <c r="BW3" s="1">
        <v>0.497</v>
      </c>
      <c r="BX3" s="1">
        <v>0.497</v>
      </c>
      <c r="BY3" s="1">
        <v>0.497</v>
      </c>
      <c r="BZ3" s="1">
        <v>0.497</v>
      </c>
      <c r="CA3" s="1">
        <v>0.497</v>
      </c>
      <c r="CB3" s="1">
        <v>0.497</v>
      </c>
      <c r="CC3" s="1">
        <v>0.497</v>
      </c>
      <c r="CD3" s="1">
        <v>0.59699999999999998</v>
      </c>
      <c r="CE3" s="1">
        <v>0.59699999999999998</v>
      </c>
      <c r="CF3" s="1">
        <v>0.59699999999999998</v>
      </c>
      <c r="CG3" s="1">
        <v>0.59699999999999998</v>
      </c>
      <c r="CH3" s="1">
        <v>0.59699999999999998</v>
      </c>
      <c r="CI3" s="1">
        <v>0.59699999999999998</v>
      </c>
      <c r="CJ3" s="1">
        <v>0.59699999999999998</v>
      </c>
      <c r="CK3" s="1">
        <v>0.59699999999999998</v>
      </c>
      <c r="CL3" s="1">
        <v>0.59699999999999998</v>
      </c>
      <c r="CM3" s="1">
        <v>0.59699999999999998</v>
      </c>
      <c r="CN3" s="1">
        <v>0.59699999999999998</v>
      </c>
      <c r="CO3" s="1">
        <v>0.59699999999999998</v>
      </c>
      <c r="CP3" s="1">
        <v>0.59699999999999998</v>
      </c>
      <c r="CQ3" s="1">
        <v>0.59699999999999998</v>
      </c>
      <c r="CR3" s="1">
        <v>0.59699999999999998</v>
      </c>
      <c r="CS3" s="1">
        <v>0.59699999999999998</v>
      </c>
      <c r="CT3" s="1">
        <v>0.59699999999999998</v>
      </c>
      <c r="CU3" s="1">
        <v>0.59699999999999998</v>
      </c>
      <c r="CV3" s="1">
        <v>0.59699999999999998</v>
      </c>
      <c r="CW3" s="1">
        <v>0.59699999999999998</v>
      </c>
      <c r="CX3" s="1">
        <v>0.59699999999999998</v>
      </c>
      <c r="CY3" s="1">
        <v>0.59699999999999998</v>
      </c>
      <c r="CZ3" s="1">
        <v>0.59699999999999998</v>
      </c>
      <c r="DA3" s="1">
        <v>0.59699999999999998</v>
      </c>
      <c r="DB3" s="2">
        <v>0.29699999999999999</v>
      </c>
      <c r="DC3" s="2">
        <v>0.29699999999999999</v>
      </c>
      <c r="DD3" s="2">
        <v>0.29699999999999999</v>
      </c>
      <c r="DE3" s="2">
        <v>0.29699999999999999</v>
      </c>
      <c r="DF3" s="2">
        <v>0.29699999999999999</v>
      </c>
      <c r="DG3" s="2">
        <v>0.29699999999999999</v>
      </c>
      <c r="DH3" s="2">
        <v>0.29699999999999999</v>
      </c>
      <c r="DI3" s="2">
        <v>0.29699999999999999</v>
      </c>
      <c r="DJ3" s="2">
        <v>0.29699999999999999</v>
      </c>
      <c r="DK3" s="2">
        <v>0.29699999999999999</v>
      </c>
      <c r="DL3" s="2">
        <v>0.29699999999999999</v>
      </c>
      <c r="DM3" s="2">
        <v>0.29699999999999999</v>
      </c>
      <c r="DN3" s="2">
        <v>0.29699999999999999</v>
      </c>
      <c r="DO3" s="2">
        <v>0.29699999999999999</v>
      </c>
      <c r="DP3" s="2">
        <v>0.29699999999999999</v>
      </c>
      <c r="DQ3" s="2">
        <v>0.29699999999999999</v>
      </c>
      <c r="DR3" s="2">
        <v>0.29699999999999999</v>
      </c>
      <c r="DS3" s="2">
        <v>0.29699999999999999</v>
      </c>
      <c r="DT3" s="2">
        <v>0.29699999999999999</v>
      </c>
      <c r="DU3" s="2">
        <v>0.29699999999999999</v>
      </c>
      <c r="DV3" s="2">
        <v>0.29699999999999999</v>
      </c>
      <c r="DW3" s="2">
        <v>0.29699999999999999</v>
      </c>
      <c r="DX3" s="2">
        <v>0.29699999999999999</v>
      </c>
      <c r="DY3" s="2">
        <v>0.29699999999999999</v>
      </c>
      <c r="DZ3" s="2">
        <v>0.29699999999999999</v>
      </c>
      <c r="EA3" s="2">
        <v>0.29699999999999999</v>
      </c>
      <c r="EB3" s="2">
        <v>0.29699999999999999</v>
      </c>
      <c r="EC3" s="2">
        <v>0.29699999999999999</v>
      </c>
      <c r="ED3" s="2">
        <v>0.29699999999999999</v>
      </c>
      <c r="EE3" s="2">
        <v>0.29699999999999999</v>
      </c>
      <c r="EF3" s="2">
        <v>0.29699999999999999</v>
      </c>
      <c r="EG3" s="2">
        <v>0.29699999999999999</v>
      </c>
      <c r="EH3" s="2">
        <v>0.29699999999999999</v>
      </c>
      <c r="EI3" s="2">
        <v>0.29699999999999999</v>
      </c>
      <c r="EJ3" s="2">
        <v>0.29699999999999999</v>
      </c>
      <c r="EK3" s="2">
        <v>0.29699999999999999</v>
      </c>
      <c r="EL3" s="2">
        <v>0.29699999999999999</v>
      </c>
      <c r="EM3" s="2">
        <v>0.29699999999999999</v>
      </c>
      <c r="EN3" s="2">
        <v>0.29699999999999999</v>
      </c>
      <c r="EO3" s="2">
        <v>0.29699999999999999</v>
      </c>
      <c r="EP3" s="2">
        <v>0.29699999999999999</v>
      </c>
      <c r="EQ3" s="2">
        <v>0.29699999999999999</v>
      </c>
      <c r="ER3" s="2">
        <v>0.29699999999999999</v>
      </c>
      <c r="ES3" s="2">
        <v>0.29699999999999999</v>
      </c>
      <c r="ET3" s="2">
        <v>0.29699999999999999</v>
      </c>
      <c r="EU3" s="2">
        <v>0.29699999999999999</v>
      </c>
      <c r="EV3" s="2">
        <v>0.29699999999999999</v>
      </c>
      <c r="EW3" s="2">
        <v>0.29699999999999999</v>
      </c>
      <c r="EX3" s="2">
        <v>0.29699999999999999</v>
      </c>
      <c r="EY3" s="2">
        <v>0.29699999999999999</v>
      </c>
      <c r="EZ3" s="2">
        <v>0.29699999999999999</v>
      </c>
      <c r="FA3" s="2">
        <v>0.29699999999999999</v>
      </c>
      <c r="FB3" s="2">
        <v>0.29699999999999999</v>
      </c>
      <c r="FC3" s="2">
        <v>0.29699999999999999</v>
      </c>
      <c r="FD3" s="2">
        <v>0.29699999999999999</v>
      </c>
      <c r="FE3" s="2">
        <v>0.29699999999999999</v>
      </c>
      <c r="FF3" s="2">
        <v>0.29699999999999999</v>
      </c>
      <c r="FG3" s="2">
        <v>0.29699999999999999</v>
      </c>
      <c r="FH3" s="2">
        <v>0.29699999999999999</v>
      </c>
      <c r="FI3" s="2">
        <v>0.29699999999999999</v>
      </c>
      <c r="FJ3" s="2">
        <v>0.29699999999999999</v>
      </c>
      <c r="FK3" s="2">
        <v>0.29699999999999999</v>
      </c>
      <c r="FL3" s="2">
        <v>0.29699999999999999</v>
      </c>
      <c r="FM3" s="2">
        <v>0.29699999999999999</v>
      </c>
      <c r="FN3" s="2">
        <v>0.29699999999999999</v>
      </c>
      <c r="FO3" s="2">
        <v>0.29699999999999999</v>
      </c>
      <c r="FP3" s="2">
        <v>0.29699999999999999</v>
      </c>
      <c r="FQ3" s="2">
        <v>0.29699999999999999</v>
      </c>
      <c r="FR3" s="2">
        <v>0.29699999999999999</v>
      </c>
      <c r="FS3" s="2">
        <v>0.39700000000000002</v>
      </c>
      <c r="FT3" s="2">
        <v>0.39700000000000002</v>
      </c>
      <c r="FU3" s="2">
        <v>0.39700000000000002</v>
      </c>
      <c r="FV3" s="2">
        <v>0.39700000000000002</v>
      </c>
      <c r="FW3" s="2">
        <v>0.39700000000000002</v>
      </c>
      <c r="FX3" s="2">
        <v>0.39700000000000002</v>
      </c>
      <c r="FY3" s="2">
        <v>0.39700000000000002</v>
      </c>
      <c r="FZ3" s="2">
        <v>0.39700000000000002</v>
      </c>
      <c r="GA3" s="2">
        <v>0.39700000000000002</v>
      </c>
      <c r="GB3" s="2">
        <v>0.39700000000000002</v>
      </c>
      <c r="GC3" s="2">
        <v>0.39700000000000002</v>
      </c>
      <c r="GD3" s="2">
        <v>0.39700000000000002</v>
      </c>
      <c r="GE3" s="2">
        <v>0.39700000000000002</v>
      </c>
      <c r="GF3" s="2">
        <v>0.39700000000000002</v>
      </c>
      <c r="GG3" s="2">
        <v>0.39700000000000002</v>
      </c>
      <c r="GH3" s="2">
        <v>0.39700000000000002</v>
      </c>
      <c r="GI3" s="2">
        <v>0.39700000000000002</v>
      </c>
      <c r="GJ3" s="2">
        <v>0.39700000000000002</v>
      </c>
      <c r="GK3" s="2">
        <v>0.39700000000000002</v>
      </c>
      <c r="GL3" s="2">
        <v>0.39700000000000002</v>
      </c>
      <c r="GM3" s="2">
        <v>0.39700000000000002</v>
      </c>
      <c r="GN3" s="2">
        <v>0.39700000000000002</v>
      </c>
      <c r="GO3" s="2">
        <v>0.39700000000000002</v>
      </c>
      <c r="GP3" s="2">
        <v>0.39700000000000002</v>
      </c>
      <c r="GQ3" s="2">
        <v>0.39700000000000002</v>
      </c>
      <c r="GR3" s="2">
        <v>0.39700000000000002</v>
      </c>
      <c r="GS3" s="2">
        <v>0.39700000000000002</v>
      </c>
      <c r="GT3" s="2">
        <v>0.39700000000000002</v>
      </c>
      <c r="GU3" s="2">
        <v>0.39700000000000002</v>
      </c>
      <c r="GV3" s="2">
        <v>0.39700000000000002</v>
      </c>
      <c r="GW3" s="2">
        <v>0.39700000000000002</v>
      </c>
      <c r="GX3" s="2">
        <v>0.39700000000000002</v>
      </c>
      <c r="GY3" s="2">
        <v>0.39700000000000002</v>
      </c>
      <c r="GZ3" s="2">
        <v>0.39700000000000002</v>
      </c>
      <c r="HA3" s="2">
        <v>0.39700000000000002</v>
      </c>
      <c r="HB3" s="2">
        <v>0.39700000000000002</v>
      </c>
      <c r="HC3" s="2">
        <v>0.39700000000000002</v>
      </c>
      <c r="HD3" s="2">
        <v>0.39700000000000002</v>
      </c>
      <c r="HE3" s="2">
        <v>0.39700000000000002</v>
      </c>
      <c r="HF3" s="2">
        <v>0.39700000000000002</v>
      </c>
      <c r="HG3" s="2">
        <v>0.39700000000000002</v>
      </c>
      <c r="HH3" s="2">
        <v>0.39700000000000002</v>
      </c>
      <c r="HI3" s="2">
        <v>0.39700000000000002</v>
      </c>
      <c r="HJ3" s="2">
        <v>0.39700000000000002</v>
      </c>
      <c r="HK3" s="2">
        <v>0.39700000000000002</v>
      </c>
      <c r="HL3" s="2">
        <v>0.39700000000000002</v>
      </c>
      <c r="HM3" s="2">
        <v>0.39700000000000002</v>
      </c>
      <c r="HN3" s="2">
        <v>0.39700000000000002</v>
      </c>
      <c r="HO3" s="2">
        <v>0.39700000000000002</v>
      </c>
      <c r="HP3" s="2">
        <v>0.39700000000000002</v>
      </c>
      <c r="HQ3" s="2">
        <v>0.39700000000000002</v>
      </c>
      <c r="HR3" s="2">
        <v>0.39700000000000002</v>
      </c>
      <c r="HS3" s="2">
        <v>0.39700000000000002</v>
      </c>
      <c r="HT3" s="2">
        <v>0.39700000000000002</v>
      </c>
      <c r="HU3" s="2">
        <v>0.39700000000000002</v>
      </c>
      <c r="HV3" s="2">
        <v>0.39700000000000002</v>
      </c>
      <c r="HW3" s="2">
        <v>0.39700000000000002</v>
      </c>
      <c r="HX3" s="2">
        <v>0.39700000000000002</v>
      </c>
      <c r="HY3" s="2">
        <v>0.39700000000000002</v>
      </c>
      <c r="HZ3" s="2">
        <v>0.39700000000000002</v>
      </c>
      <c r="IA3" s="2">
        <v>0.39700000000000002</v>
      </c>
      <c r="IB3" s="2">
        <v>0.497</v>
      </c>
      <c r="IC3" s="2">
        <v>0.497</v>
      </c>
      <c r="ID3" s="2">
        <v>0.497</v>
      </c>
      <c r="IE3" s="2">
        <v>0.497</v>
      </c>
      <c r="IF3" s="2">
        <v>0.497</v>
      </c>
      <c r="IG3" s="2">
        <v>0.497</v>
      </c>
      <c r="IH3" s="2">
        <v>0.497</v>
      </c>
      <c r="II3" s="2">
        <v>0.497</v>
      </c>
      <c r="IJ3" s="2">
        <v>0.497</v>
      </c>
      <c r="IK3" s="2">
        <v>0.497</v>
      </c>
      <c r="IL3" s="2">
        <v>0.497</v>
      </c>
      <c r="IM3" s="2">
        <v>0.497</v>
      </c>
      <c r="IN3" s="2">
        <v>0.497</v>
      </c>
      <c r="IO3" s="2">
        <v>0.497</v>
      </c>
      <c r="IP3" s="2">
        <v>0.497</v>
      </c>
      <c r="IQ3" s="2">
        <v>0.497</v>
      </c>
      <c r="IR3" s="2">
        <v>0.497</v>
      </c>
      <c r="IS3" s="2">
        <v>0.497</v>
      </c>
      <c r="IT3" s="2">
        <v>0.497</v>
      </c>
      <c r="IU3" s="2">
        <v>0.497</v>
      </c>
      <c r="IV3" s="2">
        <v>0.497</v>
      </c>
      <c r="IW3" s="2">
        <v>0.497</v>
      </c>
      <c r="IX3" s="2">
        <v>0.497</v>
      </c>
      <c r="IY3" s="2">
        <v>0.497</v>
      </c>
      <c r="IZ3" s="2">
        <v>0.497</v>
      </c>
      <c r="JA3" s="2">
        <v>0.497</v>
      </c>
      <c r="JB3" s="2">
        <v>0.497</v>
      </c>
      <c r="JC3" s="2">
        <v>0.497</v>
      </c>
      <c r="JD3" s="2">
        <v>0.497</v>
      </c>
      <c r="JE3" s="2">
        <v>0.497</v>
      </c>
      <c r="JF3" s="2">
        <v>0.497</v>
      </c>
      <c r="JG3" s="2">
        <v>0.497</v>
      </c>
      <c r="JH3" s="2">
        <v>0.497</v>
      </c>
      <c r="JI3" s="2">
        <v>0.497</v>
      </c>
      <c r="JJ3" s="2">
        <v>0.497</v>
      </c>
      <c r="JK3" s="2">
        <v>0.497</v>
      </c>
      <c r="JL3" s="2">
        <v>0.497</v>
      </c>
      <c r="JM3" s="2">
        <v>0.497</v>
      </c>
      <c r="JN3" s="2">
        <v>0.497</v>
      </c>
      <c r="JO3" s="2">
        <v>0.497</v>
      </c>
      <c r="JP3" s="2">
        <v>0.497</v>
      </c>
      <c r="JQ3" s="2">
        <v>0.497</v>
      </c>
      <c r="JR3" s="2">
        <v>0.497</v>
      </c>
      <c r="JS3" s="2">
        <v>0.497</v>
      </c>
      <c r="JT3" s="2">
        <v>0.497</v>
      </c>
      <c r="JU3" s="2">
        <v>0.497</v>
      </c>
      <c r="JV3" s="2">
        <v>0.497</v>
      </c>
      <c r="JW3" s="2">
        <v>0.497</v>
      </c>
      <c r="JX3" s="2">
        <v>0.497</v>
      </c>
      <c r="JY3" s="2">
        <v>0.497</v>
      </c>
      <c r="JZ3" s="2">
        <v>0.497</v>
      </c>
      <c r="KA3" s="2">
        <v>0.497</v>
      </c>
      <c r="KB3" s="2">
        <v>0.497</v>
      </c>
      <c r="KC3" s="2">
        <v>0.497</v>
      </c>
      <c r="KD3" s="2">
        <v>0.497</v>
      </c>
      <c r="KE3" s="2">
        <v>0.59699999999999998</v>
      </c>
      <c r="KF3" s="2">
        <v>0.59699999999999998</v>
      </c>
      <c r="KG3" s="2">
        <v>0.59699999999999998</v>
      </c>
      <c r="KH3" s="2">
        <v>0.59699999999999998</v>
      </c>
      <c r="KI3" s="2">
        <v>0.59699999999999998</v>
      </c>
      <c r="KJ3" s="2">
        <v>0.59699999999999998</v>
      </c>
      <c r="KK3" s="2">
        <v>0.59699999999999998</v>
      </c>
      <c r="KL3" s="2">
        <v>0.59699999999999998</v>
      </c>
      <c r="KM3" s="2">
        <v>0.59699999999999998</v>
      </c>
      <c r="KN3" s="2">
        <v>0.59699999999999998</v>
      </c>
      <c r="KO3" s="2">
        <v>0.59699999999999998</v>
      </c>
      <c r="KP3" s="2">
        <v>0.59699999999999998</v>
      </c>
      <c r="KQ3" s="2">
        <v>0.59699999999999998</v>
      </c>
      <c r="KR3" s="2">
        <v>0.59699999999999998</v>
      </c>
      <c r="KS3" s="2">
        <v>0.59699999999999998</v>
      </c>
      <c r="KT3" s="2">
        <v>0.59699999999999998</v>
      </c>
      <c r="KU3" s="2">
        <v>0.59699999999999998</v>
      </c>
      <c r="KV3" s="2">
        <v>0.59699999999999998</v>
      </c>
      <c r="KW3" s="2">
        <v>0.59699999999999998</v>
      </c>
      <c r="KX3" s="2">
        <v>0.59699999999999998</v>
      </c>
      <c r="KY3" s="2">
        <v>0.59699999999999998</v>
      </c>
      <c r="KZ3" s="2">
        <v>0.59699999999999998</v>
      </c>
      <c r="LA3" s="2">
        <v>0.59699999999999998</v>
      </c>
      <c r="LB3" s="2">
        <v>0.59699999999999998</v>
      </c>
      <c r="LC3" s="2">
        <v>0.59699999999999998</v>
      </c>
      <c r="LD3" s="2">
        <v>0.59699999999999998</v>
      </c>
      <c r="LE3" s="2">
        <v>0.59699999999999998</v>
      </c>
      <c r="LF3" s="2">
        <v>0.59699999999999998</v>
      </c>
      <c r="LG3" s="2">
        <v>0.59699999999999998</v>
      </c>
      <c r="LH3" s="2">
        <v>0.59699999999999998</v>
      </c>
      <c r="LI3" s="2">
        <v>0.59699999999999998</v>
      </c>
      <c r="LJ3" s="2">
        <v>0.59699999999999998</v>
      </c>
      <c r="LK3" s="2">
        <v>0.59699999999999998</v>
      </c>
      <c r="LL3" s="2">
        <v>0.59699999999999998</v>
      </c>
      <c r="LM3" s="2">
        <v>0.59699999999999998</v>
      </c>
      <c r="LN3" s="2">
        <v>0.59699999999999998</v>
      </c>
      <c r="LO3" s="2">
        <v>0.59699999999999998</v>
      </c>
      <c r="LP3" s="9">
        <v>0.19700000000000045</v>
      </c>
      <c r="LQ3" s="9">
        <v>0.19700000000000045</v>
      </c>
      <c r="LR3" s="9">
        <v>0.19700000000000045</v>
      </c>
      <c r="LS3" s="9">
        <v>0.19700000000000045</v>
      </c>
      <c r="LT3" s="9">
        <v>0.19700000000000045</v>
      </c>
      <c r="LU3" s="9">
        <v>0.19700000000000045</v>
      </c>
      <c r="LV3" s="9">
        <v>0.19700000000000045</v>
      </c>
      <c r="LW3" s="9">
        <v>0.19700000000000045</v>
      </c>
      <c r="LX3" s="9">
        <v>0.19700000000000045</v>
      </c>
      <c r="LY3" s="9">
        <v>0.19700000000000045</v>
      </c>
      <c r="LZ3" s="9">
        <v>0.19700000000000045</v>
      </c>
      <c r="MA3" s="9">
        <v>0.19700000000000045</v>
      </c>
      <c r="MB3" s="9">
        <v>0.19700000000000045</v>
      </c>
      <c r="MC3" s="9">
        <v>0.19700000000000045</v>
      </c>
      <c r="MD3" s="9">
        <v>0.19700000000000045</v>
      </c>
      <c r="ME3" s="9">
        <v>0.19700000000000045</v>
      </c>
      <c r="MF3" s="9">
        <v>0.19700000000000045</v>
      </c>
      <c r="MG3" s="9">
        <v>0.19700000000000045</v>
      </c>
      <c r="MH3" s="9">
        <v>0.19700000000000045</v>
      </c>
      <c r="MI3" s="9">
        <v>0.19700000000000045</v>
      </c>
      <c r="MJ3" s="9">
        <v>0.19700000000000045</v>
      </c>
      <c r="MK3" s="9">
        <v>0.19700000000000045</v>
      </c>
      <c r="ML3" s="9">
        <v>0.19700000000000045</v>
      </c>
      <c r="MM3" s="9">
        <v>0.19700000000000045</v>
      </c>
      <c r="MN3" s="9">
        <v>0.19700000000000045</v>
      </c>
      <c r="MO3" s="9">
        <v>0.19700000000000045</v>
      </c>
      <c r="MP3" s="9">
        <v>0.19700000000000045</v>
      </c>
      <c r="MQ3" s="9">
        <v>0.39700000000000046</v>
      </c>
      <c r="MR3" s="9">
        <v>0.39700000000000046</v>
      </c>
      <c r="MS3" s="9">
        <v>0.39700000000000046</v>
      </c>
      <c r="MT3" s="9">
        <v>0.39700000000000046</v>
      </c>
      <c r="MU3" s="9">
        <v>0.39700000000000046</v>
      </c>
      <c r="MV3" s="9">
        <v>0.39700000000000046</v>
      </c>
      <c r="MW3" s="9">
        <v>0.39700000000000046</v>
      </c>
      <c r="MX3" s="9">
        <v>0.39700000000000046</v>
      </c>
      <c r="MY3" s="9">
        <v>0.39700000000000046</v>
      </c>
      <c r="MZ3" s="9">
        <v>0.39700000000000046</v>
      </c>
      <c r="NA3" s="9">
        <v>0.39700000000000046</v>
      </c>
      <c r="NB3" s="9">
        <v>0.39700000000000046</v>
      </c>
      <c r="NC3" s="9">
        <v>0.39700000000000046</v>
      </c>
      <c r="ND3" s="9">
        <v>0.39700000000000046</v>
      </c>
      <c r="NE3" s="9">
        <v>0.39700000000000046</v>
      </c>
      <c r="NF3" s="9">
        <v>0.39700000000000046</v>
      </c>
      <c r="NG3" s="9">
        <v>0.39700000000000046</v>
      </c>
      <c r="NH3" s="9">
        <v>0.39700000000000046</v>
      </c>
      <c r="NI3" s="9">
        <v>0.39700000000000046</v>
      </c>
      <c r="NJ3" s="9">
        <v>0.39700000000000046</v>
      </c>
      <c r="NK3" s="9">
        <v>0.39700000000000046</v>
      </c>
      <c r="NL3" s="9">
        <v>0.39700000000000046</v>
      </c>
      <c r="NM3" s="9">
        <v>0.39700000000000046</v>
      </c>
      <c r="NN3" s="9">
        <v>0.39700000000000046</v>
      </c>
      <c r="NO3" s="9">
        <v>0.39700000000000046</v>
      </c>
      <c r="NP3" s="9">
        <v>0.39700000000000046</v>
      </c>
      <c r="NQ3" s="9">
        <v>0.39700000000000046</v>
      </c>
      <c r="NR3" s="9">
        <v>0.39700000000000046</v>
      </c>
      <c r="NS3" s="9">
        <v>0.39700000000000046</v>
      </c>
      <c r="NT3" s="9">
        <v>0.39700000000000046</v>
      </c>
      <c r="NU3" s="9">
        <v>0.39700000000000046</v>
      </c>
      <c r="NV3" s="9">
        <v>0.39700000000000046</v>
      </c>
      <c r="NW3" s="9">
        <v>0.39700000000000046</v>
      </c>
      <c r="NX3" s="9">
        <v>0.39700000000000046</v>
      </c>
      <c r="NY3" s="9">
        <v>0.39700000000000046</v>
      </c>
      <c r="NZ3" s="9">
        <v>0.39700000000000046</v>
      </c>
      <c r="OA3" s="9">
        <v>0.49700000000000044</v>
      </c>
      <c r="OB3" s="9">
        <v>0.49700000000000044</v>
      </c>
      <c r="OC3" s="9">
        <v>0.49700000000000044</v>
      </c>
      <c r="OD3" s="9">
        <v>0.49700000000000044</v>
      </c>
      <c r="OE3" s="9">
        <v>0.49700000000000044</v>
      </c>
      <c r="OF3" s="9">
        <v>0.49700000000000044</v>
      </c>
      <c r="OG3" s="9">
        <v>0.49700000000000044</v>
      </c>
      <c r="OH3" s="9">
        <v>0.49700000000000044</v>
      </c>
      <c r="OI3" s="9">
        <v>0.49700000000000044</v>
      </c>
      <c r="OJ3" s="9">
        <v>0.49700000000000044</v>
      </c>
      <c r="OK3" s="9">
        <v>0.49700000000000044</v>
      </c>
      <c r="OL3" s="9">
        <v>0.49700000000000044</v>
      </c>
      <c r="OM3" s="9">
        <v>0.49700000000000044</v>
      </c>
      <c r="ON3" s="9">
        <v>0.49700000000000044</v>
      </c>
      <c r="OO3" s="9">
        <v>0.49700000000000044</v>
      </c>
      <c r="OP3" s="9">
        <v>0.49700000000000044</v>
      </c>
      <c r="OQ3" s="9">
        <v>0.49700000000000044</v>
      </c>
      <c r="OR3" s="9">
        <v>0.49700000000000044</v>
      </c>
      <c r="OS3" s="9">
        <v>0.49700000000000044</v>
      </c>
      <c r="OT3" s="9">
        <v>0.49700000000000044</v>
      </c>
      <c r="OU3" s="9">
        <v>0.49700000000000044</v>
      </c>
      <c r="OV3" s="9">
        <v>0.49700000000000044</v>
      </c>
      <c r="OW3" s="9">
        <v>0.49700000000000044</v>
      </c>
      <c r="OX3" s="9">
        <v>0.49700000000000044</v>
      </c>
      <c r="OY3" s="9">
        <v>0.49700000000000044</v>
      </c>
      <c r="OZ3" s="9">
        <v>0.49700000000000044</v>
      </c>
      <c r="PA3" s="9">
        <v>0.49700000000000044</v>
      </c>
      <c r="PB3" s="9">
        <v>0.49700000000000044</v>
      </c>
      <c r="PC3" s="9">
        <v>0.49700000000000044</v>
      </c>
      <c r="PD3" s="9">
        <v>0.49700000000000044</v>
      </c>
      <c r="PE3" s="9">
        <v>0.49700000000000044</v>
      </c>
      <c r="PF3" s="9">
        <v>0.49700000000000044</v>
      </c>
      <c r="PG3" s="9">
        <v>0.49700000000000044</v>
      </c>
      <c r="PH3" s="9">
        <v>0.49700000000000044</v>
      </c>
      <c r="PI3" s="9">
        <v>0.49700000000000044</v>
      </c>
      <c r="PJ3" s="9">
        <v>0.49700000000000044</v>
      </c>
      <c r="PK3" s="9">
        <v>0.49700000000000044</v>
      </c>
      <c r="PL3" s="9">
        <v>0.69700000000000051</v>
      </c>
      <c r="PM3" s="9">
        <v>0.69700000000000051</v>
      </c>
      <c r="PN3" s="9">
        <v>0.69700000000000051</v>
      </c>
      <c r="PO3" s="9">
        <v>0.69700000000000051</v>
      </c>
      <c r="PP3" s="9">
        <v>0.69700000000000051</v>
      </c>
      <c r="PQ3" s="9">
        <v>0.69700000000000051</v>
      </c>
      <c r="PR3" s="9">
        <v>0.69700000000000051</v>
      </c>
      <c r="PS3" s="9">
        <v>0.69700000000000051</v>
      </c>
      <c r="PT3" s="9">
        <v>0.69700000000000051</v>
      </c>
      <c r="PU3" s="9">
        <v>0.69700000000000051</v>
      </c>
      <c r="PV3" s="9">
        <v>0.69700000000000051</v>
      </c>
      <c r="PW3" s="9">
        <v>0.69700000000000051</v>
      </c>
      <c r="PX3" s="9">
        <v>0.69700000000000051</v>
      </c>
      <c r="PY3" s="9">
        <v>0.69700000000000051</v>
      </c>
      <c r="PZ3" s="9">
        <v>0.69700000000000051</v>
      </c>
      <c r="QA3" s="9">
        <v>0.69700000000000051</v>
      </c>
      <c r="QB3" s="9">
        <v>0.69700000000000051</v>
      </c>
      <c r="QC3" s="9">
        <v>0.69700000000000051</v>
      </c>
      <c r="QD3" s="9">
        <v>0.69700000000000051</v>
      </c>
      <c r="QE3" s="9">
        <v>0.69700000000000051</v>
      </c>
      <c r="QF3" s="9">
        <v>0.69700000000000051</v>
      </c>
      <c r="QG3" s="9">
        <v>0.69700000000000051</v>
      </c>
      <c r="QH3" s="9">
        <v>0.69700000000000051</v>
      </c>
      <c r="QI3" s="9">
        <v>0.69700000000000051</v>
      </c>
      <c r="QJ3" s="9">
        <v>0.69700000000000051</v>
      </c>
      <c r="QK3" s="9">
        <v>0.69700000000000051</v>
      </c>
      <c r="QL3" s="9">
        <v>0.69700000000000051</v>
      </c>
      <c r="QM3" s="9">
        <v>0.69700000000000051</v>
      </c>
      <c r="QN3" s="9">
        <v>0.69700000000000051</v>
      </c>
      <c r="QO3" s="9">
        <v>0.69700000000000051</v>
      </c>
      <c r="QP3" s="9">
        <v>0.69700000000000051</v>
      </c>
      <c r="QQ3" s="9">
        <v>0.69700000000000051</v>
      </c>
      <c r="QR3" s="9">
        <v>0.69700000000000051</v>
      </c>
      <c r="QS3" s="9">
        <v>0.69700000000000051</v>
      </c>
      <c r="QT3" s="9">
        <v>0.69700000000000051</v>
      </c>
      <c r="QU3" s="9">
        <v>0.69700000000000051</v>
      </c>
      <c r="QV3" s="9">
        <v>0.69700000000000051</v>
      </c>
      <c r="QW3" s="9">
        <v>0.69700000000000051</v>
      </c>
      <c r="QX3" s="9">
        <v>0.69700000000000051</v>
      </c>
      <c r="QY3" s="9">
        <v>0.69700000000000051</v>
      </c>
      <c r="QZ3" s="9">
        <v>0.69700000000000051</v>
      </c>
      <c r="RA3" s="9">
        <v>0.69700000000000051</v>
      </c>
      <c r="RB3" s="9">
        <v>0.69700000000000051</v>
      </c>
      <c r="RC3" s="9">
        <v>0.69700000000000051</v>
      </c>
      <c r="RD3" s="9">
        <v>0.69700000000000051</v>
      </c>
      <c r="RE3" s="9">
        <v>0.69700000000000051</v>
      </c>
      <c r="RF3" s="9">
        <v>0.69700000000000051</v>
      </c>
      <c r="RG3" s="9">
        <v>0.69700000000000051</v>
      </c>
      <c r="RH3" s="9">
        <v>0.69700000000000051</v>
      </c>
      <c r="RI3" s="9">
        <v>0.69700000000000051</v>
      </c>
      <c r="RJ3" s="9">
        <v>0.69700000000000051</v>
      </c>
      <c r="RK3" s="9">
        <v>0.69700000000000051</v>
      </c>
      <c r="RL3" s="9">
        <v>0.69700000000000051</v>
      </c>
      <c r="RM3" s="9">
        <v>0.69700000000000051</v>
      </c>
      <c r="RN3" s="9">
        <v>0.69700000000000051</v>
      </c>
      <c r="RO3" s="9">
        <v>0.69700000000000051</v>
      </c>
      <c r="RP3" s="9">
        <v>0.69700000000000051</v>
      </c>
      <c r="RQ3" s="9">
        <v>0.69700000000000051</v>
      </c>
      <c r="RR3" s="9">
        <v>0.69700000000000051</v>
      </c>
      <c r="RS3" s="9">
        <v>0.69700000000000051</v>
      </c>
      <c r="RT3" s="9">
        <v>0.69700000000000051</v>
      </c>
      <c r="RU3" s="9">
        <v>0.69700000000000051</v>
      </c>
      <c r="RV3" s="9">
        <v>0.69700000000000051</v>
      </c>
      <c r="RW3" s="9">
        <v>0.69700000000000051</v>
      </c>
      <c r="RX3" s="9">
        <v>0.69700000000000051</v>
      </c>
      <c r="RY3" s="9">
        <v>0.69700000000000051</v>
      </c>
      <c r="RZ3" s="9">
        <v>0.69700000000000051</v>
      </c>
      <c r="SA3" s="9">
        <v>0.69700000000000051</v>
      </c>
      <c r="SB3" s="9">
        <v>0.69700000000000051</v>
      </c>
      <c r="SC3" s="9">
        <v>0.69700000000000051</v>
      </c>
      <c r="SD3" s="9">
        <v>0.69700000000000051</v>
      </c>
      <c r="SE3" s="9">
        <v>0.69700000000000051</v>
      </c>
      <c r="SF3" s="9">
        <v>0.89700000000000046</v>
      </c>
      <c r="SG3" s="9">
        <v>0.89700000000000046</v>
      </c>
      <c r="SH3" s="9">
        <v>0.89700000000000046</v>
      </c>
      <c r="SI3" s="9">
        <v>0.89700000000000046</v>
      </c>
      <c r="SJ3" s="9">
        <v>0.89700000000000046</v>
      </c>
      <c r="SK3" s="9">
        <v>0.89700000000000046</v>
      </c>
      <c r="SL3" s="9">
        <v>0.89700000000000046</v>
      </c>
      <c r="SM3" s="9">
        <v>0.89700000000000046</v>
      </c>
      <c r="SN3" s="9">
        <v>0.89700000000000046</v>
      </c>
      <c r="SO3" s="9">
        <v>0.89700000000000046</v>
      </c>
      <c r="SP3" s="9">
        <v>0.89700000000000046</v>
      </c>
      <c r="SQ3" s="9">
        <v>0.89700000000000046</v>
      </c>
      <c r="SR3" s="9">
        <v>0.89700000000000046</v>
      </c>
      <c r="SS3" s="9">
        <v>0.89700000000000046</v>
      </c>
      <c r="ST3" s="9">
        <v>0.89700000000000046</v>
      </c>
      <c r="SU3" s="9">
        <v>0.89700000000000046</v>
      </c>
      <c r="SV3" s="9">
        <v>0.89700000000000046</v>
      </c>
      <c r="SW3" s="9">
        <v>0.89700000000000046</v>
      </c>
      <c r="SX3" s="9">
        <v>0.89700000000000046</v>
      </c>
      <c r="SY3" s="9">
        <v>0.89700000000000046</v>
      </c>
      <c r="SZ3" s="9">
        <v>0.89700000000000046</v>
      </c>
      <c r="TA3" s="9">
        <v>0.89700000000000046</v>
      </c>
      <c r="TB3" s="9">
        <v>0.89700000000000046</v>
      </c>
      <c r="TC3" s="9">
        <v>0.89700000000000046</v>
      </c>
      <c r="TD3" s="9">
        <v>0.89700000000000046</v>
      </c>
      <c r="TE3" s="9">
        <v>0.89700000000000046</v>
      </c>
      <c r="TF3" s="9">
        <v>0.89700000000000046</v>
      </c>
      <c r="TG3" s="9">
        <v>0.89700000000000046</v>
      </c>
      <c r="TH3" s="9">
        <v>0.89700000000000046</v>
      </c>
      <c r="TI3" s="9">
        <v>0.89700000000000046</v>
      </c>
      <c r="TJ3" s="9">
        <v>0.89700000000000046</v>
      </c>
      <c r="TK3" s="9">
        <v>0.89700000000000046</v>
      </c>
      <c r="TL3" s="9">
        <v>0.89700000000000046</v>
      </c>
      <c r="TM3" s="9">
        <v>0.89700000000000046</v>
      </c>
      <c r="TN3" s="9">
        <v>0.89700000000000046</v>
      </c>
      <c r="TO3" s="9">
        <v>0.89700000000000046</v>
      </c>
      <c r="TP3" s="9">
        <v>0.89700000000000046</v>
      </c>
      <c r="TQ3" s="9">
        <v>0.89700000000000046</v>
      </c>
      <c r="TR3" s="9">
        <v>0.89700000000000046</v>
      </c>
      <c r="TS3" s="9">
        <v>0.89700000000000046</v>
      </c>
      <c r="TT3" s="9">
        <v>0.89700000000000046</v>
      </c>
      <c r="TU3" s="9">
        <v>0.89700000000000046</v>
      </c>
      <c r="TV3" s="9">
        <v>0.89700000000000046</v>
      </c>
      <c r="TW3" s="9">
        <v>0.89700000000000046</v>
      </c>
      <c r="TX3" s="9">
        <v>0.89700000000000046</v>
      </c>
      <c r="TY3" s="9">
        <v>0.89700000000000046</v>
      </c>
      <c r="TZ3" s="9">
        <v>0.89700000000000046</v>
      </c>
      <c r="UA3" s="9">
        <v>0.89700000000000046</v>
      </c>
      <c r="UB3" s="9">
        <v>0.89700000000000046</v>
      </c>
      <c r="UC3" s="9">
        <v>0.89700000000000046</v>
      </c>
      <c r="UD3" s="9">
        <v>0.89700000000000046</v>
      </c>
      <c r="UE3" s="9">
        <v>0.89700000000000046</v>
      </c>
      <c r="UF3" s="9">
        <v>0.89700000000000046</v>
      </c>
      <c r="UG3" s="9">
        <v>0.89700000000000046</v>
      </c>
      <c r="UH3" s="9">
        <v>0.89700000000000046</v>
      </c>
      <c r="UI3" s="9">
        <v>0.89700000000000046</v>
      </c>
      <c r="UJ3" s="3">
        <v>0.29699999999999999</v>
      </c>
      <c r="UK3" s="3">
        <v>0.29699999999999999</v>
      </c>
      <c r="UL3" s="3">
        <v>0.29699999999999999</v>
      </c>
      <c r="UM3" s="3">
        <v>0.29699999999999999</v>
      </c>
      <c r="UN3" s="3">
        <v>0.29699999999999999</v>
      </c>
      <c r="UO3" s="3">
        <v>0.29699999999999999</v>
      </c>
      <c r="UP3" s="3">
        <v>0.29699999999999999</v>
      </c>
      <c r="UQ3" s="3">
        <v>0.29699999999999999</v>
      </c>
      <c r="UR3" s="3">
        <v>0.29699999999999999</v>
      </c>
      <c r="US3" s="3">
        <v>0.29699999999999999</v>
      </c>
      <c r="UT3" s="3">
        <v>0.29699999999999999</v>
      </c>
      <c r="UU3" s="3">
        <v>0.29699999999999999</v>
      </c>
      <c r="UV3" s="3">
        <v>0.29699999999999999</v>
      </c>
      <c r="UW3" s="3">
        <v>0.29699999999999999</v>
      </c>
      <c r="UX3" s="3">
        <v>0.29699999999999999</v>
      </c>
      <c r="UY3" s="3">
        <v>0.29699999999999999</v>
      </c>
      <c r="UZ3" s="3">
        <v>0.29699999999999999</v>
      </c>
      <c r="VA3" s="3">
        <v>0.29699999999999999</v>
      </c>
      <c r="VB3" s="3">
        <v>0.29699999999999999</v>
      </c>
      <c r="VC3" s="3">
        <v>0.29699999999999999</v>
      </c>
      <c r="VD3" s="3">
        <v>0.29699999999999999</v>
      </c>
      <c r="VE3" s="3">
        <v>0.29699999999999999</v>
      </c>
      <c r="VF3" s="3">
        <v>0.29699999999999999</v>
      </c>
      <c r="VG3" s="3">
        <v>0.39700000000000002</v>
      </c>
      <c r="VH3" s="3">
        <v>0.39700000000000002</v>
      </c>
      <c r="VI3" s="3">
        <v>0.39700000000000002</v>
      </c>
      <c r="VJ3" s="3">
        <v>0.39700000000000002</v>
      </c>
      <c r="VK3" s="3">
        <v>0.39700000000000002</v>
      </c>
      <c r="VL3" s="3">
        <v>0.39700000000000002</v>
      </c>
      <c r="VM3" s="3">
        <v>0.39700000000000002</v>
      </c>
      <c r="VN3" s="3">
        <v>0.39700000000000002</v>
      </c>
      <c r="VO3" s="3">
        <v>0.39700000000000002</v>
      </c>
      <c r="VP3" s="3">
        <v>0.39700000000000002</v>
      </c>
      <c r="VQ3" s="3">
        <v>0.39700000000000002</v>
      </c>
      <c r="VR3" s="3">
        <v>0.39700000000000002</v>
      </c>
      <c r="VS3" s="3">
        <v>0.39700000000000002</v>
      </c>
      <c r="VT3" s="3">
        <v>0.39700000000000002</v>
      </c>
      <c r="VU3" s="3">
        <v>0.39700000000000002</v>
      </c>
      <c r="VV3" s="3">
        <v>0.39700000000000002</v>
      </c>
      <c r="VW3" s="3">
        <v>0.39700000000000002</v>
      </c>
      <c r="VX3" s="3">
        <v>0.39700000000000002</v>
      </c>
      <c r="VY3" s="3">
        <v>0.39700000000000002</v>
      </c>
      <c r="VZ3" s="3">
        <v>0.39700000000000002</v>
      </c>
      <c r="WA3" s="3">
        <v>0.39700000000000002</v>
      </c>
      <c r="WB3" s="3">
        <v>0.39700000000000002</v>
      </c>
      <c r="WC3" s="3">
        <v>0.39700000000000002</v>
      </c>
      <c r="WD3" s="3">
        <v>0.39700000000000002</v>
      </c>
      <c r="WE3" s="3">
        <v>0.497</v>
      </c>
      <c r="WF3" s="3">
        <v>0.497</v>
      </c>
      <c r="WG3" s="3">
        <v>0.497</v>
      </c>
      <c r="WH3" s="3">
        <v>0.497</v>
      </c>
      <c r="WI3" s="3">
        <v>0.497</v>
      </c>
      <c r="WJ3" s="3">
        <v>0.497</v>
      </c>
      <c r="WK3" s="3">
        <v>0.497</v>
      </c>
      <c r="WL3" s="3">
        <v>0.497</v>
      </c>
      <c r="WM3" s="3">
        <v>0.497</v>
      </c>
      <c r="WN3" s="3">
        <v>0.497</v>
      </c>
      <c r="WO3" s="3">
        <v>0.497</v>
      </c>
      <c r="WP3" s="3">
        <v>0.497</v>
      </c>
      <c r="WQ3" s="3">
        <v>0.497</v>
      </c>
      <c r="WR3" s="3">
        <v>0.497</v>
      </c>
      <c r="WS3" s="3">
        <v>0.497</v>
      </c>
      <c r="WT3" s="3">
        <v>0.497</v>
      </c>
      <c r="WU3" s="3">
        <v>0.497</v>
      </c>
      <c r="WV3" s="3">
        <v>0.59699999999999998</v>
      </c>
      <c r="WW3" s="3">
        <v>0.59699999999999998</v>
      </c>
      <c r="WX3" s="3">
        <v>0.59699999999999998</v>
      </c>
      <c r="WY3" s="3">
        <v>0.59699999999999998</v>
      </c>
      <c r="WZ3" s="3">
        <v>0.59699999999999998</v>
      </c>
      <c r="XA3" s="3">
        <v>0.59699999999999998</v>
      </c>
      <c r="XB3" s="3">
        <v>0.59699999999999998</v>
      </c>
      <c r="XC3" s="3">
        <v>0.59699999999999998</v>
      </c>
      <c r="XD3" s="3">
        <v>0.59699999999999998</v>
      </c>
      <c r="XE3" s="3">
        <v>0.59699999999999998</v>
      </c>
      <c r="XF3" s="3">
        <v>0.59699999999999998</v>
      </c>
      <c r="XG3" s="3">
        <v>0.59699999999999998</v>
      </c>
      <c r="XH3" s="3">
        <v>0.59699999999999998</v>
      </c>
      <c r="XI3" s="3">
        <v>0.59699999999999998</v>
      </c>
      <c r="XJ3" s="3">
        <v>0.59699999999999998</v>
      </c>
      <c r="XK3" s="4">
        <v>0.19700000000000045</v>
      </c>
      <c r="XL3" s="4">
        <v>0.19700000000000045</v>
      </c>
      <c r="XM3" s="4">
        <v>0.19700000000000045</v>
      </c>
      <c r="XN3" s="4">
        <v>0.19700000000000045</v>
      </c>
      <c r="XO3" s="4">
        <v>0.19700000000000045</v>
      </c>
      <c r="XP3" s="4">
        <v>0.19700000000000045</v>
      </c>
      <c r="XQ3" s="4">
        <v>0.19700000000000045</v>
      </c>
      <c r="XR3" s="4">
        <v>0.19700000000000045</v>
      </c>
      <c r="XS3" s="4">
        <v>0.19700000000000045</v>
      </c>
      <c r="XT3" s="4">
        <v>0.19700000000000045</v>
      </c>
      <c r="XU3" s="4">
        <v>0.19700000000000045</v>
      </c>
      <c r="XV3" s="4">
        <v>0.19700000000000045</v>
      </c>
      <c r="XW3" s="4">
        <v>0.19700000000000045</v>
      </c>
      <c r="XX3" s="4">
        <v>0.19700000000000045</v>
      </c>
      <c r="XY3" s="4">
        <v>0.19700000000000045</v>
      </c>
      <c r="XZ3" s="4">
        <v>0.19700000000000045</v>
      </c>
      <c r="YA3" s="4">
        <v>0.19700000000000045</v>
      </c>
      <c r="YB3" s="4">
        <v>0.19700000000000045</v>
      </c>
      <c r="YC3" s="4">
        <v>0.19700000000000045</v>
      </c>
      <c r="YD3" s="4">
        <v>0.19700000000000045</v>
      </c>
      <c r="YE3" s="4">
        <v>0.19700000000000045</v>
      </c>
      <c r="YF3" s="4">
        <v>0.19700000000000045</v>
      </c>
      <c r="YG3" s="4">
        <v>0.19700000000000045</v>
      </c>
      <c r="YH3" s="4">
        <v>0.19700000000000045</v>
      </c>
      <c r="YI3" s="4">
        <v>0.19700000000000045</v>
      </c>
      <c r="YJ3" s="4">
        <v>0.19700000000000045</v>
      </c>
      <c r="YK3" s="4">
        <v>0.19700000000000045</v>
      </c>
      <c r="YL3" s="4">
        <v>0.19700000000000045</v>
      </c>
      <c r="YM3" s="4">
        <v>0.19700000000000045</v>
      </c>
      <c r="YN3" s="4">
        <v>0.19700000000000045</v>
      </c>
      <c r="YO3" s="4">
        <v>0.19700000000000045</v>
      </c>
      <c r="YP3" s="4">
        <v>0.19700000000000045</v>
      </c>
      <c r="YQ3" s="4">
        <v>0.19700000000000045</v>
      </c>
      <c r="YR3" s="4">
        <v>0.19700000000000045</v>
      </c>
      <c r="YS3" s="4">
        <v>0.19700000000000045</v>
      </c>
      <c r="YT3" s="4">
        <v>0.19700000000000045</v>
      </c>
      <c r="YU3" s="4">
        <v>0.19700000000000045</v>
      </c>
      <c r="YV3" s="4">
        <v>0.19700000000000045</v>
      </c>
      <c r="YW3" s="4">
        <v>0.19700000000000045</v>
      </c>
      <c r="YX3" s="4">
        <v>0.29699999999999999</v>
      </c>
      <c r="YY3" s="4">
        <v>0.29699999999999999</v>
      </c>
      <c r="YZ3" s="4">
        <v>0.29699999999999999</v>
      </c>
      <c r="ZA3" s="4">
        <v>0.29699999999999999</v>
      </c>
      <c r="ZB3" s="4">
        <v>0.29699999999999999</v>
      </c>
      <c r="ZC3" s="4">
        <v>0.29699999999999999</v>
      </c>
      <c r="ZD3" s="4">
        <v>0.29699999999999999</v>
      </c>
      <c r="ZE3" s="4">
        <v>0.29699999999999999</v>
      </c>
      <c r="ZF3" s="4">
        <v>0.29699999999999999</v>
      </c>
      <c r="ZG3" s="4">
        <v>0.29699999999999999</v>
      </c>
      <c r="ZH3" s="4">
        <v>0.29699999999999999</v>
      </c>
      <c r="ZI3" s="4">
        <v>0.29699999999999999</v>
      </c>
      <c r="ZJ3" s="4">
        <v>0.29699999999999999</v>
      </c>
      <c r="ZK3" s="4">
        <v>0.29699999999999999</v>
      </c>
      <c r="ZL3" s="4">
        <v>0.29699999999999999</v>
      </c>
      <c r="ZM3" s="4">
        <v>0.29699999999999999</v>
      </c>
      <c r="ZN3" s="4">
        <v>0.29699999999999999</v>
      </c>
      <c r="ZO3" s="4">
        <v>0.29699999999999999</v>
      </c>
      <c r="ZP3" s="4">
        <v>0.29699999999999999</v>
      </c>
      <c r="ZQ3" s="4">
        <v>0.29699999999999999</v>
      </c>
      <c r="ZR3" s="4">
        <v>0.29699999999999999</v>
      </c>
      <c r="ZS3" s="4">
        <v>0.29699999999999999</v>
      </c>
      <c r="ZT3" s="4">
        <v>0.29699999999999999</v>
      </c>
      <c r="ZU3" s="4">
        <v>0.29699999999999999</v>
      </c>
      <c r="ZV3" s="4">
        <v>0.29699999999999999</v>
      </c>
      <c r="ZW3" s="4">
        <v>0.29699999999999999</v>
      </c>
      <c r="ZX3" s="4">
        <v>0.29699999999999999</v>
      </c>
      <c r="ZY3" s="4">
        <v>0.29699999999999999</v>
      </c>
      <c r="ZZ3" s="4">
        <v>0.29699999999999999</v>
      </c>
      <c r="AAA3" s="4">
        <v>0.29699999999999999</v>
      </c>
      <c r="AAB3" s="4">
        <v>0.39700000000000002</v>
      </c>
      <c r="AAC3" s="4">
        <v>0.39700000000000002</v>
      </c>
      <c r="AAD3" s="4">
        <v>0.39700000000000002</v>
      </c>
      <c r="AAE3" s="4">
        <v>0.39700000000000002</v>
      </c>
      <c r="AAF3" s="4">
        <v>0.39700000000000002</v>
      </c>
      <c r="AAG3" s="4">
        <v>0.39700000000000002</v>
      </c>
      <c r="AAH3" s="4">
        <v>0.39700000000000002</v>
      </c>
      <c r="AAI3" s="4">
        <v>0.39700000000000002</v>
      </c>
      <c r="AAJ3" s="4">
        <v>0.39700000000000002</v>
      </c>
      <c r="AAK3" s="4">
        <v>0.39700000000000002</v>
      </c>
      <c r="AAL3" s="4">
        <v>0.39700000000000002</v>
      </c>
      <c r="AAM3" s="4">
        <v>0.39700000000000002</v>
      </c>
      <c r="AAN3" s="4">
        <v>0.39700000000000002</v>
      </c>
      <c r="AAO3" s="4">
        <v>0.39700000000000002</v>
      </c>
      <c r="AAP3" s="4">
        <v>0.39700000000000002</v>
      </c>
      <c r="AAQ3" s="4">
        <v>0.39700000000000002</v>
      </c>
      <c r="AAR3" s="4">
        <v>0.39700000000000002</v>
      </c>
      <c r="AAS3" s="4">
        <v>0.39700000000000002</v>
      </c>
      <c r="AAT3" s="4">
        <v>0.39700000000000002</v>
      </c>
      <c r="AAU3" s="4">
        <v>0.39700000000000002</v>
      </c>
      <c r="AAV3" s="4">
        <v>0.39700000000000002</v>
      </c>
      <c r="AAW3" s="4">
        <v>0.39700000000000002</v>
      </c>
      <c r="AAX3" s="4">
        <v>0.39700000000000002</v>
      </c>
      <c r="AAY3" s="4">
        <v>0.497</v>
      </c>
      <c r="AAZ3" s="4">
        <v>0.497</v>
      </c>
      <c r="ABA3" s="4">
        <v>0.497</v>
      </c>
      <c r="ABB3" s="4">
        <v>0.497</v>
      </c>
      <c r="ABC3" s="4">
        <v>0.497</v>
      </c>
      <c r="ABD3" s="4">
        <v>0.497</v>
      </c>
      <c r="ABE3" s="4">
        <v>0.497</v>
      </c>
      <c r="ABF3" s="4">
        <v>0.497</v>
      </c>
      <c r="ABG3" s="4">
        <v>0.497</v>
      </c>
      <c r="ABH3" s="4">
        <v>0.497</v>
      </c>
      <c r="ABI3" s="4">
        <v>0.497</v>
      </c>
      <c r="ABJ3" s="4">
        <v>0.497</v>
      </c>
      <c r="ABK3" s="4">
        <v>0.497</v>
      </c>
      <c r="ABL3" s="4">
        <v>0.497</v>
      </c>
      <c r="ABM3" s="4">
        <v>0.497</v>
      </c>
      <c r="ABN3" s="4">
        <v>0.497</v>
      </c>
      <c r="ABO3" s="4">
        <v>0.497</v>
      </c>
      <c r="ABP3" s="4">
        <v>0.497</v>
      </c>
      <c r="ABQ3" s="4">
        <v>0.497</v>
      </c>
      <c r="ABR3" s="4">
        <v>0.497</v>
      </c>
      <c r="ABS3" s="4">
        <v>0.497</v>
      </c>
      <c r="ABT3" s="4">
        <v>0.497</v>
      </c>
      <c r="ABU3" s="4">
        <v>0.497</v>
      </c>
      <c r="ABV3" s="4">
        <v>0.497</v>
      </c>
      <c r="ABW3" s="4">
        <v>0.497</v>
      </c>
      <c r="ABX3" s="4">
        <v>0.497</v>
      </c>
      <c r="ABY3" s="4">
        <v>0.497</v>
      </c>
      <c r="ABZ3" s="4">
        <v>0.59699999999999998</v>
      </c>
      <c r="ACA3" s="4">
        <v>0.59699999999999998</v>
      </c>
      <c r="ACB3" s="4">
        <v>0.59699999999999998</v>
      </c>
      <c r="ACC3" s="4">
        <v>0.59699999999999998</v>
      </c>
      <c r="ACD3" s="4">
        <v>0.59699999999999998</v>
      </c>
      <c r="ACE3" s="4">
        <v>0.59699999999999998</v>
      </c>
      <c r="ACF3" s="4">
        <v>0.59699999999999998</v>
      </c>
      <c r="ACG3" s="4">
        <v>0.59699999999999998</v>
      </c>
      <c r="ACH3" s="4">
        <v>0.59699999999999998</v>
      </c>
      <c r="ACI3" s="4">
        <v>0.59699999999999998</v>
      </c>
      <c r="ACJ3" s="4">
        <v>0.59699999999999998</v>
      </c>
      <c r="ACK3" s="4">
        <v>0.59699999999999998</v>
      </c>
      <c r="ACL3" s="4">
        <v>0.59699999999999998</v>
      </c>
      <c r="ACM3" s="4">
        <v>0.59699999999999998</v>
      </c>
      <c r="ACN3" s="4">
        <v>0.59699999999999998</v>
      </c>
      <c r="ACO3" s="4">
        <v>0.59699999999999998</v>
      </c>
      <c r="ACP3" s="4">
        <v>0.59699999999999998</v>
      </c>
      <c r="ACQ3" s="4">
        <v>0.59699999999999998</v>
      </c>
      <c r="ACR3" s="4">
        <v>0.59699999999999998</v>
      </c>
      <c r="ACS3" s="4">
        <v>0.59699999999999998</v>
      </c>
      <c r="ACT3" s="4">
        <v>0.59699999999999998</v>
      </c>
      <c r="ACU3" s="4">
        <v>0.69699999999999995</v>
      </c>
      <c r="ACV3" s="4">
        <v>0.69699999999999995</v>
      </c>
      <c r="ACW3" s="4">
        <v>0.69699999999999995</v>
      </c>
      <c r="ACX3" s="4">
        <v>0.69699999999999995</v>
      </c>
      <c r="ACY3" s="4">
        <v>0.69699999999999995</v>
      </c>
      <c r="ACZ3" s="4">
        <v>0.69699999999999995</v>
      </c>
      <c r="ADA3" s="4">
        <v>0.69699999999999995</v>
      </c>
      <c r="ADB3" s="4">
        <v>0.69699999999999995</v>
      </c>
      <c r="ADC3" s="4">
        <v>0.69699999999999995</v>
      </c>
      <c r="ADD3" s="4">
        <v>0.69699999999999995</v>
      </c>
      <c r="ADE3" s="4">
        <v>0.69699999999999995</v>
      </c>
      <c r="ADF3" s="4">
        <v>0.69699999999999995</v>
      </c>
      <c r="ADG3" s="4">
        <v>0.69699999999999995</v>
      </c>
      <c r="ADH3" s="4">
        <v>0.69699999999999995</v>
      </c>
      <c r="ADI3" s="4">
        <v>0.69699999999999995</v>
      </c>
      <c r="ADJ3" s="4">
        <v>0.69699999999999995</v>
      </c>
      <c r="ADK3" s="4">
        <v>0.69699999999999995</v>
      </c>
      <c r="ADL3" s="4">
        <v>0.69699999999999995</v>
      </c>
      <c r="ADM3" s="4">
        <v>0.69699999999999995</v>
      </c>
      <c r="ADN3" s="4">
        <v>0.69699999999999995</v>
      </c>
      <c r="ADO3" s="4">
        <v>0.69699999999999995</v>
      </c>
      <c r="ADP3" s="10">
        <v>0.19700000000000001</v>
      </c>
      <c r="ADQ3" s="10">
        <v>0.19700000000000001</v>
      </c>
      <c r="ADR3" s="10">
        <v>0.19700000000000001</v>
      </c>
      <c r="ADS3" s="10">
        <v>0.19700000000000001</v>
      </c>
      <c r="ADT3" s="10">
        <v>0.19700000000000001</v>
      </c>
      <c r="ADU3" s="10">
        <v>0.19700000000000001</v>
      </c>
      <c r="ADV3" s="10">
        <v>0.19700000000000001</v>
      </c>
      <c r="ADW3" s="10">
        <v>0.19700000000000001</v>
      </c>
      <c r="ADX3" s="10">
        <v>0.19700000000000001</v>
      </c>
      <c r="ADY3" s="10">
        <v>0.19700000000000001</v>
      </c>
      <c r="ADZ3" s="10">
        <v>0.19700000000000001</v>
      </c>
      <c r="AEA3" s="10">
        <v>0.19700000000000001</v>
      </c>
      <c r="AEB3" s="10">
        <v>0.19700000000000001</v>
      </c>
      <c r="AEC3" s="10">
        <v>0.19700000000000001</v>
      </c>
      <c r="AED3" s="10">
        <v>0.19700000000000001</v>
      </c>
      <c r="AEE3" s="10">
        <v>0.19700000000000001</v>
      </c>
      <c r="AEF3" s="10">
        <v>0.19700000000000001</v>
      </c>
      <c r="AEG3" s="10">
        <v>0.19700000000000001</v>
      </c>
      <c r="AEH3" s="10">
        <v>0.19700000000000001</v>
      </c>
      <c r="AEI3" s="10">
        <v>0.19700000000000001</v>
      </c>
      <c r="AEJ3" s="10">
        <v>0.19700000000000001</v>
      </c>
      <c r="AEK3" s="10">
        <v>0.19700000000000001</v>
      </c>
      <c r="AEL3" s="10">
        <v>0.19700000000000001</v>
      </c>
      <c r="AEM3" s="10">
        <v>0.19700000000000001</v>
      </c>
      <c r="AEN3" s="10">
        <v>0.19700000000000001</v>
      </c>
      <c r="AEO3" s="10">
        <v>0.19700000000000001</v>
      </c>
      <c r="AEP3" s="10">
        <v>0.19700000000000001</v>
      </c>
      <c r="AEQ3" s="10">
        <v>0.19700000000000001</v>
      </c>
      <c r="AER3" s="10">
        <v>0.19700000000000001</v>
      </c>
      <c r="AES3" s="10">
        <v>0.19700000000000001</v>
      </c>
      <c r="AET3" s="10">
        <v>0.19700000000000001</v>
      </c>
      <c r="AEU3" s="10">
        <v>0.19700000000000001</v>
      </c>
      <c r="AEV3" s="10">
        <v>0.19700000000000001</v>
      </c>
      <c r="AEW3" s="10">
        <v>0.19700000000000001</v>
      </c>
      <c r="AEX3" s="10">
        <v>0.19700000000000001</v>
      </c>
      <c r="AEY3" s="10">
        <v>0.19700000000000001</v>
      </c>
      <c r="AEZ3" s="10">
        <v>0.19700000000000001</v>
      </c>
      <c r="AFA3" s="10">
        <v>0.19700000000000001</v>
      </c>
      <c r="AFB3" s="10">
        <v>0.19700000000000001</v>
      </c>
      <c r="AFC3" s="10">
        <v>0.19700000000000001</v>
      </c>
      <c r="AFD3" s="10">
        <v>0.19700000000000001</v>
      </c>
      <c r="AFE3" s="10">
        <v>0.19700000000000001</v>
      </c>
      <c r="AFF3" s="10">
        <v>0.19700000000000001</v>
      </c>
      <c r="AFG3" s="10">
        <v>0.19700000000000001</v>
      </c>
      <c r="AFH3" s="10">
        <v>0.19700000000000001</v>
      </c>
      <c r="AFI3" s="10">
        <v>0.19700000000000001</v>
      </c>
      <c r="AFJ3" s="10">
        <v>0.19700000000000001</v>
      </c>
      <c r="AFK3" s="10">
        <v>0.19700000000000001</v>
      </c>
      <c r="AFL3" s="10">
        <v>0.19700000000000001</v>
      </c>
      <c r="AFM3" s="10">
        <v>0.19700000000000001</v>
      </c>
      <c r="AFN3" s="10">
        <v>0.19700000000000001</v>
      </c>
      <c r="AFO3" s="10">
        <v>0.29699999999999999</v>
      </c>
      <c r="AFP3" s="10">
        <v>0.29699999999999999</v>
      </c>
      <c r="AFQ3" s="10">
        <v>0.29699999999999999</v>
      </c>
      <c r="AFR3" s="10">
        <v>0.29699999999999999</v>
      </c>
      <c r="AFS3" s="10">
        <v>0.29699999999999999</v>
      </c>
      <c r="AFT3" s="10">
        <v>0.29699999999999999</v>
      </c>
      <c r="AFU3" s="10">
        <v>0.29699999999999999</v>
      </c>
      <c r="AFV3" s="10">
        <v>0.29699999999999999</v>
      </c>
      <c r="AFW3" s="10">
        <v>0.29699999999999999</v>
      </c>
      <c r="AFX3" s="10">
        <v>0.29699999999999999</v>
      </c>
      <c r="AFY3" s="10">
        <v>0.29699999999999999</v>
      </c>
      <c r="AFZ3" s="10">
        <v>0.29699999999999999</v>
      </c>
      <c r="AGA3" s="10">
        <v>0.29699999999999999</v>
      </c>
      <c r="AGB3" s="10">
        <v>0.29699999999999999</v>
      </c>
      <c r="AGC3" s="10">
        <v>0.29699999999999999</v>
      </c>
      <c r="AGD3" s="10">
        <v>0.29699999999999999</v>
      </c>
      <c r="AGE3" s="10">
        <v>0.29699999999999999</v>
      </c>
      <c r="AGF3" s="10">
        <v>0.29699999999999999</v>
      </c>
      <c r="AGG3" s="10">
        <v>0.29699999999999999</v>
      </c>
      <c r="AGH3" s="10">
        <v>0.29699999999999999</v>
      </c>
      <c r="AGI3" s="10">
        <v>0.29699999999999999</v>
      </c>
      <c r="AGJ3" s="10">
        <v>0.29699999999999999</v>
      </c>
      <c r="AGK3" s="10">
        <v>0.29699999999999999</v>
      </c>
      <c r="AGL3" s="10">
        <v>0.29699999999999999</v>
      </c>
      <c r="AGM3" s="10">
        <v>0.29699999999999999</v>
      </c>
      <c r="AGN3" s="10">
        <v>0.29699999999999999</v>
      </c>
      <c r="AGO3" s="10">
        <v>0.29699999999999999</v>
      </c>
      <c r="AGP3" s="10">
        <v>0.29699999999999999</v>
      </c>
      <c r="AGQ3" s="10">
        <v>0.29699999999999999</v>
      </c>
      <c r="AGR3" s="10">
        <v>0.29699999999999999</v>
      </c>
      <c r="AGS3" s="10">
        <v>0.29699999999999999</v>
      </c>
      <c r="AGT3" s="10">
        <v>0.29699999999999999</v>
      </c>
      <c r="AGU3" s="10">
        <v>0.29699999999999999</v>
      </c>
      <c r="AGV3" s="10">
        <v>0.29699999999999999</v>
      </c>
      <c r="AGW3" s="10">
        <v>0.29699999999999999</v>
      </c>
      <c r="AGX3" s="10">
        <v>0.29699999999999999</v>
      </c>
      <c r="AGY3" s="10">
        <v>0.29699999999999999</v>
      </c>
      <c r="AGZ3" s="10">
        <v>0.29699999999999999</v>
      </c>
      <c r="AHA3" s="10">
        <v>0.29699999999999999</v>
      </c>
      <c r="AHB3" s="10">
        <v>0.29699999999999999</v>
      </c>
      <c r="AHC3" s="10">
        <v>0.29699999999999999</v>
      </c>
      <c r="AHD3" s="10">
        <v>0.29699999999999999</v>
      </c>
      <c r="AHE3" s="10">
        <v>0.29699999999999999</v>
      </c>
      <c r="AHF3" s="10">
        <v>0.39700000000000002</v>
      </c>
      <c r="AHG3" s="10">
        <v>0.39700000000000002</v>
      </c>
      <c r="AHH3" s="10">
        <v>0.39700000000000002</v>
      </c>
      <c r="AHI3" s="10">
        <v>0.39700000000000002</v>
      </c>
      <c r="AHJ3" s="10">
        <v>0.39700000000000002</v>
      </c>
      <c r="AHK3" s="10">
        <v>0.39700000000000002</v>
      </c>
      <c r="AHL3" s="10">
        <v>0.39700000000000002</v>
      </c>
      <c r="AHM3" s="10">
        <v>0.39700000000000002</v>
      </c>
      <c r="AHN3" s="10">
        <v>0.39700000000000002</v>
      </c>
      <c r="AHO3" s="10">
        <v>0.39700000000000002</v>
      </c>
      <c r="AHP3" s="10">
        <v>0.39700000000000002</v>
      </c>
      <c r="AHQ3" s="10">
        <v>0.39700000000000002</v>
      </c>
      <c r="AHR3" s="10">
        <v>0.39700000000000002</v>
      </c>
      <c r="AHS3" s="10">
        <v>0.39700000000000002</v>
      </c>
      <c r="AHT3" s="10">
        <v>0.39700000000000002</v>
      </c>
      <c r="AHU3" s="10">
        <v>0.39700000000000002</v>
      </c>
      <c r="AHV3" s="10">
        <v>0.39700000000000002</v>
      </c>
      <c r="AHW3" s="10">
        <v>0.39700000000000002</v>
      </c>
      <c r="AHX3" s="10">
        <v>0.39700000000000002</v>
      </c>
      <c r="AHY3" s="10">
        <v>0.39700000000000002</v>
      </c>
      <c r="AHZ3" s="10">
        <v>0.39700000000000002</v>
      </c>
      <c r="AIA3" s="10">
        <v>0.39700000000000002</v>
      </c>
      <c r="AIB3" s="10">
        <v>0.39700000000000002</v>
      </c>
      <c r="AIC3" s="10">
        <v>0.39700000000000002</v>
      </c>
      <c r="AID3" s="10">
        <v>0.39700000000000002</v>
      </c>
      <c r="AIE3" s="10">
        <v>0.39700000000000002</v>
      </c>
      <c r="AIF3" s="10">
        <v>0.39700000000000002</v>
      </c>
      <c r="AIG3" s="10">
        <v>0.39700000000000002</v>
      </c>
      <c r="AIH3" s="10">
        <v>0.39700000000000002</v>
      </c>
      <c r="AII3" s="10">
        <v>0.39700000000000002</v>
      </c>
      <c r="AIJ3" s="10">
        <v>0.39700000000000002</v>
      </c>
      <c r="AIK3" s="10">
        <v>0.39700000000000002</v>
      </c>
      <c r="AIL3" s="10">
        <v>0.39700000000000002</v>
      </c>
      <c r="AIM3" s="10">
        <v>0.39700000000000002</v>
      </c>
      <c r="AIN3" s="10">
        <v>0.39700000000000002</v>
      </c>
      <c r="AIO3" s="10">
        <v>0.39700000000000002</v>
      </c>
      <c r="AIP3" s="10">
        <v>0.39700000000000002</v>
      </c>
      <c r="AIQ3" s="10">
        <v>0.39700000000000002</v>
      </c>
      <c r="AIR3" s="10">
        <v>0.39700000000000002</v>
      </c>
      <c r="AIS3" s="10">
        <v>0.497</v>
      </c>
      <c r="AIT3" s="10">
        <v>0.497</v>
      </c>
      <c r="AIU3" s="10">
        <v>0.497</v>
      </c>
      <c r="AIV3" s="10">
        <v>0.497</v>
      </c>
      <c r="AIW3" s="10">
        <v>0.497</v>
      </c>
      <c r="AIX3" s="10">
        <v>0.497</v>
      </c>
      <c r="AIY3" s="10">
        <v>0.497</v>
      </c>
      <c r="AIZ3" s="10">
        <v>0.497</v>
      </c>
      <c r="AJA3" s="10">
        <v>0.497</v>
      </c>
      <c r="AJB3" s="10">
        <v>0.497</v>
      </c>
      <c r="AJC3" s="10">
        <v>0.497</v>
      </c>
      <c r="AJD3" s="10">
        <v>0.497</v>
      </c>
      <c r="AJE3" s="10">
        <v>0.497</v>
      </c>
      <c r="AJF3" s="10">
        <v>0.497</v>
      </c>
      <c r="AJG3" s="10">
        <v>0.497</v>
      </c>
      <c r="AJH3" s="10">
        <v>0.497</v>
      </c>
      <c r="AJI3" s="10">
        <v>0.497</v>
      </c>
      <c r="AJJ3" s="10">
        <v>0.497</v>
      </c>
      <c r="AJK3" s="10">
        <v>0.497</v>
      </c>
      <c r="AJL3" s="10">
        <v>0.497</v>
      </c>
      <c r="AJM3" s="10">
        <v>0.497</v>
      </c>
      <c r="AJN3" s="10">
        <v>0.497</v>
      </c>
      <c r="AJO3" s="10">
        <v>0.497</v>
      </c>
      <c r="AJP3" s="10">
        <v>0.497</v>
      </c>
      <c r="AJQ3" s="10">
        <v>0.497</v>
      </c>
      <c r="AJR3" s="10">
        <v>0.497</v>
      </c>
      <c r="AJS3" s="10">
        <v>0.497</v>
      </c>
      <c r="AJT3" s="10">
        <v>0.497</v>
      </c>
      <c r="AJU3" s="10">
        <v>0.497</v>
      </c>
      <c r="AJV3" s="10">
        <v>0.497</v>
      </c>
      <c r="AJW3" s="10">
        <v>0.497</v>
      </c>
      <c r="AJX3" s="10">
        <v>0.497</v>
      </c>
      <c r="AJY3" s="10">
        <v>0.497</v>
      </c>
      <c r="AJZ3" s="10">
        <v>0.497</v>
      </c>
      <c r="AKA3" s="10">
        <v>0.497</v>
      </c>
      <c r="AKB3" s="10">
        <v>0.497</v>
      </c>
      <c r="AKC3" s="10">
        <v>0.497</v>
      </c>
      <c r="AKD3" s="10">
        <v>0.497</v>
      </c>
      <c r="AKE3" s="10">
        <v>0.497</v>
      </c>
      <c r="AKF3" s="10">
        <v>0.497</v>
      </c>
      <c r="AKG3" s="10">
        <v>0.497</v>
      </c>
      <c r="AKH3" s="10">
        <v>0.497</v>
      </c>
      <c r="AKI3" s="10">
        <v>0.497</v>
      </c>
      <c r="AKJ3" s="10">
        <v>0.497</v>
      </c>
      <c r="AKK3" s="10">
        <v>0.59699999999999998</v>
      </c>
      <c r="AKL3" s="10">
        <v>0.59699999999999998</v>
      </c>
      <c r="AKM3" s="10">
        <v>0.59699999999999998</v>
      </c>
      <c r="AKN3" s="10">
        <v>0.59699999999999998</v>
      </c>
      <c r="AKO3" s="10">
        <v>0.59699999999999998</v>
      </c>
      <c r="AKP3" s="10">
        <v>0.59699999999999998</v>
      </c>
      <c r="AKQ3" s="10">
        <v>0.59699999999999998</v>
      </c>
      <c r="AKR3" s="10">
        <v>0.59699999999999998</v>
      </c>
      <c r="AKS3" s="10">
        <v>0.59699999999999998</v>
      </c>
      <c r="AKT3" s="10">
        <v>0.59699999999999998</v>
      </c>
      <c r="AKU3" s="10">
        <v>0.59699999999999998</v>
      </c>
      <c r="AKV3" s="10">
        <v>0.59699999999999998</v>
      </c>
      <c r="AKW3" s="10">
        <v>0.59699999999999998</v>
      </c>
      <c r="AKX3" s="10">
        <v>0.59699999999999998</v>
      </c>
      <c r="AKY3" s="10">
        <v>0.59699999999999998</v>
      </c>
      <c r="AKZ3" s="10">
        <v>0.59699999999999998</v>
      </c>
      <c r="ALA3" s="10">
        <v>0.59699999999999998</v>
      </c>
      <c r="ALB3" s="10">
        <v>0.59699999999999998</v>
      </c>
      <c r="ALC3" s="10">
        <v>0.59699999999999998</v>
      </c>
      <c r="ALD3" s="10">
        <v>0.59699999999999998</v>
      </c>
      <c r="ALE3" s="10">
        <v>0.59699999999999998</v>
      </c>
      <c r="ALF3" s="10">
        <v>0.59699999999999998</v>
      </c>
      <c r="ALG3" s="10">
        <v>0.59699999999999998</v>
      </c>
      <c r="ALH3" s="10">
        <v>0.59699999999999998</v>
      </c>
      <c r="ALI3" s="10">
        <v>0.59699999999999998</v>
      </c>
      <c r="ALJ3" s="10">
        <v>0.59699999999999998</v>
      </c>
      <c r="ALK3" s="10">
        <v>0.59699999999999998</v>
      </c>
      <c r="ALL3" s="10">
        <v>0.59699999999999998</v>
      </c>
      <c r="ALM3" s="10">
        <v>0.59699999999999998</v>
      </c>
      <c r="ALN3" s="10">
        <v>0.59699999999999998</v>
      </c>
      <c r="ALO3" s="10">
        <v>0.59699999999999998</v>
      </c>
      <c r="ALP3" s="10">
        <v>0.59699999999999998</v>
      </c>
      <c r="ALQ3" s="10">
        <v>0.59699999999999998</v>
      </c>
      <c r="ALR3" s="10">
        <v>0.59699999999999998</v>
      </c>
      <c r="ALS3" s="10">
        <v>0.69699999999999995</v>
      </c>
      <c r="ALT3" s="10">
        <v>0.69699999999999995</v>
      </c>
      <c r="ALU3" s="10">
        <v>0.69699999999999995</v>
      </c>
      <c r="ALV3" s="10">
        <v>0.69699999999999995</v>
      </c>
      <c r="ALW3" s="10">
        <v>0.69699999999999995</v>
      </c>
      <c r="ALX3" s="10">
        <v>0.69699999999999995</v>
      </c>
      <c r="ALY3" s="10">
        <v>0.69699999999999995</v>
      </c>
      <c r="ALZ3" s="10">
        <v>0.69699999999999995</v>
      </c>
      <c r="AMA3" s="10">
        <v>0.69699999999999995</v>
      </c>
      <c r="AMB3" s="10">
        <v>0.69699999999999995</v>
      </c>
      <c r="AMC3" s="10">
        <v>0.69699999999999995</v>
      </c>
      <c r="AMD3" s="10">
        <v>0.69699999999999995</v>
      </c>
      <c r="AME3" s="10">
        <v>0.69699999999999995</v>
      </c>
      <c r="AMF3" s="10">
        <v>0.69699999999999995</v>
      </c>
      <c r="AMG3" s="10">
        <v>0.69699999999999995</v>
      </c>
      <c r="AMH3" s="10">
        <v>0.69699999999999995</v>
      </c>
      <c r="AMI3" s="10">
        <v>0.69699999999999995</v>
      </c>
      <c r="AMJ3" s="10">
        <v>0.69699999999999995</v>
      </c>
      <c r="AMK3" s="10">
        <v>0.69699999999999995</v>
      </c>
      <c r="AML3" s="10">
        <v>0.69699999999999995</v>
      </c>
      <c r="AMM3" s="10">
        <v>0.69699999999999995</v>
      </c>
      <c r="AMN3" s="10">
        <v>0.69699999999999995</v>
      </c>
      <c r="AMO3" s="10">
        <v>0.69699999999999995</v>
      </c>
      <c r="AMP3" s="10">
        <v>0.69699999999999995</v>
      </c>
      <c r="AMQ3" s="10">
        <v>0.69699999999999995</v>
      </c>
      <c r="AMR3" s="10">
        <v>0.69699999999999995</v>
      </c>
      <c r="AMS3" s="10">
        <v>0.69699999999999995</v>
      </c>
      <c r="AMT3" s="10">
        <v>0.69699999999999995</v>
      </c>
      <c r="AMU3" s="10">
        <v>0.69699999999999995</v>
      </c>
      <c r="AMV3" s="10">
        <v>0.69699999999999995</v>
      </c>
      <c r="AMW3" s="10">
        <v>0.69699999999999995</v>
      </c>
      <c r="AMX3" s="10">
        <v>0.69699999999999995</v>
      </c>
      <c r="AMY3" s="10">
        <v>0.69699999999999995</v>
      </c>
      <c r="AMZ3" s="10">
        <v>0.69699999999999995</v>
      </c>
      <c r="ANA3" s="10">
        <v>0.69699999999999995</v>
      </c>
      <c r="ANB3" s="8">
        <v>0.19700000000000001</v>
      </c>
      <c r="ANC3" s="8">
        <v>0.19700000000000001</v>
      </c>
      <c r="AND3" s="8">
        <v>0.19700000000000001</v>
      </c>
      <c r="ANE3" s="8">
        <v>0.19700000000000001</v>
      </c>
      <c r="ANF3" s="8">
        <v>0.19700000000000001</v>
      </c>
      <c r="ANG3" s="8">
        <v>0.19700000000000001</v>
      </c>
      <c r="ANH3" s="8">
        <v>0.19700000000000001</v>
      </c>
      <c r="ANI3" s="8">
        <v>0.19700000000000001</v>
      </c>
      <c r="ANJ3" s="8">
        <v>0.19700000000000001</v>
      </c>
      <c r="ANK3" s="8">
        <v>0.19700000000000001</v>
      </c>
      <c r="ANL3" s="8">
        <v>0.19700000000000001</v>
      </c>
      <c r="ANM3" s="8">
        <v>0.19700000000000001</v>
      </c>
      <c r="ANN3" s="8">
        <v>0.19700000000000001</v>
      </c>
      <c r="ANO3" s="8">
        <v>0.19700000000000001</v>
      </c>
      <c r="ANP3" s="8">
        <v>0.19700000000000001</v>
      </c>
      <c r="ANQ3" s="8">
        <v>0.19700000000000001</v>
      </c>
      <c r="ANR3" s="8">
        <v>0.19700000000000001</v>
      </c>
      <c r="ANS3" s="8">
        <v>0.19700000000000001</v>
      </c>
      <c r="ANT3" s="8">
        <v>0.19700000000000001</v>
      </c>
      <c r="ANU3" s="8">
        <v>0.19700000000000001</v>
      </c>
      <c r="ANV3" s="8">
        <v>0.19700000000000001</v>
      </c>
      <c r="ANW3" s="8">
        <v>0.19700000000000001</v>
      </c>
      <c r="ANX3" s="8">
        <v>0.19700000000000001</v>
      </c>
      <c r="ANY3" s="8">
        <v>0.19700000000000001</v>
      </c>
      <c r="ANZ3" s="8">
        <v>0.19700000000000001</v>
      </c>
      <c r="AOA3" s="8">
        <v>0.19700000000000001</v>
      </c>
      <c r="AOB3" s="8">
        <v>0.19700000000000001</v>
      </c>
      <c r="AOC3" s="8">
        <v>0.19700000000000001</v>
      </c>
      <c r="AOD3" s="8">
        <v>0.19700000000000001</v>
      </c>
      <c r="AOE3" s="8">
        <v>0.19700000000000001</v>
      </c>
      <c r="AOF3" s="8">
        <v>0.19700000000000001</v>
      </c>
      <c r="AOG3" s="8">
        <v>0.19700000000000001</v>
      </c>
      <c r="AOH3" s="8">
        <v>0.19700000000000001</v>
      </c>
      <c r="AOI3" s="8">
        <v>0.19700000000000001</v>
      </c>
      <c r="AOJ3" s="8">
        <v>0.19700000000000001</v>
      </c>
      <c r="AOK3" s="8">
        <v>0.19700000000000001</v>
      </c>
      <c r="AOL3" s="8">
        <v>0.19700000000000001</v>
      </c>
      <c r="AOM3" s="8">
        <v>0.19700000000000001</v>
      </c>
      <c r="AON3" s="8">
        <v>0.19700000000000001</v>
      </c>
      <c r="AOO3" s="8">
        <v>0.19700000000000001</v>
      </c>
      <c r="AOP3" s="8">
        <v>0.19700000000000001</v>
      </c>
      <c r="AOQ3" s="8">
        <v>0.19700000000000001</v>
      </c>
      <c r="AOR3" s="8">
        <v>0.19700000000000001</v>
      </c>
      <c r="AOS3" s="8">
        <v>0.19700000000000001</v>
      </c>
      <c r="AOT3" s="8">
        <v>0.29699999999999999</v>
      </c>
      <c r="AOU3" s="8">
        <v>0.29699999999999999</v>
      </c>
      <c r="AOV3" s="8">
        <v>0.29699999999999999</v>
      </c>
      <c r="AOW3" s="8">
        <v>0.29699999999999999</v>
      </c>
      <c r="AOX3" s="8">
        <v>0.29699999999999999</v>
      </c>
      <c r="AOY3" s="8">
        <v>0.29699999999999999</v>
      </c>
      <c r="AOZ3" s="8">
        <v>0.29699999999999999</v>
      </c>
      <c r="APA3" s="8">
        <v>0.29699999999999999</v>
      </c>
      <c r="APB3" s="8">
        <v>0.29699999999999999</v>
      </c>
      <c r="APC3" s="8">
        <v>0.29699999999999999</v>
      </c>
      <c r="APD3" s="8">
        <v>0.29699999999999999</v>
      </c>
      <c r="APE3" s="8">
        <v>0.29699999999999999</v>
      </c>
      <c r="APF3" s="8">
        <v>0.29699999999999999</v>
      </c>
      <c r="APG3" s="8">
        <v>0.29699999999999999</v>
      </c>
      <c r="APH3" s="8">
        <v>0.29699999999999999</v>
      </c>
      <c r="API3" s="8">
        <v>0.29699999999999999</v>
      </c>
      <c r="APJ3" s="8">
        <v>0.29699999999999999</v>
      </c>
      <c r="APK3" s="8">
        <v>0.29699999999999999</v>
      </c>
      <c r="APL3" s="8">
        <v>0.29699999999999999</v>
      </c>
      <c r="APM3" s="8">
        <v>0.29699999999999999</v>
      </c>
      <c r="APN3" s="8">
        <v>0.29699999999999999</v>
      </c>
      <c r="APO3" s="8">
        <v>0.29699999999999999</v>
      </c>
      <c r="APP3" s="8">
        <v>0.29699999999999999</v>
      </c>
      <c r="APQ3" s="8">
        <v>0.29699999999999999</v>
      </c>
      <c r="APR3" s="8">
        <v>0.29699999999999999</v>
      </c>
      <c r="APS3" s="8">
        <v>0.29699999999999999</v>
      </c>
      <c r="APT3" s="8">
        <v>0.29699999999999999</v>
      </c>
      <c r="APU3" s="8">
        <v>0.29699999999999999</v>
      </c>
      <c r="APV3" s="8">
        <v>0.29699999999999999</v>
      </c>
      <c r="APW3" s="8">
        <v>0.29699999999999999</v>
      </c>
      <c r="APX3" s="8">
        <v>0.29699999999999999</v>
      </c>
      <c r="APY3" s="8">
        <v>0.29699999999999999</v>
      </c>
      <c r="APZ3" s="8">
        <v>0.29699999999999999</v>
      </c>
      <c r="AQA3" s="8">
        <v>0.29699999999999999</v>
      </c>
      <c r="AQB3" s="8">
        <v>0.29699999999999999</v>
      </c>
      <c r="AQC3" s="8">
        <v>0.29699999999999999</v>
      </c>
      <c r="AQD3" s="8">
        <v>0.29699999999999999</v>
      </c>
      <c r="AQE3" s="8">
        <v>0.29699999999999999</v>
      </c>
      <c r="AQF3" s="8">
        <v>0.29699999999999999</v>
      </c>
      <c r="AQG3" s="8">
        <v>0.29699999999999999</v>
      </c>
      <c r="AQH3" s="8">
        <v>0.29699999999999999</v>
      </c>
      <c r="AQI3" s="8">
        <v>0.29699999999999999</v>
      </c>
      <c r="AQJ3" s="8">
        <v>0.39700000000000002</v>
      </c>
      <c r="AQK3" s="8">
        <v>0.39700000000000002</v>
      </c>
      <c r="AQL3" s="8">
        <v>0.39700000000000002</v>
      </c>
      <c r="AQM3" s="8">
        <v>0.39700000000000002</v>
      </c>
      <c r="AQN3" s="8">
        <v>0.39700000000000002</v>
      </c>
      <c r="AQO3" s="8">
        <v>0.39700000000000002</v>
      </c>
      <c r="AQP3" s="8">
        <v>0.39700000000000002</v>
      </c>
      <c r="AQQ3" s="8">
        <v>0.39700000000000002</v>
      </c>
      <c r="AQR3" s="8">
        <v>0.39700000000000002</v>
      </c>
      <c r="AQS3" s="8">
        <v>0.39700000000000002</v>
      </c>
      <c r="AQT3" s="8">
        <v>0.39700000000000002</v>
      </c>
      <c r="AQU3" s="8">
        <v>0.39700000000000002</v>
      </c>
      <c r="AQV3" s="8">
        <v>0.39700000000000002</v>
      </c>
      <c r="AQW3" s="8">
        <v>0.39700000000000002</v>
      </c>
      <c r="AQX3" s="8">
        <v>0.39700000000000002</v>
      </c>
      <c r="AQY3" s="8">
        <v>0.39700000000000002</v>
      </c>
      <c r="AQZ3" s="8">
        <v>0.39700000000000002</v>
      </c>
      <c r="ARA3" s="8">
        <v>0.39700000000000002</v>
      </c>
      <c r="ARB3" s="8">
        <v>0.39700000000000002</v>
      </c>
      <c r="ARC3" s="8">
        <v>0.39700000000000002</v>
      </c>
      <c r="ARD3" s="8">
        <v>0.39700000000000002</v>
      </c>
      <c r="ARE3" s="8">
        <v>0.39700000000000002</v>
      </c>
      <c r="ARF3" s="8">
        <v>0.39700000000000002</v>
      </c>
      <c r="ARG3" s="8">
        <v>0.39700000000000002</v>
      </c>
      <c r="ARH3" s="8">
        <v>0.39700000000000002</v>
      </c>
      <c r="ARI3" s="8">
        <v>0.39700000000000002</v>
      </c>
      <c r="ARJ3" s="8">
        <v>0.39700000000000002</v>
      </c>
      <c r="ARK3" s="8">
        <v>0.39700000000000002</v>
      </c>
      <c r="ARL3" s="8">
        <v>0.497</v>
      </c>
      <c r="ARM3" s="8">
        <v>0.497</v>
      </c>
      <c r="ARN3" s="8">
        <v>0.497</v>
      </c>
      <c r="ARO3" s="8">
        <v>0.497</v>
      </c>
      <c r="ARP3" s="8">
        <v>0.497</v>
      </c>
      <c r="ARQ3" s="8">
        <v>0.497</v>
      </c>
      <c r="ARR3" s="8">
        <v>0.497</v>
      </c>
      <c r="ARS3" s="8">
        <v>0.497</v>
      </c>
      <c r="ART3" s="8">
        <v>0.497</v>
      </c>
      <c r="ARU3" s="8">
        <v>0.497</v>
      </c>
      <c r="ARV3" s="8">
        <v>0.497</v>
      </c>
      <c r="ARW3" s="8">
        <v>0.497</v>
      </c>
      <c r="ARX3" s="8">
        <v>0.497</v>
      </c>
      <c r="ARY3" s="8">
        <v>0.497</v>
      </c>
      <c r="ARZ3" s="8">
        <v>0.497</v>
      </c>
      <c r="ASA3" s="8">
        <v>0.497</v>
      </c>
      <c r="ASB3" s="8">
        <v>0.497</v>
      </c>
      <c r="ASC3" s="8">
        <v>0.497</v>
      </c>
      <c r="ASD3" s="8">
        <v>0.497</v>
      </c>
      <c r="ASE3" s="8">
        <v>0.497</v>
      </c>
      <c r="ASF3" s="8">
        <v>0.497</v>
      </c>
      <c r="ASG3" s="8">
        <v>0.497</v>
      </c>
      <c r="ASH3" s="8">
        <v>0.497</v>
      </c>
      <c r="ASI3" s="8">
        <v>0.497</v>
      </c>
      <c r="ASJ3" s="8">
        <v>0.497</v>
      </c>
      <c r="ASK3" s="8">
        <v>0.497</v>
      </c>
      <c r="ASL3" s="8">
        <v>0.59699999999999998</v>
      </c>
      <c r="ASM3" s="8">
        <v>0.59699999999999998</v>
      </c>
      <c r="ASN3" s="8">
        <v>0.59699999999999998</v>
      </c>
      <c r="ASO3" s="8">
        <v>0.59699999999999998</v>
      </c>
      <c r="ASP3" s="8">
        <v>0.59699999999999998</v>
      </c>
      <c r="ASQ3" s="8">
        <v>0.59699999999999998</v>
      </c>
      <c r="ASR3" s="8">
        <v>0.59699999999999998</v>
      </c>
      <c r="ASS3" s="8">
        <v>0.59699999999999998</v>
      </c>
      <c r="AST3" s="8">
        <v>0.59699999999999998</v>
      </c>
      <c r="ASU3" s="8">
        <v>0.59699999999999998</v>
      </c>
      <c r="ASV3" s="8">
        <v>0.59699999999999998</v>
      </c>
      <c r="ASW3" s="8">
        <v>0.59699999999999998</v>
      </c>
      <c r="ASX3" s="8">
        <v>0.59699999999999998</v>
      </c>
      <c r="ASY3" s="8">
        <v>0.59699999999999998</v>
      </c>
      <c r="ASZ3" s="8">
        <v>0.59699999999999998</v>
      </c>
      <c r="ATA3" s="8">
        <v>0.59699999999999998</v>
      </c>
      <c r="ATB3" s="8">
        <v>0.59699999999999998</v>
      </c>
      <c r="ATC3" s="8">
        <v>0.59699999999999998</v>
      </c>
      <c r="ATD3" s="8">
        <v>0.59699999999999998</v>
      </c>
      <c r="ATE3" s="8">
        <v>0.59699999999999998</v>
      </c>
      <c r="ATF3" s="8">
        <v>0.59699999999999998</v>
      </c>
      <c r="ATG3" s="8">
        <v>0.69699999999999995</v>
      </c>
      <c r="ATH3" s="8">
        <v>0.69699999999999995</v>
      </c>
      <c r="ATI3" s="8">
        <v>0.69699999999999995</v>
      </c>
      <c r="ATJ3" s="8">
        <v>0.69699999999999995</v>
      </c>
      <c r="ATK3" s="8">
        <v>0.69699999999999995</v>
      </c>
      <c r="ATL3" s="8">
        <v>0.69699999999999995</v>
      </c>
      <c r="ATM3" s="8">
        <v>0.69699999999999995</v>
      </c>
      <c r="ATN3" s="8">
        <v>0.69699999999999995</v>
      </c>
      <c r="ATO3" s="8">
        <v>0.69699999999999995</v>
      </c>
      <c r="ATP3" s="8">
        <v>0.69699999999999995</v>
      </c>
      <c r="ATQ3" s="8">
        <v>0.69699999999999995</v>
      </c>
      <c r="ATR3" s="8">
        <v>0.69699999999999995</v>
      </c>
      <c r="ATS3" s="8">
        <v>0.69699999999999995</v>
      </c>
      <c r="ATT3" s="8">
        <v>0.69699999999999995</v>
      </c>
      <c r="ATU3" s="8">
        <v>0.69699999999999995</v>
      </c>
      <c r="ATV3" s="8">
        <v>0.69699999999999995</v>
      </c>
      <c r="ATW3" s="8">
        <v>0.69699999999999995</v>
      </c>
      <c r="ATX3" s="8">
        <v>0.69699999999999995</v>
      </c>
      <c r="ATY3" s="8">
        <v>0.69699999999999995</v>
      </c>
      <c r="ATZ3" s="8">
        <v>0.69699999999999995</v>
      </c>
      <c r="AUA3" s="8">
        <v>0.69699999999999995</v>
      </c>
      <c r="AUB3" s="8">
        <v>0.69699999999999995</v>
      </c>
      <c r="AUC3" s="8">
        <v>0.69699999999999995</v>
      </c>
      <c r="AUD3" s="21">
        <v>0.19700000000000001</v>
      </c>
      <c r="AUE3" s="21">
        <v>0.19700000000000001</v>
      </c>
      <c r="AUF3" s="21">
        <v>0.19700000000000001</v>
      </c>
      <c r="AUG3" s="21">
        <v>0.19700000000000001</v>
      </c>
      <c r="AUH3" s="21">
        <v>0.19700000000000001</v>
      </c>
      <c r="AUI3" s="21">
        <v>0.19700000000000001</v>
      </c>
      <c r="AUJ3" s="21">
        <v>0.19700000000000001</v>
      </c>
      <c r="AUK3" s="21">
        <v>0.19700000000000001</v>
      </c>
      <c r="AUL3" s="21">
        <v>0.19700000000000001</v>
      </c>
      <c r="AUM3" s="21">
        <v>0.19700000000000001</v>
      </c>
      <c r="AUN3" s="21">
        <v>0.19700000000000001</v>
      </c>
      <c r="AUO3" s="21">
        <v>0.19700000000000001</v>
      </c>
      <c r="AUP3" s="21">
        <v>0.19700000000000001</v>
      </c>
      <c r="AUQ3" s="21">
        <v>0.19700000000000001</v>
      </c>
      <c r="AUR3" s="21">
        <v>0.19700000000000001</v>
      </c>
      <c r="AUS3" s="21">
        <v>0.19700000000000001</v>
      </c>
      <c r="AUT3" s="21">
        <v>0.19700000000000001</v>
      </c>
      <c r="AUU3" s="21">
        <v>0.19700000000000001</v>
      </c>
      <c r="AUV3" s="21">
        <v>0.19700000000000001</v>
      </c>
      <c r="AUW3" s="21">
        <v>0.19700000000000001</v>
      </c>
      <c r="AUX3" s="21">
        <v>0.19700000000000001</v>
      </c>
      <c r="AUY3" s="21">
        <v>0.19700000000000001</v>
      </c>
      <c r="AUZ3" s="21">
        <v>0.19700000000000001</v>
      </c>
      <c r="AVA3" s="21">
        <v>0.19700000000000001</v>
      </c>
      <c r="AVB3" s="21">
        <v>0.19700000000000001</v>
      </c>
      <c r="AVC3" s="21">
        <v>0.19700000000000001</v>
      </c>
      <c r="AVD3" s="21">
        <v>0.19700000000000001</v>
      </c>
      <c r="AVE3" s="21">
        <v>0.19700000000000001</v>
      </c>
      <c r="AVF3" s="21">
        <v>0.19700000000000001</v>
      </c>
      <c r="AVG3" s="21">
        <v>0.19700000000000001</v>
      </c>
      <c r="AVH3" s="21">
        <v>0.19700000000000001</v>
      </c>
      <c r="AVI3" s="21">
        <v>0.19700000000000001</v>
      </c>
      <c r="AVJ3" s="21">
        <v>0.19700000000000001</v>
      </c>
      <c r="AVK3" s="21">
        <v>0.19700000000000001</v>
      </c>
      <c r="AVL3" s="21">
        <v>0.19700000000000001</v>
      </c>
      <c r="AVM3" s="21">
        <v>0.19700000000000001</v>
      </c>
      <c r="AVN3" s="21">
        <v>0.19700000000000001</v>
      </c>
      <c r="AVO3" s="21">
        <v>0.19700000000000001</v>
      </c>
      <c r="AVP3" s="21">
        <v>0.19700000000000001</v>
      </c>
      <c r="AVQ3" s="21">
        <v>0.19700000000000001</v>
      </c>
      <c r="AVR3" s="21">
        <v>0.19700000000000001</v>
      </c>
      <c r="AVS3" s="21">
        <v>0.19700000000000001</v>
      </c>
      <c r="AVT3" s="21">
        <v>0.19700000000000001</v>
      </c>
      <c r="AVU3" s="21">
        <v>0.19700000000000001</v>
      </c>
      <c r="AVV3" s="21">
        <v>0.19700000000000001</v>
      </c>
      <c r="AVW3" s="21">
        <v>0.19700000000000001</v>
      </c>
      <c r="AVX3" s="21">
        <v>0.19700000000000001</v>
      </c>
      <c r="AVY3" s="21">
        <v>0.19700000000000001</v>
      </c>
      <c r="AVZ3" s="21">
        <v>0.19700000000000001</v>
      </c>
      <c r="AWA3" s="21">
        <v>0.19700000000000001</v>
      </c>
      <c r="AWB3" s="21">
        <v>0.19700000000000001</v>
      </c>
      <c r="AWC3" s="21">
        <v>0.19700000000000001</v>
      </c>
      <c r="AWD3" s="21">
        <v>0.19700000000000001</v>
      </c>
      <c r="AWE3" s="21">
        <v>0.19700000000000001</v>
      </c>
      <c r="AWF3" s="21">
        <v>0.19700000000000001</v>
      </c>
      <c r="AWG3" s="21">
        <v>0.19700000000000001</v>
      </c>
      <c r="AWH3" s="21">
        <v>0.19700000000000001</v>
      </c>
      <c r="AWI3" s="21">
        <v>0.19700000000000001</v>
      </c>
      <c r="AWJ3" s="21">
        <v>0.19700000000000001</v>
      </c>
      <c r="AWK3" s="21">
        <v>0.19700000000000001</v>
      </c>
      <c r="AWL3" s="21">
        <v>0.19700000000000001</v>
      </c>
      <c r="AWM3" s="21">
        <v>0.19700000000000001</v>
      </c>
      <c r="AWN3" s="21">
        <v>0.19700000000000001</v>
      </c>
      <c r="AWO3" s="21">
        <v>0.19700000000000001</v>
      </c>
      <c r="AWP3" s="21">
        <v>0.19700000000000001</v>
      </c>
      <c r="AWQ3" s="21">
        <v>0.19700000000000001</v>
      </c>
      <c r="AWR3" s="21">
        <v>0.19700000000000001</v>
      </c>
      <c r="AWS3" s="21">
        <v>0.19700000000000001</v>
      </c>
      <c r="AWT3" s="21">
        <v>0.19700000000000001</v>
      </c>
      <c r="AWU3" s="21">
        <v>0.19700000000000001</v>
      </c>
      <c r="AWV3" s="21">
        <v>0.19700000000000001</v>
      </c>
      <c r="AWW3" s="21">
        <v>0.19700000000000001</v>
      </c>
      <c r="AWX3" s="21">
        <v>0.19700000000000001</v>
      </c>
      <c r="AWY3" s="21">
        <v>0.19700000000000001</v>
      </c>
      <c r="AWZ3" s="21">
        <v>0.19700000000000001</v>
      </c>
      <c r="AXA3" s="21">
        <v>0.19700000000000001</v>
      </c>
      <c r="AXB3" s="21">
        <v>0.19700000000000001</v>
      </c>
      <c r="AXC3" s="21">
        <v>0.19700000000000001</v>
      </c>
      <c r="AXD3" s="21">
        <v>0.19700000000000001</v>
      </c>
      <c r="AXE3" s="21">
        <v>0.19700000000000001</v>
      </c>
      <c r="AXF3" s="21">
        <v>0.19700000000000001</v>
      </c>
      <c r="AXG3" s="21">
        <v>0.19700000000000001</v>
      </c>
      <c r="AXH3" s="21">
        <v>0.19700000000000001</v>
      </c>
      <c r="AXI3" s="21">
        <v>0.19700000000000001</v>
      </c>
      <c r="AXJ3" s="21">
        <v>0.19700000000000001</v>
      </c>
      <c r="AXK3" s="21">
        <v>0.19700000000000001</v>
      </c>
      <c r="AXL3" s="21">
        <v>0.19700000000000001</v>
      </c>
      <c r="AXM3" s="21">
        <v>0.19700000000000001</v>
      </c>
      <c r="AXN3" s="21">
        <v>0.29699999999999999</v>
      </c>
      <c r="AXO3" s="21">
        <v>0.29699999999999999</v>
      </c>
      <c r="AXP3" s="21">
        <v>0.29699999999999999</v>
      </c>
      <c r="AXQ3" s="21">
        <v>0.29699999999999999</v>
      </c>
      <c r="AXR3" s="21">
        <v>0.29699999999999999</v>
      </c>
      <c r="AXS3" s="21">
        <v>0.29699999999999999</v>
      </c>
      <c r="AXT3" s="21">
        <v>0.29699999999999999</v>
      </c>
      <c r="AXU3" s="21">
        <v>0.29699999999999999</v>
      </c>
      <c r="AXV3" s="21">
        <v>0.29699999999999999</v>
      </c>
      <c r="AXW3" s="21">
        <v>0.29699999999999999</v>
      </c>
      <c r="AXX3" s="21">
        <v>0.29699999999999999</v>
      </c>
      <c r="AXY3" s="21">
        <v>0.29699999999999999</v>
      </c>
      <c r="AXZ3" s="21">
        <v>0.29699999999999999</v>
      </c>
      <c r="AYA3" s="21">
        <v>0.29699999999999999</v>
      </c>
      <c r="AYB3" s="21">
        <v>0.29699999999999999</v>
      </c>
      <c r="AYC3" s="21">
        <v>0.29699999999999999</v>
      </c>
      <c r="AYD3" s="21">
        <v>0.29699999999999999</v>
      </c>
      <c r="AYE3" s="21">
        <v>0.29699999999999999</v>
      </c>
      <c r="AYF3" s="21">
        <v>0.29699999999999999</v>
      </c>
      <c r="AYG3" s="21">
        <v>0.29699999999999999</v>
      </c>
      <c r="AYH3" s="21">
        <v>0.29699999999999999</v>
      </c>
      <c r="AYI3" s="21">
        <v>0.29699999999999999</v>
      </c>
      <c r="AYJ3" s="21">
        <v>0.29699999999999999</v>
      </c>
      <c r="AYK3" s="21">
        <v>0.29699999999999999</v>
      </c>
      <c r="AYL3" s="21">
        <v>0.29699999999999999</v>
      </c>
      <c r="AYM3" s="21">
        <v>0.29699999999999999</v>
      </c>
      <c r="AYN3" s="21">
        <v>0.29699999999999999</v>
      </c>
      <c r="AYO3" s="21">
        <v>0.29699999999999999</v>
      </c>
      <c r="AYP3" s="21">
        <v>0.29699999999999999</v>
      </c>
      <c r="AYQ3" s="21">
        <v>0.29699999999999999</v>
      </c>
      <c r="AYR3" s="21">
        <v>0.29699999999999999</v>
      </c>
      <c r="AYS3" s="21">
        <v>0.29699999999999999</v>
      </c>
      <c r="AYT3" s="21">
        <v>0.29699999999999999</v>
      </c>
      <c r="AYU3" s="21">
        <v>0.29699999999999999</v>
      </c>
      <c r="AYV3" s="21">
        <v>0.29699999999999999</v>
      </c>
      <c r="AYW3" s="21">
        <v>0.29699999999999999</v>
      </c>
      <c r="AYX3" s="21">
        <v>0.29699999999999999</v>
      </c>
      <c r="AYY3" s="21">
        <v>0.29699999999999999</v>
      </c>
      <c r="AYZ3" s="21">
        <v>0.29699999999999999</v>
      </c>
      <c r="AZA3" s="21">
        <v>0.29699999999999999</v>
      </c>
      <c r="AZB3" s="21">
        <v>0.29699999999999999</v>
      </c>
      <c r="AZC3" s="21">
        <v>0.29699999999999999</v>
      </c>
      <c r="AZD3" s="21">
        <v>0.29699999999999999</v>
      </c>
      <c r="AZE3" s="21">
        <v>0.29699999999999999</v>
      </c>
      <c r="AZF3" s="21">
        <v>0.29699999999999999</v>
      </c>
      <c r="AZG3" s="21">
        <v>0.29699999999999999</v>
      </c>
      <c r="AZH3" s="21">
        <v>0.29699999999999999</v>
      </c>
      <c r="AZI3" s="21">
        <v>0.29699999999999999</v>
      </c>
      <c r="AZJ3" s="21">
        <v>0.29699999999999999</v>
      </c>
      <c r="AZK3" s="21">
        <v>0.29699999999999999</v>
      </c>
      <c r="AZL3" s="21">
        <v>0.29699999999999999</v>
      </c>
      <c r="AZM3" s="21">
        <v>0.29699999999999999</v>
      </c>
      <c r="AZN3" s="21">
        <v>0.29699999999999999</v>
      </c>
      <c r="AZO3" s="21">
        <v>0.29699999999999999</v>
      </c>
      <c r="AZP3" s="21">
        <v>0.29699999999999999</v>
      </c>
      <c r="AZQ3" s="21">
        <v>0.29699999999999999</v>
      </c>
      <c r="AZR3" s="21">
        <v>0.29699999999999999</v>
      </c>
      <c r="AZS3" s="21">
        <v>0.29699999999999999</v>
      </c>
      <c r="AZT3" s="21">
        <v>0.29699999999999999</v>
      </c>
      <c r="AZU3" s="21">
        <v>0.29699999999999999</v>
      </c>
      <c r="AZV3" s="21">
        <v>0.29699999999999999</v>
      </c>
      <c r="AZW3" s="21">
        <v>0.29699999999999999</v>
      </c>
      <c r="AZX3" s="21">
        <v>0.29699999999999999</v>
      </c>
      <c r="AZY3" s="21">
        <v>0.29699999999999999</v>
      </c>
      <c r="AZZ3" s="21">
        <v>0.29699999999999999</v>
      </c>
      <c r="BAA3" s="21">
        <v>0.29699999999999999</v>
      </c>
      <c r="BAB3" s="21">
        <v>0.29699999999999999</v>
      </c>
      <c r="BAC3" s="21">
        <v>0.29699999999999999</v>
      </c>
      <c r="BAD3" s="21">
        <v>0.39700000000000002</v>
      </c>
      <c r="BAE3" s="21">
        <v>0.39700000000000002</v>
      </c>
      <c r="BAF3" s="21">
        <v>0.39700000000000002</v>
      </c>
      <c r="BAG3" s="21">
        <v>0.39700000000000002</v>
      </c>
      <c r="BAH3" s="21">
        <v>0.39700000000000002</v>
      </c>
      <c r="BAI3" s="21">
        <v>0.39700000000000002</v>
      </c>
      <c r="BAJ3" s="21">
        <v>0.39700000000000002</v>
      </c>
      <c r="BAK3" s="21">
        <v>0.39700000000000002</v>
      </c>
      <c r="BAL3" s="21">
        <v>0.39700000000000002</v>
      </c>
      <c r="BAM3" s="21">
        <v>0.39700000000000002</v>
      </c>
      <c r="BAN3" s="21">
        <v>0.39700000000000002</v>
      </c>
      <c r="BAO3" s="21">
        <v>0.39700000000000002</v>
      </c>
      <c r="BAP3" s="21">
        <v>0.39700000000000002</v>
      </c>
      <c r="BAQ3" s="21">
        <v>0.39700000000000002</v>
      </c>
      <c r="BAR3" s="21">
        <v>0.39700000000000002</v>
      </c>
      <c r="BAS3" s="21">
        <v>0.39700000000000002</v>
      </c>
      <c r="BAT3" s="21">
        <v>0.39700000000000002</v>
      </c>
      <c r="BAU3" s="21">
        <v>0.39700000000000002</v>
      </c>
      <c r="BAV3" s="21">
        <v>0.39700000000000002</v>
      </c>
      <c r="BAW3" s="21">
        <v>0.39700000000000002</v>
      </c>
      <c r="BAX3" s="21">
        <v>0.39700000000000002</v>
      </c>
      <c r="BAY3" s="21">
        <v>0.39700000000000002</v>
      </c>
      <c r="BAZ3" s="21">
        <v>0.39700000000000002</v>
      </c>
      <c r="BBA3" s="21">
        <v>0.39700000000000002</v>
      </c>
      <c r="BBB3" s="21">
        <v>0.39700000000000002</v>
      </c>
      <c r="BBC3" s="21">
        <v>0.39700000000000002</v>
      </c>
      <c r="BBD3" s="21">
        <v>0.39700000000000002</v>
      </c>
      <c r="BBE3" s="21">
        <v>0.39700000000000002</v>
      </c>
      <c r="BBF3" s="21">
        <v>0.39700000000000002</v>
      </c>
      <c r="BBG3" s="21">
        <v>0.39700000000000002</v>
      </c>
      <c r="BBH3" s="21">
        <v>0.39700000000000002</v>
      </c>
      <c r="BBI3" s="21">
        <v>0.39700000000000002</v>
      </c>
      <c r="BBJ3" s="21">
        <v>0.39700000000000002</v>
      </c>
      <c r="BBK3" s="21">
        <v>0.39700000000000002</v>
      </c>
      <c r="BBL3" s="21">
        <v>0.39700000000000002</v>
      </c>
      <c r="BBM3" s="21">
        <v>0.39700000000000002</v>
      </c>
      <c r="BBN3" s="21">
        <v>0.39700000000000002</v>
      </c>
      <c r="BBO3" s="21">
        <v>0.39700000000000002</v>
      </c>
      <c r="BBP3" s="21">
        <v>0.39700000000000002</v>
      </c>
      <c r="BBQ3" s="21">
        <v>0.39700000000000002</v>
      </c>
      <c r="BBR3" s="21">
        <v>0.39700000000000002</v>
      </c>
      <c r="BBS3" s="21">
        <v>0.39700000000000002</v>
      </c>
      <c r="BBT3" s="21">
        <v>0.39700000000000002</v>
      </c>
      <c r="BBU3" s="21">
        <v>0.39700000000000002</v>
      </c>
      <c r="BBV3" s="21">
        <v>0.39700000000000002</v>
      </c>
      <c r="BBW3" s="21">
        <v>0.39700000000000002</v>
      </c>
      <c r="BBX3" s="21">
        <v>0.39700000000000002</v>
      </c>
      <c r="BBY3" s="21">
        <v>0.497</v>
      </c>
      <c r="BBZ3" s="21">
        <v>0.497</v>
      </c>
      <c r="BCA3" s="21">
        <v>0.497</v>
      </c>
      <c r="BCB3" s="21">
        <v>0.497</v>
      </c>
      <c r="BCC3" s="21">
        <v>0.497</v>
      </c>
      <c r="BCD3" s="21">
        <v>0.497</v>
      </c>
      <c r="BCE3" s="21">
        <v>0.497</v>
      </c>
      <c r="BCF3" s="21">
        <v>0.497</v>
      </c>
      <c r="BCG3" s="21">
        <v>0.497</v>
      </c>
      <c r="BCH3" s="21">
        <v>0.497</v>
      </c>
      <c r="BCI3" s="21">
        <v>0.497</v>
      </c>
      <c r="BCJ3" s="21">
        <v>0.497</v>
      </c>
      <c r="BCK3" s="21">
        <v>0.497</v>
      </c>
      <c r="BCL3" s="21">
        <v>0.497</v>
      </c>
      <c r="BCM3" s="21">
        <v>0.497</v>
      </c>
      <c r="BCN3" s="21">
        <v>0.497</v>
      </c>
      <c r="BCO3" s="21">
        <v>0.497</v>
      </c>
      <c r="BCP3" s="21">
        <v>0.497</v>
      </c>
      <c r="BCQ3" s="21">
        <v>0.497</v>
      </c>
      <c r="BCR3" s="21">
        <v>0.497</v>
      </c>
      <c r="BCS3" s="21">
        <v>0.497</v>
      </c>
      <c r="BCT3" s="21">
        <v>0.497</v>
      </c>
      <c r="BCU3" s="21">
        <v>0.497</v>
      </c>
      <c r="BCV3" s="21">
        <v>0.497</v>
      </c>
      <c r="BCW3" s="21">
        <v>0.497</v>
      </c>
      <c r="BCX3" s="21">
        <v>0.497</v>
      </c>
      <c r="BCY3" s="21">
        <v>0.497</v>
      </c>
      <c r="BCZ3" s="21">
        <v>0.497</v>
      </c>
      <c r="BDA3" s="21">
        <v>0.497</v>
      </c>
      <c r="BDB3" s="21">
        <v>0.497</v>
      </c>
      <c r="BDC3" s="21">
        <v>0.497</v>
      </c>
      <c r="BDD3" s="21">
        <v>0.497</v>
      </c>
      <c r="BDE3" s="21">
        <v>0.497</v>
      </c>
      <c r="BDF3" s="21">
        <v>0.497</v>
      </c>
      <c r="BDG3" s="21">
        <v>0.497</v>
      </c>
      <c r="BDH3" s="21">
        <v>0.497</v>
      </c>
      <c r="BDI3" s="21">
        <v>0.497</v>
      </c>
      <c r="BDJ3" s="21">
        <v>0.497</v>
      </c>
      <c r="BDK3" s="21">
        <v>0.497</v>
      </c>
      <c r="BDL3" s="21">
        <v>0.497</v>
      </c>
      <c r="BDM3" s="21">
        <v>0.497</v>
      </c>
      <c r="BDN3" s="21">
        <v>0.497</v>
      </c>
      <c r="BDO3" s="21">
        <v>0.497</v>
      </c>
      <c r="BDP3" s="21">
        <v>0.497</v>
      </c>
      <c r="BDQ3" s="21">
        <v>0.497</v>
      </c>
      <c r="BDR3" s="21">
        <v>0.497</v>
      </c>
      <c r="BDS3" s="21">
        <v>0.497</v>
      </c>
      <c r="BDT3" s="21">
        <v>0.497</v>
      </c>
      <c r="BDU3" s="21">
        <v>0.497</v>
      </c>
      <c r="BDV3" s="21">
        <v>0.497</v>
      </c>
      <c r="BDW3" s="21">
        <v>0.497</v>
      </c>
      <c r="BDX3" s="21">
        <v>0.497</v>
      </c>
      <c r="BDY3" s="21">
        <v>0.497</v>
      </c>
      <c r="BDZ3" s="21">
        <v>0.497</v>
      </c>
      <c r="BEA3" s="21">
        <v>0.497</v>
      </c>
      <c r="BEB3" s="21">
        <v>0.497</v>
      </c>
      <c r="BEC3" s="21">
        <v>0.497</v>
      </c>
      <c r="BED3" s="21">
        <v>0.497</v>
      </c>
      <c r="BEE3" s="21">
        <v>0.497</v>
      </c>
      <c r="BEF3" s="21">
        <v>0.497</v>
      </c>
      <c r="BEG3" s="21">
        <v>0.497</v>
      </c>
      <c r="BEH3" s="21">
        <v>0.497</v>
      </c>
      <c r="BEI3" s="21">
        <v>0.497</v>
      </c>
      <c r="BEJ3" s="21">
        <v>0.497</v>
      </c>
      <c r="BEK3" s="21">
        <v>0.497</v>
      </c>
      <c r="BEL3" s="21">
        <v>0.497</v>
      </c>
      <c r="BEM3" s="21">
        <v>0.497</v>
      </c>
      <c r="BEN3" s="21">
        <v>0.59699999999999998</v>
      </c>
      <c r="BEO3" s="21">
        <v>0.59699999999999998</v>
      </c>
      <c r="BEP3" s="21">
        <v>0.59699999999999998</v>
      </c>
      <c r="BEQ3" s="21">
        <v>0.59699999999999998</v>
      </c>
      <c r="BER3" s="21">
        <v>0.59699999999999998</v>
      </c>
      <c r="BES3" s="21">
        <v>0.59699999999999998</v>
      </c>
      <c r="BET3" s="21">
        <v>0.59699999999999998</v>
      </c>
      <c r="BEU3" s="21">
        <v>0.59699999999999998</v>
      </c>
      <c r="BEV3" s="21">
        <v>0.59699999999999998</v>
      </c>
      <c r="BEW3" s="21">
        <v>0.59699999999999998</v>
      </c>
      <c r="BEX3" s="21">
        <v>0.59699999999999998</v>
      </c>
      <c r="BEY3" s="21">
        <v>0.59699999999999998</v>
      </c>
      <c r="BEZ3" s="21">
        <v>0.59699999999999998</v>
      </c>
      <c r="BFA3" s="21">
        <v>0.59699999999999998</v>
      </c>
      <c r="BFB3" s="21">
        <v>0.59699999999999998</v>
      </c>
      <c r="BFC3" s="21">
        <v>0.59699999999999998</v>
      </c>
      <c r="BFD3" s="21">
        <v>0.59699999999999998</v>
      </c>
      <c r="BFE3" s="21">
        <v>0.59699999999999998</v>
      </c>
      <c r="BFF3" s="21">
        <v>0.59699999999999998</v>
      </c>
      <c r="BFG3" s="21">
        <v>0.59699999999999998</v>
      </c>
      <c r="BFH3" s="21">
        <v>0.59699999999999998</v>
      </c>
      <c r="BFI3" s="21">
        <v>0.59699999999999998</v>
      </c>
      <c r="BFJ3" s="21">
        <v>0.59699999999999998</v>
      </c>
      <c r="BFK3" s="21">
        <v>0.59699999999999998</v>
      </c>
      <c r="BFL3" s="21">
        <v>0.59699999999999998</v>
      </c>
      <c r="BFM3" s="21">
        <v>0.59699999999999998</v>
      </c>
      <c r="BFN3" s="21">
        <v>0.59699999999999998</v>
      </c>
      <c r="BFO3" s="21">
        <v>0.59699999999999998</v>
      </c>
      <c r="BFP3" s="21">
        <v>0.59699999999999998</v>
      </c>
      <c r="BFQ3" s="21">
        <v>0.59699999999999998</v>
      </c>
      <c r="BFR3" s="21">
        <v>0.59699999999999998</v>
      </c>
      <c r="BFS3" s="21">
        <v>0.59699999999999998</v>
      </c>
      <c r="BFT3" s="21">
        <v>0.59699999999999998</v>
      </c>
      <c r="BFU3" s="21">
        <v>0.59699999999999998</v>
      </c>
      <c r="BFV3" s="21">
        <v>0.59699999999999998</v>
      </c>
      <c r="BFW3" s="21">
        <v>0.59699999999999998</v>
      </c>
      <c r="BFX3" s="21">
        <v>0.59699999999999998</v>
      </c>
      <c r="BFY3" s="21">
        <v>0.59699999999999998</v>
      </c>
      <c r="BFZ3" s="21">
        <v>0.59699999999999998</v>
      </c>
      <c r="BGA3" s="21">
        <v>0.59699999999999998</v>
      </c>
      <c r="BGB3" s="21">
        <v>0.59699999999999998</v>
      </c>
      <c r="BGC3" s="21">
        <v>0.59699999999999998</v>
      </c>
      <c r="BGD3" s="21">
        <v>0.59699999999999998</v>
      </c>
      <c r="BGE3" s="21">
        <v>0.59699999999999998</v>
      </c>
      <c r="BGF3" s="21">
        <v>0.69699999999999995</v>
      </c>
      <c r="BGG3" s="21">
        <v>0.69699999999999995</v>
      </c>
      <c r="BGH3" s="21">
        <v>0.69699999999999995</v>
      </c>
      <c r="BGI3" s="21">
        <v>0.69699999999999995</v>
      </c>
      <c r="BGJ3" s="21">
        <v>0.69699999999999995</v>
      </c>
      <c r="BGK3" s="21">
        <v>0.69699999999999995</v>
      </c>
      <c r="BGL3" s="21">
        <v>0.69699999999999995</v>
      </c>
      <c r="BGM3" s="21">
        <v>0.69699999999999995</v>
      </c>
      <c r="BGN3" s="21">
        <v>0.69699999999999995</v>
      </c>
      <c r="BGO3" s="21">
        <v>0.69699999999999995</v>
      </c>
      <c r="BGP3" s="21">
        <v>0.69699999999999995</v>
      </c>
      <c r="BGQ3" s="21">
        <v>0.69699999999999995</v>
      </c>
      <c r="BGR3" s="21">
        <v>0.69699999999999995</v>
      </c>
      <c r="BGS3" s="21">
        <v>0.69699999999999995</v>
      </c>
      <c r="BGT3" s="21">
        <v>0.69699999999999995</v>
      </c>
      <c r="BGU3" s="21">
        <v>0.69699999999999995</v>
      </c>
      <c r="BGV3" s="21">
        <v>0.69699999999999995</v>
      </c>
      <c r="BGW3" s="21">
        <v>0.69699999999999995</v>
      </c>
      <c r="BGX3" s="21">
        <v>0.69699999999999995</v>
      </c>
      <c r="BGY3" s="21">
        <v>0.69699999999999995</v>
      </c>
      <c r="BGZ3" s="21">
        <v>0.69699999999999995</v>
      </c>
      <c r="BHA3" s="21">
        <v>0.69699999999999995</v>
      </c>
      <c r="BHB3" s="21">
        <v>0.69699999999999995</v>
      </c>
      <c r="BHC3" s="21">
        <v>0.69699999999999995</v>
      </c>
      <c r="BHD3" s="21">
        <v>0.69699999999999995</v>
      </c>
      <c r="BHE3" s="21">
        <v>0.69699999999999995</v>
      </c>
      <c r="BHF3" s="21">
        <v>0.69699999999999995</v>
      </c>
      <c r="BHG3" s="21">
        <v>0.69699999999999995</v>
      </c>
      <c r="BHH3" s="21">
        <v>0.69699999999999995</v>
      </c>
      <c r="BHI3" s="21">
        <v>0.69699999999999995</v>
      </c>
      <c r="BHJ3" s="21">
        <v>0.69699999999999995</v>
      </c>
      <c r="BHK3" s="21">
        <v>0.69699999999999995</v>
      </c>
      <c r="BHL3" s="21">
        <v>0.69699999999999995</v>
      </c>
      <c r="BHM3" s="21">
        <v>0.69699999999999995</v>
      </c>
      <c r="BHN3" s="21">
        <v>0.69699999999999995</v>
      </c>
      <c r="BHO3" s="21">
        <v>0.69699999999999995</v>
      </c>
      <c r="BHP3" s="21">
        <v>0.69699999999999995</v>
      </c>
      <c r="BHQ3" s="21">
        <v>0.69699999999999995</v>
      </c>
      <c r="BHR3" s="21">
        <v>0.69699999999999995</v>
      </c>
      <c r="BHS3" s="21">
        <v>0.69699999999999995</v>
      </c>
      <c r="BHT3" s="21">
        <v>0.69699999999999995</v>
      </c>
      <c r="BHU3" s="21">
        <v>0.69699999999999995</v>
      </c>
      <c r="BHV3" s="21">
        <v>0.69699999999999995</v>
      </c>
      <c r="BHW3" s="21">
        <v>0.69699999999999995</v>
      </c>
      <c r="BHX3" s="21">
        <v>0.69699999999999995</v>
      </c>
      <c r="BHY3" s="21">
        <v>0.69699999999999995</v>
      </c>
      <c r="BHZ3" s="21">
        <v>0.69699999999999995</v>
      </c>
      <c r="BIA3" s="21">
        <v>0.69699999999999995</v>
      </c>
      <c r="BIB3" s="21">
        <v>0.69699999999999995</v>
      </c>
      <c r="BIC3" s="21">
        <v>0.69699999999999995</v>
      </c>
      <c r="BID3" s="5">
        <v>0.29699999999999999</v>
      </c>
      <c r="BIE3" s="5">
        <v>0.29699999999999999</v>
      </c>
      <c r="BIF3" s="5">
        <v>0.29699999999999999</v>
      </c>
      <c r="BIG3" s="5">
        <v>0.29699999999999999</v>
      </c>
      <c r="BIH3" s="5">
        <v>0.29699999999999999</v>
      </c>
      <c r="BII3" s="5">
        <v>0.29699999999999999</v>
      </c>
      <c r="BIJ3" s="5">
        <v>0.29699999999999999</v>
      </c>
      <c r="BIK3" s="5">
        <v>0.29699999999999999</v>
      </c>
      <c r="BIL3" s="5">
        <v>0.29699999999999999</v>
      </c>
      <c r="BIM3" s="5">
        <v>0.29699999999999999</v>
      </c>
      <c r="BIN3" s="5">
        <v>0.29699999999999999</v>
      </c>
      <c r="BIO3" s="5">
        <v>0.29699999999999999</v>
      </c>
      <c r="BIP3" s="5">
        <v>0.29699999999999999</v>
      </c>
      <c r="BIQ3" s="5">
        <v>0.29699999999999999</v>
      </c>
      <c r="BIR3" s="5">
        <v>0.29699999999999999</v>
      </c>
      <c r="BIS3" s="5">
        <v>0.29699999999999999</v>
      </c>
      <c r="BIT3" s="5">
        <v>0.29699999999999999</v>
      </c>
      <c r="BIU3" s="5">
        <v>0.29699999999999999</v>
      </c>
      <c r="BIV3" s="5">
        <v>0.29699999999999999</v>
      </c>
      <c r="BIW3" s="5">
        <v>0.29699999999999999</v>
      </c>
      <c r="BIX3" s="5">
        <v>0.29699999999999999</v>
      </c>
      <c r="BIY3" s="5">
        <v>0.29699999999999999</v>
      </c>
      <c r="BIZ3" s="5">
        <v>0.29699999999999999</v>
      </c>
      <c r="BJA3" s="5">
        <v>0.29699999999999999</v>
      </c>
      <c r="BJB3" s="5">
        <v>0.29699999999999999</v>
      </c>
      <c r="BJC3" s="5">
        <v>0.29699999999999999</v>
      </c>
      <c r="BJD3" s="5">
        <v>0.29699999999999999</v>
      </c>
      <c r="BJE3" s="5">
        <v>0.29699999999999999</v>
      </c>
      <c r="BJF3" s="5">
        <v>0.29699999999999999</v>
      </c>
      <c r="BJG3" s="5">
        <v>0.29699999999999999</v>
      </c>
      <c r="BJH3" s="5">
        <v>0.29699999999999999</v>
      </c>
      <c r="BJI3" s="5">
        <v>0.29699999999999999</v>
      </c>
      <c r="BJJ3" s="5">
        <v>0.39700000000000002</v>
      </c>
      <c r="BJK3" s="5">
        <v>0.39700000000000002</v>
      </c>
      <c r="BJL3" s="5">
        <v>0.39700000000000002</v>
      </c>
      <c r="BJM3" s="5">
        <v>0.39700000000000002</v>
      </c>
      <c r="BJN3" s="5">
        <v>0.39700000000000002</v>
      </c>
      <c r="BJO3" s="5">
        <v>0.39700000000000002</v>
      </c>
      <c r="BJP3" s="5">
        <v>0.39700000000000002</v>
      </c>
      <c r="BJQ3" s="5">
        <v>0.39700000000000002</v>
      </c>
      <c r="BJR3" s="5">
        <v>0.39700000000000002</v>
      </c>
      <c r="BJS3" s="5">
        <v>0.39700000000000002</v>
      </c>
      <c r="BJT3" s="5">
        <v>0.39700000000000002</v>
      </c>
      <c r="BJU3" s="5">
        <v>0.39700000000000002</v>
      </c>
      <c r="BJV3" s="5">
        <v>0.39700000000000002</v>
      </c>
      <c r="BJW3" s="5">
        <v>0.39700000000000002</v>
      </c>
      <c r="BJX3" s="5">
        <v>0.39700000000000002</v>
      </c>
      <c r="BJY3" s="5">
        <v>0.39700000000000002</v>
      </c>
      <c r="BJZ3" s="5">
        <v>0.39700000000000002</v>
      </c>
      <c r="BKA3" s="5">
        <v>0.39700000000000002</v>
      </c>
      <c r="BKB3" s="5">
        <v>0.39700000000000002</v>
      </c>
      <c r="BKC3" s="5">
        <v>0.39700000000000002</v>
      </c>
      <c r="BKD3" s="5">
        <v>0.39700000000000002</v>
      </c>
      <c r="BKE3" s="5">
        <v>0.39700000000000002</v>
      </c>
      <c r="BKF3" s="5">
        <v>0.39700000000000002</v>
      </c>
      <c r="BKG3" s="5">
        <v>0.39700000000000002</v>
      </c>
      <c r="BKH3" s="5">
        <v>0.39700000000000002</v>
      </c>
      <c r="BKI3" s="5">
        <v>0.39700000000000002</v>
      </c>
      <c r="BKJ3" s="5">
        <v>0.39700000000000002</v>
      </c>
      <c r="BKK3" s="5">
        <v>0.39700000000000002</v>
      </c>
      <c r="BKL3" s="5">
        <v>0.497</v>
      </c>
      <c r="BKM3" s="5">
        <v>0.497</v>
      </c>
      <c r="BKN3" s="5">
        <v>0.497</v>
      </c>
      <c r="BKO3" s="5">
        <v>0.497</v>
      </c>
      <c r="BKP3" s="5">
        <v>0.497</v>
      </c>
      <c r="BKQ3" s="5">
        <v>0.497</v>
      </c>
      <c r="BKR3" s="5">
        <v>0.497</v>
      </c>
      <c r="BKS3" s="5">
        <v>0.497</v>
      </c>
      <c r="BKT3" s="5">
        <v>0.497</v>
      </c>
      <c r="BKU3" s="5">
        <v>0.497</v>
      </c>
      <c r="BKV3" s="5">
        <v>0.497</v>
      </c>
      <c r="BKW3" s="5">
        <v>0.497</v>
      </c>
      <c r="BKX3" s="5">
        <v>0.497</v>
      </c>
      <c r="BKY3" s="5">
        <v>0.497</v>
      </c>
      <c r="BKZ3" s="5">
        <v>0.497</v>
      </c>
      <c r="BLA3" s="5">
        <v>0.497</v>
      </c>
      <c r="BLB3" s="5">
        <v>0.497</v>
      </c>
      <c r="BLC3" s="5">
        <v>0.497</v>
      </c>
      <c r="BLD3" s="5">
        <v>0.497</v>
      </c>
      <c r="BLE3" s="5">
        <v>0.497</v>
      </c>
      <c r="BLF3" s="5">
        <v>0.497</v>
      </c>
      <c r="BLG3" s="5">
        <v>0.497</v>
      </c>
      <c r="BLH3" s="5">
        <v>0.497</v>
      </c>
      <c r="BLI3" s="5">
        <v>0.497</v>
      </c>
      <c r="BLJ3" s="5">
        <v>0.59699999999999998</v>
      </c>
      <c r="BLK3" s="5">
        <v>0.59699999999999998</v>
      </c>
      <c r="BLL3" s="5">
        <v>0.59699999999999998</v>
      </c>
      <c r="BLM3" s="5">
        <v>0.59699999999999998</v>
      </c>
      <c r="BLN3" s="5">
        <v>0.59699999999999998</v>
      </c>
      <c r="BLO3" s="5">
        <v>0.59699999999999998</v>
      </c>
      <c r="BLP3" s="5">
        <v>0.59699999999999998</v>
      </c>
      <c r="BLQ3" s="5">
        <v>0.59699999999999998</v>
      </c>
      <c r="BLR3" s="5">
        <v>0.59699999999999998</v>
      </c>
      <c r="BLS3" s="5">
        <v>0.59699999999999998</v>
      </c>
      <c r="BLT3" s="5">
        <v>0.59699999999999998</v>
      </c>
      <c r="BLU3" s="5">
        <v>0.59699999999999998</v>
      </c>
      <c r="BLV3" s="5">
        <v>0.59699999999999998</v>
      </c>
      <c r="BLW3" s="5">
        <v>0.59699999999999998</v>
      </c>
      <c r="BLX3" s="5">
        <v>0.59699999999999998</v>
      </c>
      <c r="BLY3" s="5">
        <v>0.59699999999999998</v>
      </c>
      <c r="BLZ3" s="5">
        <v>0.59699999999999998</v>
      </c>
      <c r="BMA3" s="22">
        <v>0.29699999999999999</v>
      </c>
      <c r="BMB3" s="22">
        <v>0.29699999999999999</v>
      </c>
      <c r="BMC3" s="22">
        <v>0.29699999999999999</v>
      </c>
      <c r="BMD3" s="22">
        <v>0.29699999999999999</v>
      </c>
      <c r="BME3" s="22">
        <v>0.29699999999999999</v>
      </c>
      <c r="BMF3" s="22">
        <v>0.29699999999999999</v>
      </c>
      <c r="BMG3" s="22">
        <v>0.29699999999999999</v>
      </c>
      <c r="BMH3" s="22">
        <v>0.29699999999999999</v>
      </c>
      <c r="BMI3" s="22">
        <v>0.29699999999999999</v>
      </c>
      <c r="BMJ3" s="22">
        <v>0.29699999999999999</v>
      </c>
      <c r="BMK3" s="22">
        <v>0.29699999999999999</v>
      </c>
      <c r="BML3" s="22">
        <v>0.29699999999999999</v>
      </c>
      <c r="BMM3" s="22">
        <v>0.29699999999999999</v>
      </c>
      <c r="BMN3" s="22">
        <v>0.29699999999999999</v>
      </c>
      <c r="BMO3" s="22">
        <v>0.29699999999999999</v>
      </c>
      <c r="BMP3" s="22">
        <v>0.29699999999999999</v>
      </c>
      <c r="BMQ3" s="22">
        <v>0.29699999999999999</v>
      </c>
      <c r="BMR3" s="22">
        <v>0.29699999999999999</v>
      </c>
      <c r="BMS3" s="22">
        <v>0.29699999999999999</v>
      </c>
      <c r="BMT3" s="22">
        <v>0.29699999999999999</v>
      </c>
      <c r="BMU3" s="22">
        <v>0.29699999999999999</v>
      </c>
      <c r="BMV3" s="22">
        <v>0.29699999999999999</v>
      </c>
      <c r="BMW3" s="22">
        <v>0.29699999999999999</v>
      </c>
      <c r="BMX3" s="22">
        <v>0.29699999999999999</v>
      </c>
      <c r="BMY3" s="22">
        <v>0.29699999999999999</v>
      </c>
      <c r="BMZ3" s="22">
        <v>0.29699999999999999</v>
      </c>
      <c r="BNA3" s="22">
        <v>0.29699999999999999</v>
      </c>
      <c r="BNB3" s="22">
        <v>0.29699999999999999</v>
      </c>
      <c r="BNC3" s="22">
        <v>0.29699999999999999</v>
      </c>
      <c r="BND3" s="22">
        <v>0.29699999999999999</v>
      </c>
      <c r="BNE3" s="22">
        <v>0.39700000000000002</v>
      </c>
      <c r="BNF3" s="22">
        <v>0.39700000000000002</v>
      </c>
      <c r="BNG3" s="22">
        <v>0.39700000000000002</v>
      </c>
      <c r="BNH3" s="22">
        <v>0.39700000000000002</v>
      </c>
      <c r="BNI3" s="22">
        <v>0.39700000000000002</v>
      </c>
      <c r="BNJ3" s="22">
        <v>0.39700000000000002</v>
      </c>
      <c r="BNK3" s="22">
        <v>0.39700000000000002</v>
      </c>
      <c r="BNL3" s="22">
        <v>0.39700000000000002</v>
      </c>
      <c r="BNM3" s="22">
        <v>0.39700000000000002</v>
      </c>
      <c r="BNN3" s="22">
        <v>0.39700000000000002</v>
      </c>
      <c r="BNO3" s="22">
        <v>0.39700000000000002</v>
      </c>
      <c r="BNP3" s="22">
        <v>0.39700000000000002</v>
      </c>
      <c r="BNQ3" s="22">
        <v>0.39700000000000002</v>
      </c>
      <c r="BNR3" s="22">
        <v>0.39700000000000002</v>
      </c>
      <c r="BNS3" s="22">
        <v>0.39700000000000002</v>
      </c>
      <c r="BNT3" s="22">
        <v>0.39700000000000002</v>
      </c>
      <c r="BNU3" s="22">
        <v>0.39700000000000002</v>
      </c>
      <c r="BNV3" s="22">
        <v>0.39700000000000002</v>
      </c>
      <c r="BNW3" s="22">
        <v>0.39700000000000002</v>
      </c>
      <c r="BNX3" s="22">
        <v>0.39700000000000002</v>
      </c>
      <c r="BNY3" s="22">
        <v>0.39700000000000002</v>
      </c>
      <c r="BNZ3" s="22">
        <v>0.39700000000000002</v>
      </c>
      <c r="BOA3" s="22">
        <v>0.39700000000000002</v>
      </c>
      <c r="BOB3" s="22">
        <v>0.39700000000000002</v>
      </c>
      <c r="BOC3" s="22">
        <v>0.39700000000000002</v>
      </c>
      <c r="BOD3" s="22">
        <v>0.39700000000000002</v>
      </c>
      <c r="BOE3" s="22">
        <v>0.39700000000000002</v>
      </c>
      <c r="BOF3" s="22">
        <v>0.39700000000000002</v>
      </c>
      <c r="BOG3" s="22">
        <v>0.39700000000000002</v>
      </c>
      <c r="BOH3" s="22">
        <v>0.39700000000000002</v>
      </c>
      <c r="BOI3" s="22">
        <v>0.39700000000000002</v>
      </c>
      <c r="BOJ3" s="22">
        <v>0.39700000000000002</v>
      </c>
      <c r="BOK3" s="22">
        <v>0.39700000000000002</v>
      </c>
      <c r="BOL3" s="22">
        <v>0.497</v>
      </c>
      <c r="BOM3" s="22">
        <v>0.497</v>
      </c>
      <c r="BON3" s="22">
        <v>0.497</v>
      </c>
      <c r="BOO3" s="22">
        <v>0.497</v>
      </c>
      <c r="BOP3" s="22">
        <v>0.497</v>
      </c>
      <c r="BOQ3" s="22">
        <v>0.497</v>
      </c>
      <c r="BOR3" s="22">
        <v>0.497</v>
      </c>
      <c r="BOS3" s="22">
        <v>0.497</v>
      </c>
      <c r="BOT3" s="22">
        <v>0.497</v>
      </c>
      <c r="BOU3" s="22">
        <v>0.497</v>
      </c>
      <c r="BOV3" s="22">
        <v>0.497</v>
      </c>
      <c r="BOW3" s="22">
        <v>0.497</v>
      </c>
      <c r="BOX3" s="22">
        <v>0.497</v>
      </c>
      <c r="BOY3" s="22">
        <v>0.497</v>
      </c>
      <c r="BOZ3" s="22">
        <v>0.497</v>
      </c>
      <c r="BPA3" s="22">
        <v>0.497</v>
      </c>
      <c r="BPB3" s="22">
        <v>0.497</v>
      </c>
      <c r="BPC3" s="22">
        <v>0.497</v>
      </c>
      <c r="BPD3" s="22">
        <v>0.497</v>
      </c>
      <c r="BPE3" s="22">
        <v>0.497</v>
      </c>
      <c r="BPF3" s="22">
        <v>0.497</v>
      </c>
      <c r="BPG3" s="22">
        <v>0.497</v>
      </c>
      <c r="BPH3" s="22">
        <v>0.497</v>
      </c>
      <c r="BPI3" s="22">
        <v>0.59699999999999998</v>
      </c>
      <c r="BPJ3" s="22">
        <v>0.59699999999999998</v>
      </c>
      <c r="BPK3" s="22">
        <v>0.59699999999999998</v>
      </c>
      <c r="BPL3" s="22">
        <v>0.59699999999999998</v>
      </c>
      <c r="BPM3" s="22">
        <v>0.59699999999999998</v>
      </c>
      <c r="BPN3" s="22">
        <v>0.59699999999999998</v>
      </c>
      <c r="BPO3" s="22">
        <v>0.59699999999999998</v>
      </c>
      <c r="BPP3" s="22">
        <v>0.59699999999999998</v>
      </c>
      <c r="BPQ3" s="22">
        <v>0.59699999999999998</v>
      </c>
      <c r="BPR3" s="22">
        <v>0.59699999999999998</v>
      </c>
      <c r="BPS3" s="22">
        <v>0.59699999999999998</v>
      </c>
      <c r="BPT3" s="22">
        <v>0.59699999999999998</v>
      </c>
      <c r="BPU3" s="22">
        <v>0.59699999999999998</v>
      </c>
      <c r="BPV3" s="22">
        <v>0.59699999999999998</v>
      </c>
      <c r="BPW3" s="22">
        <v>0.59699999999999998</v>
      </c>
      <c r="BPX3" s="22">
        <v>0.59699999999999998</v>
      </c>
      <c r="BPY3" s="22">
        <v>0.59699999999999998</v>
      </c>
      <c r="BPZ3" s="22">
        <v>0.59699999999999998</v>
      </c>
      <c r="BQA3" s="25">
        <v>0.2</v>
      </c>
      <c r="BQB3" s="25">
        <v>0.2</v>
      </c>
      <c r="BQC3" s="25">
        <v>0.2</v>
      </c>
      <c r="BQD3" s="25">
        <v>0.2</v>
      </c>
      <c r="BQE3" s="25">
        <v>0.2</v>
      </c>
      <c r="BQF3" s="25">
        <v>0.2</v>
      </c>
      <c r="BQG3" s="25">
        <v>0.2</v>
      </c>
      <c r="BQH3" s="25">
        <v>0.2</v>
      </c>
      <c r="BQI3" s="25">
        <v>0.2</v>
      </c>
      <c r="BQJ3" s="25">
        <v>0.2</v>
      </c>
      <c r="BQK3" s="25">
        <v>0.2</v>
      </c>
      <c r="BQL3" s="25">
        <v>0.2</v>
      </c>
      <c r="BQM3" s="25">
        <v>0.2</v>
      </c>
      <c r="BQN3" s="25">
        <v>0.2</v>
      </c>
      <c r="BQO3" s="25">
        <v>0.2</v>
      </c>
      <c r="BQP3" s="25">
        <v>0.2</v>
      </c>
      <c r="BQQ3" s="25">
        <v>0.2</v>
      </c>
      <c r="BQR3" s="25">
        <v>0.2</v>
      </c>
      <c r="BQS3" s="25">
        <v>0.2</v>
      </c>
      <c r="BQT3" s="25">
        <v>0.2</v>
      </c>
      <c r="BQU3" s="25">
        <v>0.2</v>
      </c>
      <c r="BQV3" s="25">
        <v>0.2</v>
      </c>
      <c r="BQW3" s="25">
        <v>0.2</v>
      </c>
      <c r="BQX3" s="25">
        <v>0.2</v>
      </c>
      <c r="BQY3" s="25">
        <v>0.2</v>
      </c>
      <c r="BQZ3" s="25">
        <v>0.2</v>
      </c>
      <c r="BRA3" s="25">
        <v>0.2</v>
      </c>
      <c r="BRB3" s="25">
        <v>0.2</v>
      </c>
      <c r="BRC3" s="25">
        <v>0.2</v>
      </c>
      <c r="BRD3" s="25">
        <v>0.2</v>
      </c>
      <c r="BRE3" s="25">
        <v>0.2</v>
      </c>
      <c r="BRF3" s="25">
        <v>0.2</v>
      </c>
      <c r="BRG3" s="25">
        <v>0.2</v>
      </c>
      <c r="BRH3" s="25">
        <v>0.2</v>
      </c>
      <c r="BRI3" s="25">
        <v>0.2</v>
      </c>
      <c r="BRJ3" s="25">
        <v>0.2</v>
      </c>
      <c r="BRK3" s="25">
        <v>0.3</v>
      </c>
      <c r="BRL3" s="25">
        <v>0.3</v>
      </c>
      <c r="BRM3" s="25">
        <v>0.3</v>
      </c>
      <c r="BRN3" s="25">
        <v>0.3</v>
      </c>
      <c r="BRO3" s="25">
        <v>0.3</v>
      </c>
      <c r="BRP3" s="25">
        <v>0.3</v>
      </c>
      <c r="BRQ3" s="25">
        <v>0.3</v>
      </c>
      <c r="BRR3" s="25">
        <v>0.3</v>
      </c>
      <c r="BRS3" s="25">
        <v>0.3</v>
      </c>
      <c r="BRT3" s="25">
        <v>0.3</v>
      </c>
      <c r="BRU3" s="25">
        <v>0.3</v>
      </c>
      <c r="BRV3" s="25">
        <v>0.3</v>
      </c>
      <c r="BRW3" s="25">
        <v>0.3</v>
      </c>
      <c r="BRX3" s="25">
        <v>0.3</v>
      </c>
      <c r="BRY3" s="25">
        <v>0.3</v>
      </c>
      <c r="BRZ3" s="25">
        <v>0.3</v>
      </c>
      <c r="BSA3" s="25">
        <v>0.3</v>
      </c>
      <c r="BSB3" s="25">
        <v>0.3</v>
      </c>
      <c r="BSC3" s="25">
        <v>0.3</v>
      </c>
      <c r="BSD3" s="25">
        <v>0.3</v>
      </c>
      <c r="BSE3" s="25">
        <v>0.3</v>
      </c>
      <c r="BSF3" s="25">
        <v>0.3</v>
      </c>
      <c r="BSG3" s="25">
        <v>0.3</v>
      </c>
      <c r="BSH3" s="25">
        <v>0.3</v>
      </c>
      <c r="BSI3" s="25">
        <v>0.3</v>
      </c>
      <c r="BSJ3" s="25">
        <v>0.3</v>
      </c>
      <c r="BSK3" s="25">
        <v>0.3</v>
      </c>
      <c r="BSL3" s="25">
        <v>0.3</v>
      </c>
      <c r="BSM3" s="25">
        <v>0.3</v>
      </c>
      <c r="BSN3" s="25">
        <v>0.3</v>
      </c>
      <c r="BSO3" s="25">
        <v>0.4</v>
      </c>
      <c r="BSP3" s="25">
        <v>0.4</v>
      </c>
      <c r="BSQ3" s="25">
        <v>0.4</v>
      </c>
      <c r="BSR3" s="25">
        <v>0.4</v>
      </c>
      <c r="BSS3" s="25">
        <v>0.4</v>
      </c>
      <c r="BST3" s="25">
        <v>0.4</v>
      </c>
      <c r="BSU3" s="25">
        <v>0.4</v>
      </c>
      <c r="BSV3" s="25">
        <v>0.4</v>
      </c>
      <c r="BSW3" s="25">
        <v>0.4</v>
      </c>
      <c r="BSX3" s="25">
        <v>0.4</v>
      </c>
      <c r="BSY3" s="25">
        <v>0.4</v>
      </c>
      <c r="BSZ3" s="25">
        <v>0.4</v>
      </c>
      <c r="BTA3" s="25">
        <v>0.4</v>
      </c>
      <c r="BTB3" s="25">
        <v>0.4</v>
      </c>
      <c r="BTC3" s="25">
        <v>0.4</v>
      </c>
      <c r="BTD3" s="25">
        <v>0.4</v>
      </c>
      <c r="BTE3" s="25">
        <v>0.4</v>
      </c>
      <c r="BTF3" s="25">
        <v>0.4</v>
      </c>
      <c r="BTG3" s="25">
        <v>0.4</v>
      </c>
      <c r="BTH3" s="25">
        <v>0.4</v>
      </c>
      <c r="BTI3" s="25">
        <v>0.4</v>
      </c>
      <c r="BTJ3" s="25">
        <v>0.4</v>
      </c>
      <c r="BTK3" s="25">
        <v>0.4</v>
      </c>
      <c r="BTL3" s="25">
        <v>0.4</v>
      </c>
      <c r="BTM3" s="25">
        <v>0.4</v>
      </c>
      <c r="BTN3" s="25">
        <v>0.4</v>
      </c>
      <c r="BTO3" s="25">
        <v>0.4</v>
      </c>
      <c r="BTP3" s="25">
        <v>0.4</v>
      </c>
      <c r="BTQ3" s="25">
        <v>0.4</v>
      </c>
      <c r="BTR3" s="25">
        <v>0.4</v>
      </c>
      <c r="BTS3" s="25">
        <v>0.4</v>
      </c>
      <c r="BTT3" s="25">
        <v>0.5</v>
      </c>
      <c r="BTU3" s="25">
        <v>0.5</v>
      </c>
      <c r="BTV3" s="25">
        <v>0.5</v>
      </c>
      <c r="BTW3" s="25">
        <v>0.5</v>
      </c>
      <c r="BTX3" s="25">
        <v>0.5</v>
      </c>
      <c r="BTY3" s="25">
        <v>0.5</v>
      </c>
      <c r="BTZ3" s="25">
        <v>0.5</v>
      </c>
      <c r="BUA3" s="25">
        <v>0.5</v>
      </c>
      <c r="BUB3" s="25">
        <v>0.5</v>
      </c>
      <c r="BUC3" s="25">
        <v>0.5</v>
      </c>
      <c r="BUD3" s="25">
        <v>0.5</v>
      </c>
      <c r="BUE3" s="25">
        <v>0.5</v>
      </c>
      <c r="BUF3" s="25">
        <v>0.5</v>
      </c>
      <c r="BUG3" s="25">
        <v>0.5</v>
      </c>
      <c r="BUH3" s="25">
        <v>0.5</v>
      </c>
      <c r="BUI3" s="25">
        <v>0.5</v>
      </c>
      <c r="BUJ3" s="25">
        <v>0.5</v>
      </c>
      <c r="BUK3" s="25">
        <v>0.5</v>
      </c>
      <c r="BUL3" s="25">
        <v>0.5</v>
      </c>
      <c r="BUM3" s="25">
        <v>0.5</v>
      </c>
      <c r="BUN3" s="25">
        <v>0.5</v>
      </c>
      <c r="BUO3" s="25">
        <v>0.5</v>
      </c>
      <c r="BUP3" s="25">
        <v>0.5</v>
      </c>
      <c r="BUQ3" s="25">
        <v>0.5</v>
      </c>
      <c r="BUR3" s="25">
        <v>0.5</v>
      </c>
      <c r="BUS3" s="25">
        <v>0.5</v>
      </c>
      <c r="BUT3" s="25">
        <v>0.5</v>
      </c>
      <c r="BUU3" s="25">
        <v>0.5</v>
      </c>
      <c r="BUV3" s="25">
        <v>0.5</v>
      </c>
      <c r="BUW3" s="25">
        <v>0.5</v>
      </c>
      <c r="BUX3" s="25">
        <v>0.5</v>
      </c>
      <c r="BUY3" s="25">
        <v>0.5</v>
      </c>
      <c r="BUZ3" s="25">
        <v>0.5</v>
      </c>
      <c r="BVA3" s="25">
        <v>0.5</v>
      </c>
      <c r="BVB3" s="25">
        <v>0.5</v>
      </c>
      <c r="BVC3" s="25">
        <v>0.5</v>
      </c>
      <c r="BVD3" s="25">
        <v>0.5</v>
      </c>
      <c r="BVE3" s="25">
        <v>0.5</v>
      </c>
      <c r="BVF3" s="25">
        <v>0.5</v>
      </c>
      <c r="BVG3" s="25">
        <v>0.5</v>
      </c>
      <c r="BVH3" s="26">
        <v>0.2</v>
      </c>
      <c r="BVI3" s="26">
        <v>0.2</v>
      </c>
      <c r="BVJ3" s="26">
        <v>0.2</v>
      </c>
      <c r="BVK3" s="26">
        <v>0.2</v>
      </c>
      <c r="BVL3" s="26">
        <v>0.2</v>
      </c>
      <c r="BVM3" s="26">
        <v>0.2</v>
      </c>
      <c r="BVN3" s="26">
        <v>0.2</v>
      </c>
      <c r="BVO3" s="26">
        <v>0.2</v>
      </c>
      <c r="BVP3" s="26">
        <v>0.2</v>
      </c>
      <c r="BVQ3" s="26">
        <v>0.2</v>
      </c>
      <c r="BVR3" s="26">
        <v>0.2</v>
      </c>
      <c r="BVS3" s="26">
        <v>0.2</v>
      </c>
      <c r="BVT3" s="26">
        <v>0.2</v>
      </c>
      <c r="BVU3" s="26">
        <v>0.2</v>
      </c>
      <c r="BVV3" s="26">
        <v>0.2</v>
      </c>
      <c r="BVW3" s="26">
        <v>0.2</v>
      </c>
      <c r="BVX3" s="26">
        <v>0.2</v>
      </c>
      <c r="BVY3" s="26">
        <v>0.2</v>
      </c>
      <c r="BVZ3" s="26">
        <v>0.2</v>
      </c>
      <c r="BWA3" s="26">
        <v>0.2</v>
      </c>
      <c r="BWB3" s="26">
        <v>0.2</v>
      </c>
      <c r="BWC3" s="26">
        <v>0.2</v>
      </c>
      <c r="BWD3" s="26">
        <v>0.2</v>
      </c>
      <c r="BWE3" s="26">
        <v>0.2</v>
      </c>
      <c r="BWF3" s="26">
        <v>0.2</v>
      </c>
      <c r="BWG3" s="26">
        <v>0.2</v>
      </c>
      <c r="BWH3" s="26">
        <v>0.2</v>
      </c>
      <c r="BWI3" s="26">
        <v>0.2</v>
      </c>
      <c r="BWJ3" s="26">
        <v>0.2</v>
      </c>
      <c r="BWK3" s="26">
        <v>0.2</v>
      </c>
      <c r="BWL3" s="26">
        <v>0.2</v>
      </c>
      <c r="BWM3" s="26">
        <v>0.2</v>
      </c>
      <c r="BWN3" s="26">
        <v>0.2</v>
      </c>
      <c r="BWO3" s="26">
        <v>0.2</v>
      </c>
      <c r="BWP3" s="26">
        <v>0.2</v>
      </c>
      <c r="BWQ3" s="26">
        <v>0.2</v>
      </c>
      <c r="BWR3" s="26">
        <v>0.2</v>
      </c>
      <c r="BWS3" s="26">
        <v>0.2</v>
      </c>
      <c r="BWT3" s="26">
        <v>0.2</v>
      </c>
      <c r="BWU3" s="26">
        <v>0.2</v>
      </c>
      <c r="BWV3" s="26">
        <v>0.3</v>
      </c>
      <c r="BWW3" s="26">
        <v>0.3</v>
      </c>
      <c r="BWX3" s="26">
        <v>0.3</v>
      </c>
      <c r="BWY3" s="26">
        <v>0.3</v>
      </c>
      <c r="BWZ3" s="26">
        <v>0.3</v>
      </c>
      <c r="BXA3" s="26">
        <v>0.3</v>
      </c>
      <c r="BXB3" s="26">
        <v>0.3</v>
      </c>
      <c r="BXC3" s="26">
        <v>0.3</v>
      </c>
      <c r="BXD3" s="26">
        <v>0.3</v>
      </c>
      <c r="BXE3" s="26">
        <v>0.3</v>
      </c>
      <c r="BXF3" s="26">
        <v>0.3</v>
      </c>
      <c r="BXG3" s="26">
        <v>0.3</v>
      </c>
      <c r="BXH3" s="26">
        <v>0.3</v>
      </c>
      <c r="BXI3" s="26">
        <v>0.3</v>
      </c>
      <c r="BXJ3" s="26">
        <v>0.3</v>
      </c>
      <c r="BXK3" s="26">
        <v>0.3</v>
      </c>
      <c r="BXL3" s="26">
        <v>0.3</v>
      </c>
      <c r="BXM3" s="26">
        <v>0.3</v>
      </c>
      <c r="BXN3" s="26">
        <v>0.3</v>
      </c>
      <c r="BXO3" s="26">
        <v>0.3</v>
      </c>
      <c r="BXP3" s="26">
        <v>0.3</v>
      </c>
      <c r="BXQ3" s="26">
        <v>0.3</v>
      </c>
      <c r="BXR3" s="26">
        <v>0.3</v>
      </c>
      <c r="BXS3" s="26">
        <v>0.3</v>
      </c>
      <c r="BXT3" s="26">
        <v>0.3</v>
      </c>
      <c r="BXU3" s="26">
        <v>0.3</v>
      </c>
      <c r="BXV3" s="26">
        <v>0.3</v>
      </c>
      <c r="BXW3" s="26">
        <v>0.3</v>
      </c>
      <c r="BXX3" s="26">
        <v>0.3</v>
      </c>
      <c r="BXY3" s="26">
        <v>0.3</v>
      </c>
      <c r="BXZ3" s="26">
        <v>0.3</v>
      </c>
      <c r="BYA3" s="26">
        <v>0.3</v>
      </c>
      <c r="BYB3" s="26">
        <v>0.3</v>
      </c>
      <c r="BYC3" s="26">
        <v>0.3</v>
      </c>
      <c r="BYD3" s="26">
        <v>0.3</v>
      </c>
      <c r="BYE3" s="26">
        <v>0.3</v>
      </c>
      <c r="BYF3" s="26">
        <v>0.3</v>
      </c>
      <c r="BYG3" s="26">
        <v>0.3</v>
      </c>
      <c r="BYH3" s="26">
        <v>0.3</v>
      </c>
      <c r="BYI3" s="26">
        <v>0.4</v>
      </c>
      <c r="BYJ3" s="26">
        <v>0.4</v>
      </c>
      <c r="BYK3" s="26">
        <v>0.4</v>
      </c>
      <c r="BYL3" s="26">
        <v>0.4</v>
      </c>
      <c r="BYM3" s="26">
        <v>0.4</v>
      </c>
      <c r="BYN3" s="26">
        <v>0.4</v>
      </c>
      <c r="BYO3" s="26">
        <v>0.4</v>
      </c>
      <c r="BYP3" s="26">
        <v>0.4</v>
      </c>
      <c r="BYQ3" s="26">
        <v>0.4</v>
      </c>
      <c r="BYR3" s="26">
        <v>0.4</v>
      </c>
      <c r="BYS3" s="26">
        <v>0.4</v>
      </c>
      <c r="BYT3" s="26">
        <v>0.4</v>
      </c>
      <c r="BYU3" s="26">
        <v>0.4</v>
      </c>
      <c r="BYV3" s="26">
        <v>0.4</v>
      </c>
      <c r="BYW3" s="26">
        <v>0.4</v>
      </c>
      <c r="BYX3" s="26">
        <v>0.4</v>
      </c>
      <c r="BYY3" s="26">
        <v>0.4</v>
      </c>
      <c r="BYZ3" s="26">
        <v>0.4</v>
      </c>
      <c r="BZA3" s="26">
        <v>0.4</v>
      </c>
      <c r="BZB3" s="26">
        <v>0.4</v>
      </c>
      <c r="BZC3" s="26">
        <v>0.4</v>
      </c>
      <c r="BZD3" s="26">
        <v>0.4</v>
      </c>
      <c r="BZE3" s="26">
        <v>0.4</v>
      </c>
      <c r="BZF3" s="26">
        <v>0.4</v>
      </c>
      <c r="BZG3" s="26">
        <v>0.4</v>
      </c>
      <c r="BZH3" s="26">
        <v>0.4</v>
      </c>
      <c r="BZI3" s="26">
        <v>0.4</v>
      </c>
      <c r="BZJ3" s="26">
        <v>0.4</v>
      </c>
      <c r="BZK3" s="26">
        <v>0.4</v>
      </c>
      <c r="BZL3" s="26">
        <v>0.4</v>
      </c>
      <c r="BZM3" s="26">
        <v>0.4</v>
      </c>
      <c r="BZN3" s="26">
        <v>0.4</v>
      </c>
      <c r="BZO3" s="26">
        <v>0.4</v>
      </c>
      <c r="BZP3" s="26">
        <v>0.4</v>
      </c>
      <c r="BZQ3" s="26">
        <v>0.5</v>
      </c>
      <c r="BZR3" s="26">
        <v>0.5</v>
      </c>
      <c r="BZS3" s="26">
        <v>0.5</v>
      </c>
      <c r="BZT3" s="26">
        <v>0.5</v>
      </c>
      <c r="BZU3" s="26">
        <v>0.5</v>
      </c>
      <c r="BZV3" s="26">
        <v>0.5</v>
      </c>
      <c r="BZW3" s="26">
        <v>0.5</v>
      </c>
      <c r="BZX3" s="26">
        <v>0.5</v>
      </c>
      <c r="BZY3" s="26">
        <v>0.5</v>
      </c>
      <c r="BZZ3" s="26">
        <v>0.5</v>
      </c>
      <c r="CAA3" s="26">
        <v>0.5</v>
      </c>
      <c r="CAB3" s="26">
        <v>0.5</v>
      </c>
      <c r="CAC3" s="26">
        <v>0.5</v>
      </c>
      <c r="CAD3" s="26">
        <v>0.5</v>
      </c>
      <c r="CAE3" s="26">
        <v>0.5</v>
      </c>
      <c r="CAF3" s="26">
        <v>0.5</v>
      </c>
      <c r="CAG3" s="26">
        <v>0.5</v>
      </c>
      <c r="CAH3" s="26">
        <v>0.5</v>
      </c>
      <c r="CAI3" s="26">
        <v>0.5</v>
      </c>
      <c r="CAJ3" s="26">
        <v>0.5</v>
      </c>
      <c r="CAK3" s="26">
        <v>0.5</v>
      </c>
      <c r="CAL3" s="26">
        <v>0.5</v>
      </c>
      <c r="CAM3" s="26">
        <v>0.5</v>
      </c>
      <c r="CAN3" s="26">
        <v>0.5</v>
      </c>
      <c r="CAO3" s="26">
        <v>0.5</v>
      </c>
      <c r="CAP3" s="26">
        <v>0.5</v>
      </c>
      <c r="CAQ3" s="26">
        <v>0.5</v>
      </c>
      <c r="CAR3" s="28">
        <v>0.2</v>
      </c>
      <c r="CAS3" s="28">
        <v>0.2</v>
      </c>
      <c r="CAT3" s="28">
        <v>0.2</v>
      </c>
      <c r="CAU3" s="28">
        <v>0.2</v>
      </c>
      <c r="CAV3" s="28">
        <v>0.2</v>
      </c>
      <c r="CAW3" s="28">
        <v>0.2</v>
      </c>
      <c r="CAX3" s="28">
        <v>0.2</v>
      </c>
      <c r="CAY3" s="28">
        <v>0.2</v>
      </c>
      <c r="CAZ3" s="28">
        <v>0.2</v>
      </c>
      <c r="CBA3" s="28">
        <v>0.2</v>
      </c>
      <c r="CBB3" s="28">
        <v>0.2</v>
      </c>
      <c r="CBC3" s="28">
        <v>0.2</v>
      </c>
      <c r="CBD3" s="28">
        <v>0.2</v>
      </c>
      <c r="CBE3" s="28">
        <v>0.2</v>
      </c>
      <c r="CBF3" s="28">
        <v>0.2</v>
      </c>
      <c r="CBG3" s="28">
        <v>0.2</v>
      </c>
      <c r="CBH3" s="28">
        <v>0.2</v>
      </c>
      <c r="CBI3" s="28">
        <v>0.2</v>
      </c>
      <c r="CBJ3" s="28">
        <v>0.2</v>
      </c>
      <c r="CBK3" s="28">
        <v>0.2</v>
      </c>
      <c r="CBL3" s="28">
        <v>0.2</v>
      </c>
      <c r="CBM3" s="28">
        <v>0.2</v>
      </c>
      <c r="CBN3" s="28">
        <v>0.2</v>
      </c>
      <c r="CBO3" s="28">
        <v>0.2</v>
      </c>
      <c r="CBP3" s="28">
        <v>0.2</v>
      </c>
      <c r="CBQ3" s="28">
        <v>0.2</v>
      </c>
      <c r="CBR3" s="28">
        <v>0.2</v>
      </c>
      <c r="CBS3" s="28">
        <v>0.2</v>
      </c>
      <c r="CBT3" s="28">
        <v>0.2</v>
      </c>
      <c r="CBU3" s="28">
        <v>0.2</v>
      </c>
      <c r="CBV3" s="28">
        <v>0.2</v>
      </c>
      <c r="CBW3" s="28">
        <v>0.2</v>
      </c>
      <c r="CBX3" s="28">
        <v>0.2</v>
      </c>
      <c r="CBY3" s="28">
        <v>0.2</v>
      </c>
      <c r="CBZ3" s="28">
        <v>0.2</v>
      </c>
      <c r="CCA3" s="28">
        <v>0.2</v>
      </c>
      <c r="CCB3" s="28">
        <v>0.2</v>
      </c>
      <c r="CCC3" s="28">
        <v>0.2</v>
      </c>
      <c r="CCD3" s="28">
        <v>0.2</v>
      </c>
      <c r="CCE3" s="28">
        <v>0.2</v>
      </c>
      <c r="CCF3" s="28">
        <v>0.2</v>
      </c>
      <c r="CCG3" s="28">
        <v>0.2</v>
      </c>
      <c r="CCH3" s="28">
        <v>0.2</v>
      </c>
      <c r="CCI3" s="28">
        <v>0.3</v>
      </c>
      <c r="CCJ3" s="28">
        <v>0.3</v>
      </c>
      <c r="CCK3" s="28">
        <v>0.3</v>
      </c>
      <c r="CCL3" s="28">
        <v>0.3</v>
      </c>
      <c r="CCM3" s="28">
        <v>0.3</v>
      </c>
      <c r="CCN3" s="28">
        <v>0.3</v>
      </c>
      <c r="CCO3" s="28">
        <v>0.3</v>
      </c>
      <c r="CCP3" s="28">
        <v>0.3</v>
      </c>
      <c r="CCQ3" s="28">
        <v>0.3</v>
      </c>
      <c r="CCR3" s="28">
        <v>0.3</v>
      </c>
      <c r="CCS3" s="28">
        <v>0.3</v>
      </c>
      <c r="CCT3" s="28">
        <v>0.3</v>
      </c>
      <c r="CCU3" s="28">
        <v>0.3</v>
      </c>
      <c r="CCV3" s="28">
        <v>0.3</v>
      </c>
      <c r="CCW3" s="28">
        <v>0.3</v>
      </c>
      <c r="CCX3" s="28">
        <v>0.3</v>
      </c>
      <c r="CCY3" s="28">
        <v>0.3</v>
      </c>
      <c r="CCZ3" s="28">
        <v>0.3</v>
      </c>
      <c r="CDA3" s="28">
        <v>0.3</v>
      </c>
      <c r="CDB3" s="28">
        <v>0.3</v>
      </c>
      <c r="CDC3" s="28">
        <v>0.3</v>
      </c>
      <c r="CDD3" s="28">
        <v>0.3</v>
      </c>
      <c r="CDE3" s="28">
        <v>0.3</v>
      </c>
      <c r="CDF3" s="28">
        <v>0.3</v>
      </c>
      <c r="CDG3" s="28">
        <v>0.3</v>
      </c>
      <c r="CDH3" s="28">
        <v>0.3</v>
      </c>
      <c r="CDI3" s="28">
        <v>0.3</v>
      </c>
      <c r="CDJ3" s="28">
        <v>0.3</v>
      </c>
      <c r="CDK3" s="28">
        <v>0.3</v>
      </c>
      <c r="CDL3" s="28">
        <v>0.3</v>
      </c>
      <c r="CDM3" s="28">
        <v>0.3</v>
      </c>
      <c r="CDN3" s="28">
        <v>0.3</v>
      </c>
      <c r="CDO3" s="28">
        <v>0.3</v>
      </c>
      <c r="CDP3" s="28">
        <v>0.3</v>
      </c>
      <c r="CDQ3" s="28">
        <v>0.3</v>
      </c>
      <c r="CDR3" s="28">
        <v>0.3</v>
      </c>
      <c r="CDS3" s="28">
        <v>0.3</v>
      </c>
      <c r="CDT3" s="28">
        <v>0.3</v>
      </c>
      <c r="CDU3" s="28">
        <v>0.3</v>
      </c>
      <c r="CDV3" s="28">
        <v>0.4</v>
      </c>
      <c r="CDW3" s="28">
        <v>0.4</v>
      </c>
      <c r="CDX3" s="28">
        <v>0.4</v>
      </c>
      <c r="CDY3" s="28">
        <v>0.4</v>
      </c>
      <c r="CDZ3" s="28">
        <v>0.4</v>
      </c>
      <c r="CEA3" s="28">
        <v>0.4</v>
      </c>
      <c r="CEB3" s="28">
        <v>0.4</v>
      </c>
      <c r="CEC3" s="28">
        <v>0.4</v>
      </c>
      <c r="CED3" s="28">
        <v>0.4</v>
      </c>
      <c r="CEE3" s="28">
        <v>0.4</v>
      </c>
      <c r="CEF3" s="28">
        <v>0.4</v>
      </c>
      <c r="CEG3" s="28">
        <v>0.4</v>
      </c>
      <c r="CEH3" s="28">
        <v>0.4</v>
      </c>
      <c r="CEI3" s="28">
        <v>0.4</v>
      </c>
      <c r="CEJ3" s="28">
        <v>0.4</v>
      </c>
      <c r="CEK3" s="28">
        <v>0.4</v>
      </c>
      <c r="CEL3" s="28">
        <v>0.4</v>
      </c>
      <c r="CEM3" s="28">
        <v>0.4</v>
      </c>
      <c r="CEN3" s="28">
        <v>0.4</v>
      </c>
      <c r="CEO3" s="28">
        <v>0.4</v>
      </c>
      <c r="CEP3" s="28">
        <v>0.4</v>
      </c>
      <c r="CEQ3" s="28">
        <v>0.4</v>
      </c>
      <c r="CER3" s="28">
        <v>0.4</v>
      </c>
      <c r="CES3" s="28">
        <v>0.4</v>
      </c>
      <c r="CET3" s="28">
        <v>0.4</v>
      </c>
      <c r="CEU3" s="28">
        <v>0.4</v>
      </c>
      <c r="CEV3" s="28">
        <v>0.4</v>
      </c>
      <c r="CEW3" s="28">
        <v>0.4</v>
      </c>
      <c r="CEX3" s="28">
        <v>0.4</v>
      </c>
      <c r="CEY3" s="28">
        <v>0.4</v>
      </c>
      <c r="CEZ3" s="28">
        <v>0.4</v>
      </c>
      <c r="CFA3" s="28">
        <v>0.4</v>
      </c>
      <c r="CFB3" s="28">
        <v>0.4</v>
      </c>
      <c r="CFC3" s="28">
        <v>0.4</v>
      </c>
      <c r="CFD3" s="28">
        <v>0.4</v>
      </c>
      <c r="CFE3" s="28">
        <v>0.4</v>
      </c>
      <c r="CFF3" s="28">
        <v>0.4</v>
      </c>
      <c r="CFG3" s="28">
        <v>0.4</v>
      </c>
      <c r="CFH3" s="28">
        <v>0.4</v>
      </c>
      <c r="CFI3" s="28">
        <v>0.4</v>
      </c>
      <c r="CFJ3" s="28">
        <v>0.5</v>
      </c>
      <c r="CFK3" s="28">
        <v>0.5</v>
      </c>
      <c r="CFL3" s="28">
        <v>0.5</v>
      </c>
      <c r="CFM3" s="28">
        <v>0.5</v>
      </c>
      <c r="CFN3" s="28">
        <v>0.5</v>
      </c>
      <c r="CFO3" s="28">
        <v>0.5</v>
      </c>
      <c r="CFP3" s="28">
        <v>0.5</v>
      </c>
      <c r="CFQ3" s="28">
        <v>0.5</v>
      </c>
      <c r="CFR3" s="28">
        <v>0.5</v>
      </c>
      <c r="CFS3" s="28">
        <v>0.5</v>
      </c>
      <c r="CFT3" s="28">
        <v>0.5</v>
      </c>
      <c r="CFU3" s="28">
        <v>0.5</v>
      </c>
      <c r="CFV3" s="28">
        <v>0.5</v>
      </c>
      <c r="CFW3" s="28">
        <v>0.5</v>
      </c>
      <c r="CFX3" s="28">
        <v>0.5</v>
      </c>
      <c r="CFY3" s="28">
        <v>0.5</v>
      </c>
      <c r="CFZ3" s="28">
        <v>0.5</v>
      </c>
      <c r="CGA3" s="28">
        <v>0.5</v>
      </c>
      <c r="CGB3" s="28">
        <v>0.5</v>
      </c>
      <c r="CGC3" s="28">
        <v>0.5</v>
      </c>
      <c r="CGD3" s="28">
        <v>0.5</v>
      </c>
      <c r="CGE3" s="28">
        <v>0.5</v>
      </c>
      <c r="CGF3" s="28">
        <v>0.5</v>
      </c>
      <c r="CGG3" s="28">
        <v>0.5</v>
      </c>
      <c r="CGH3" s="30">
        <v>0.2</v>
      </c>
      <c r="CGI3" s="30">
        <v>0.2</v>
      </c>
      <c r="CGJ3" s="30">
        <v>0.2</v>
      </c>
      <c r="CGK3" s="30">
        <v>0.2</v>
      </c>
      <c r="CGL3" s="30">
        <v>0.2</v>
      </c>
      <c r="CGM3" s="30">
        <v>0.2</v>
      </c>
      <c r="CGN3" s="30">
        <v>0.2</v>
      </c>
      <c r="CGO3" s="30">
        <v>0.2</v>
      </c>
      <c r="CGP3" s="30">
        <v>0.2</v>
      </c>
      <c r="CGQ3" s="30">
        <v>0.2</v>
      </c>
      <c r="CGR3" s="30">
        <v>0.2</v>
      </c>
      <c r="CGS3" s="30">
        <v>0.2</v>
      </c>
      <c r="CGT3" s="30">
        <v>0.2</v>
      </c>
      <c r="CGU3" s="30">
        <v>0.2</v>
      </c>
      <c r="CGV3" s="30">
        <v>0.2</v>
      </c>
      <c r="CGW3" s="30">
        <v>0.2</v>
      </c>
      <c r="CGX3" s="30">
        <v>0.2</v>
      </c>
      <c r="CGY3" s="30">
        <v>0.2</v>
      </c>
      <c r="CGZ3" s="30">
        <v>0.2</v>
      </c>
      <c r="CHA3" s="30">
        <v>0.2</v>
      </c>
      <c r="CHB3" s="30">
        <v>0.2</v>
      </c>
      <c r="CHC3" s="30">
        <v>0.2</v>
      </c>
      <c r="CHD3" s="30">
        <v>0.2</v>
      </c>
      <c r="CHE3" s="30">
        <v>0.2</v>
      </c>
      <c r="CHF3" s="30">
        <v>0.3</v>
      </c>
      <c r="CHG3" s="30">
        <v>0.3</v>
      </c>
      <c r="CHH3" s="30">
        <v>0.3</v>
      </c>
      <c r="CHI3" s="30">
        <v>0.3</v>
      </c>
      <c r="CHJ3" s="30">
        <v>0.3</v>
      </c>
      <c r="CHK3" s="30">
        <v>0.3</v>
      </c>
      <c r="CHL3" s="30">
        <v>0.3</v>
      </c>
      <c r="CHM3" s="30">
        <v>0.3</v>
      </c>
      <c r="CHN3" s="30">
        <v>0.3</v>
      </c>
      <c r="CHO3" s="30">
        <v>0.3</v>
      </c>
      <c r="CHP3" s="30">
        <v>0.3</v>
      </c>
      <c r="CHQ3" s="30">
        <v>0.3</v>
      </c>
      <c r="CHR3" s="30">
        <v>0.3</v>
      </c>
      <c r="CHS3" s="30">
        <v>0.3</v>
      </c>
      <c r="CHT3" s="30">
        <v>0.3</v>
      </c>
      <c r="CHU3" s="30">
        <v>0.3</v>
      </c>
      <c r="CHV3" s="30">
        <v>0.3</v>
      </c>
      <c r="CHW3" s="30">
        <v>0.3</v>
      </c>
      <c r="CHX3" s="30">
        <v>0.3</v>
      </c>
      <c r="CHY3" s="30">
        <v>0.3</v>
      </c>
      <c r="CHZ3" s="30">
        <v>0.3</v>
      </c>
      <c r="CIA3" s="30">
        <v>0.3</v>
      </c>
      <c r="CIB3" s="30">
        <v>0.3</v>
      </c>
      <c r="CIC3" s="30">
        <v>0.3</v>
      </c>
      <c r="CID3" s="30">
        <v>0.3</v>
      </c>
      <c r="CIE3" s="30">
        <v>0.4</v>
      </c>
      <c r="CIF3" s="30">
        <v>0.4</v>
      </c>
      <c r="CIG3" s="30">
        <v>0.4</v>
      </c>
      <c r="CIH3" s="30">
        <v>0.4</v>
      </c>
      <c r="CII3" s="30">
        <v>0.4</v>
      </c>
      <c r="CIJ3" s="30">
        <v>0.4</v>
      </c>
      <c r="CIK3" s="30">
        <v>0.4</v>
      </c>
      <c r="CIL3" s="30">
        <v>0.4</v>
      </c>
      <c r="CIM3" s="30">
        <v>0.4</v>
      </c>
      <c r="CIN3" s="30">
        <v>0.4</v>
      </c>
      <c r="CIO3" s="30">
        <v>0.4</v>
      </c>
      <c r="CIP3" s="30">
        <v>0.4</v>
      </c>
      <c r="CIQ3" s="30">
        <v>0.4</v>
      </c>
      <c r="CIR3" s="30">
        <v>0.4</v>
      </c>
      <c r="CIS3" s="30">
        <v>0.4</v>
      </c>
      <c r="CIT3" s="30">
        <v>0.4</v>
      </c>
      <c r="CIU3" s="30">
        <v>0.4</v>
      </c>
      <c r="CIV3" s="30">
        <v>0.4</v>
      </c>
      <c r="CIW3" s="30">
        <v>0.4</v>
      </c>
      <c r="CIX3" s="30">
        <v>0.4</v>
      </c>
      <c r="CIY3" s="30">
        <v>0.4</v>
      </c>
      <c r="CIZ3" s="30">
        <v>0.4</v>
      </c>
      <c r="CJA3" s="30">
        <v>0.4</v>
      </c>
      <c r="CJB3" s="30">
        <v>0.4</v>
      </c>
      <c r="CJC3" s="30">
        <v>0.4</v>
      </c>
      <c r="CJD3" s="30">
        <v>0.4</v>
      </c>
      <c r="CJE3" s="30">
        <v>0.4</v>
      </c>
      <c r="CJF3" s="30">
        <v>0.4</v>
      </c>
      <c r="CJG3" s="30">
        <v>0.4</v>
      </c>
      <c r="CJH3" s="30">
        <v>0.4</v>
      </c>
      <c r="CJI3" s="30">
        <v>0.4</v>
      </c>
      <c r="CJJ3" s="30">
        <v>0.4</v>
      </c>
      <c r="CJK3" s="30">
        <v>0.4</v>
      </c>
      <c r="CJL3" s="30">
        <v>0.4</v>
      </c>
      <c r="CJM3" s="30">
        <v>0.4</v>
      </c>
      <c r="CJN3" s="30">
        <v>0.4</v>
      </c>
      <c r="CJO3" s="30">
        <v>0.4</v>
      </c>
      <c r="CJP3" s="30">
        <v>0.4</v>
      </c>
      <c r="CJQ3" s="30">
        <v>0.4</v>
      </c>
      <c r="CJR3" s="30">
        <v>0.4</v>
      </c>
      <c r="CJS3" s="30">
        <v>0.4</v>
      </c>
      <c r="CJT3" s="30">
        <v>0.4</v>
      </c>
      <c r="CJU3" s="30">
        <v>0.4</v>
      </c>
      <c r="CJV3" s="30">
        <v>0.4</v>
      </c>
      <c r="CJW3" s="30">
        <v>0.4</v>
      </c>
      <c r="CJX3" s="30">
        <v>0.4</v>
      </c>
      <c r="CJY3" s="30">
        <v>0.4</v>
      </c>
      <c r="CJZ3" s="30">
        <v>0.5</v>
      </c>
      <c r="CKA3" s="30">
        <v>0.5</v>
      </c>
      <c r="CKB3" s="30">
        <v>0.5</v>
      </c>
      <c r="CKC3" s="30">
        <v>0.5</v>
      </c>
      <c r="CKD3" s="30">
        <v>0.5</v>
      </c>
      <c r="CKE3" s="30">
        <v>0.5</v>
      </c>
      <c r="CKF3" s="30">
        <v>0.5</v>
      </c>
      <c r="CKG3" s="30">
        <v>0.5</v>
      </c>
      <c r="CKH3" s="30">
        <v>0.5</v>
      </c>
      <c r="CKI3" s="30">
        <v>0.5</v>
      </c>
      <c r="CKJ3" s="30">
        <v>0.5</v>
      </c>
      <c r="CKK3" s="30">
        <v>0.5</v>
      </c>
      <c r="CKL3" s="30">
        <v>0.5</v>
      </c>
      <c r="CKM3" s="30">
        <v>0.5</v>
      </c>
      <c r="CKN3" s="30">
        <v>0.5</v>
      </c>
      <c r="CKO3" s="30">
        <v>0.5</v>
      </c>
      <c r="CKP3" s="30">
        <v>0.5</v>
      </c>
      <c r="CKQ3" s="30">
        <v>0.5</v>
      </c>
      <c r="CKR3" s="30">
        <v>0.5</v>
      </c>
      <c r="CKS3" s="30">
        <v>0.5</v>
      </c>
      <c r="CKT3" s="32">
        <v>0.2</v>
      </c>
      <c r="CKU3" s="32">
        <v>0.2</v>
      </c>
      <c r="CKV3" s="32">
        <v>0.2</v>
      </c>
      <c r="CKW3" s="32">
        <v>0.2</v>
      </c>
      <c r="CKX3" s="32">
        <v>0.2</v>
      </c>
      <c r="CKY3" s="32">
        <v>0.2</v>
      </c>
      <c r="CKZ3" s="32">
        <v>0.2</v>
      </c>
      <c r="CLA3" s="32">
        <v>0.2</v>
      </c>
      <c r="CLB3" s="32">
        <v>0.2</v>
      </c>
      <c r="CLC3" s="32">
        <v>0.2</v>
      </c>
      <c r="CLD3" s="32">
        <v>0.2</v>
      </c>
      <c r="CLE3" s="32">
        <v>0.2</v>
      </c>
      <c r="CLF3" s="32">
        <v>0.2</v>
      </c>
      <c r="CLG3" s="32">
        <v>0.2</v>
      </c>
      <c r="CLH3" s="32">
        <v>0.2</v>
      </c>
      <c r="CLI3" s="32">
        <v>0.2</v>
      </c>
      <c r="CLJ3" s="32">
        <v>0.2</v>
      </c>
      <c r="CLK3" s="32">
        <v>0.2</v>
      </c>
      <c r="CLL3" s="32">
        <v>0.2</v>
      </c>
      <c r="CLM3" s="32">
        <v>0.2</v>
      </c>
      <c r="CLN3" s="32">
        <v>0.2</v>
      </c>
      <c r="CLO3" s="32">
        <v>0.2</v>
      </c>
      <c r="CLP3" s="32">
        <v>0.2</v>
      </c>
      <c r="CLQ3" s="32">
        <v>0.2</v>
      </c>
      <c r="CLR3" s="32">
        <v>0.2</v>
      </c>
      <c r="CLS3" s="32">
        <v>0.2</v>
      </c>
      <c r="CLT3" s="32">
        <v>0.2</v>
      </c>
      <c r="CLU3" s="32">
        <v>0.2</v>
      </c>
      <c r="CLV3" s="32">
        <v>0.2</v>
      </c>
      <c r="CLW3" s="32">
        <v>0.2</v>
      </c>
      <c r="CLX3" s="32">
        <v>0.2</v>
      </c>
      <c r="CLY3" s="32">
        <v>0.2</v>
      </c>
      <c r="CLZ3" s="32">
        <v>0.2</v>
      </c>
      <c r="CMA3" s="32">
        <v>0.2</v>
      </c>
      <c r="CMB3" s="32">
        <v>0.3</v>
      </c>
      <c r="CMC3" s="32">
        <v>0.3</v>
      </c>
      <c r="CMD3" s="32">
        <v>0.3</v>
      </c>
      <c r="CME3" s="32">
        <v>0.3</v>
      </c>
      <c r="CMF3" s="32">
        <v>0.3</v>
      </c>
      <c r="CMG3" s="32">
        <v>0.3</v>
      </c>
      <c r="CMH3" s="32">
        <v>0.3</v>
      </c>
      <c r="CMI3" s="32">
        <v>0.3</v>
      </c>
      <c r="CMJ3" s="32">
        <v>0.3</v>
      </c>
      <c r="CMK3" s="32">
        <v>0.3</v>
      </c>
      <c r="CML3" s="32">
        <v>0.3</v>
      </c>
      <c r="CMM3" s="32">
        <v>0.3</v>
      </c>
      <c r="CMN3" s="32">
        <v>0.3</v>
      </c>
      <c r="CMO3" s="32">
        <v>0.3</v>
      </c>
      <c r="CMP3" s="32">
        <v>0.3</v>
      </c>
      <c r="CMQ3" s="32">
        <v>0.3</v>
      </c>
      <c r="CMR3" s="32">
        <v>0.3</v>
      </c>
      <c r="CMS3" s="32">
        <v>0.3</v>
      </c>
      <c r="CMT3" s="32">
        <v>0.3</v>
      </c>
      <c r="CMU3" s="32">
        <v>0.3</v>
      </c>
      <c r="CMV3" s="32">
        <v>0.3</v>
      </c>
      <c r="CMW3" s="32">
        <v>0.3</v>
      </c>
      <c r="CMX3" s="32">
        <v>0.3</v>
      </c>
      <c r="CMY3" s="32">
        <v>0.3</v>
      </c>
      <c r="CMZ3" s="32">
        <v>0.3</v>
      </c>
      <c r="CNA3" s="32">
        <v>0.3</v>
      </c>
      <c r="CNB3" s="32">
        <v>0.3</v>
      </c>
      <c r="CNC3" s="32">
        <v>0.3</v>
      </c>
      <c r="CND3" s="32">
        <v>0.3</v>
      </c>
      <c r="CNE3" s="32">
        <v>0.3</v>
      </c>
      <c r="CNF3" s="32">
        <v>0.3</v>
      </c>
      <c r="CNG3" s="32">
        <v>0.3</v>
      </c>
      <c r="CNH3" s="32">
        <v>0.3</v>
      </c>
      <c r="CNI3" s="32">
        <v>0.3</v>
      </c>
      <c r="CNJ3" s="32">
        <v>0.3</v>
      </c>
      <c r="CNK3" s="32">
        <v>0.3</v>
      </c>
      <c r="CNL3" s="32">
        <v>0.3</v>
      </c>
      <c r="CNM3" s="32">
        <v>0.3</v>
      </c>
      <c r="CNN3" s="32">
        <v>0.3</v>
      </c>
      <c r="CNO3" s="32">
        <v>0.3</v>
      </c>
      <c r="CNP3" s="32">
        <v>0.3</v>
      </c>
      <c r="CNQ3" s="32">
        <v>0.3</v>
      </c>
      <c r="CNR3" s="32">
        <v>0.3</v>
      </c>
      <c r="CNS3" s="32">
        <v>0.3</v>
      </c>
      <c r="CNT3" s="32">
        <v>0.3</v>
      </c>
      <c r="CNU3" s="32">
        <v>0.3</v>
      </c>
      <c r="CNV3" s="32">
        <v>0.3</v>
      </c>
      <c r="CNW3" s="32">
        <v>0.3</v>
      </c>
      <c r="CNX3" s="32">
        <v>0.4</v>
      </c>
      <c r="CNY3" s="32">
        <v>0.4</v>
      </c>
      <c r="CNZ3" s="32">
        <v>0.4</v>
      </c>
      <c r="COA3" s="32">
        <v>0.4</v>
      </c>
      <c r="COB3" s="32">
        <v>0.4</v>
      </c>
      <c r="COC3" s="32">
        <v>0.4</v>
      </c>
      <c r="COD3" s="32">
        <v>0.4</v>
      </c>
      <c r="COE3" s="32">
        <v>0.4</v>
      </c>
      <c r="COF3" s="32">
        <v>0.4</v>
      </c>
      <c r="COG3" s="32">
        <v>0.4</v>
      </c>
      <c r="COH3" s="32">
        <v>0.4</v>
      </c>
      <c r="COI3" s="32">
        <v>0.4</v>
      </c>
      <c r="COJ3" s="32">
        <v>0.4</v>
      </c>
      <c r="COK3" s="32">
        <v>0.4</v>
      </c>
      <c r="COL3" s="32">
        <v>0.4</v>
      </c>
      <c r="COM3" s="32">
        <v>0.4</v>
      </c>
      <c r="CON3" s="32">
        <v>0.4</v>
      </c>
      <c r="COO3" s="32">
        <v>0.4</v>
      </c>
      <c r="COP3" s="32">
        <v>0.4</v>
      </c>
      <c r="COQ3" s="32">
        <v>0.4</v>
      </c>
      <c r="COR3" s="32">
        <v>0.4</v>
      </c>
      <c r="COS3" s="32">
        <v>0.4</v>
      </c>
      <c r="COT3" s="32">
        <v>0.4</v>
      </c>
      <c r="COU3" s="32">
        <v>0.4</v>
      </c>
      <c r="COV3" s="32">
        <v>0.4</v>
      </c>
      <c r="COW3" s="32">
        <v>0.4</v>
      </c>
      <c r="COX3" s="32">
        <v>0.4</v>
      </c>
      <c r="COY3" s="32">
        <v>0.4</v>
      </c>
      <c r="COZ3" s="32">
        <v>0.4</v>
      </c>
      <c r="CPA3" s="32">
        <v>0.4</v>
      </c>
      <c r="CPB3" s="32">
        <v>0.4</v>
      </c>
      <c r="CPC3" s="32">
        <v>0.4</v>
      </c>
      <c r="CPD3" s="32">
        <v>0.4</v>
      </c>
      <c r="CPE3" s="32">
        <v>0.4</v>
      </c>
      <c r="CPF3" s="32">
        <v>0.4</v>
      </c>
      <c r="CPG3" s="32">
        <v>0.4</v>
      </c>
      <c r="CPH3" s="32">
        <v>0.4</v>
      </c>
      <c r="CPI3" s="32">
        <v>0.4</v>
      </c>
      <c r="CPJ3" s="32">
        <v>0.4</v>
      </c>
      <c r="CPK3" s="32">
        <v>0.4</v>
      </c>
      <c r="CPL3" s="32">
        <v>0.4</v>
      </c>
      <c r="CPM3" s="32">
        <v>0.4</v>
      </c>
      <c r="CPN3" s="32">
        <v>0.4</v>
      </c>
      <c r="CPO3" s="32">
        <v>0.4</v>
      </c>
      <c r="CPP3" s="32">
        <v>0.4</v>
      </c>
      <c r="CPQ3" s="32">
        <v>0.4</v>
      </c>
      <c r="CPR3" s="32">
        <v>0.5</v>
      </c>
      <c r="CPS3" s="32">
        <v>0.5</v>
      </c>
      <c r="CPT3" s="32">
        <v>0.5</v>
      </c>
      <c r="CPU3" s="32">
        <v>0.5</v>
      </c>
      <c r="CPV3" s="32">
        <v>0.5</v>
      </c>
      <c r="CPW3" s="32">
        <v>0.5</v>
      </c>
      <c r="CPX3" s="32">
        <v>0.5</v>
      </c>
      <c r="CPY3" s="32">
        <v>0.5</v>
      </c>
      <c r="CPZ3" s="32">
        <v>0.5</v>
      </c>
      <c r="CQA3" s="32">
        <v>0.5</v>
      </c>
      <c r="CQB3" s="32">
        <v>0.5</v>
      </c>
      <c r="CQC3" s="32">
        <v>0.5</v>
      </c>
      <c r="CQD3" s="32">
        <v>0.5</v>
      </c>
      <c r="CQE3" s="32">
        <v>0.5</v>
      </c>
      <c r="CQF3" s="32">
        <v>0.5</v>
      </c>
      <c r="CQG3" s="32">
        <v>0.5</v>
      </c>
      <c r="CQH3" s="32">
        <v>0.5</v>
      </c>
      <c r="CQI3" s="32">
        <v>0.5</v>
      </c>
      <c r="CQJ3" s="32">
        <v>0.5</v>
      </c>
      <c r="CQK3" s="32">
        <v>0.5</v>
      </c>
      <c r="CQL3" s="32">
        <v>0.5</v>
      </c>
      <c r="CQM3" s="32">
        <v>0.5</v>
      </c>
      <c r="CQN3" s="32">
        <v>0.5</v>
      </c>
      <c r="CQO3" s="32">
        <v>0.5</v>
      </c>
      <c r="CQP3" s="32">
        <v>0.5</v>
      </c>
      <c r="CQQ3" s="34">
        <v>0.2</v>
      </c>
      <c r="CQR3" s="34">
        <v>0.2</v>
      </c>
      <c r="CQS3" s="34">
        <v>0.2</v>
      </c>
      <c r="CQT3" s="34">
        <v>0.2</v>
      </c>
      <c r="CQU3" s="34">
        <v>0.2</v>
      </c>
      <c r="CQV3" s="34">
        <v>0.2</v>
      </c>
      <c r="CQW3" s="34">
        <v>0.2</v>
      </c>
      <c r="CQX3" s="34">
        <v>0.2</v>
      </c>
      <c r="CQY3" s="34">
        <v>0.2</v>
      </c>
      <c r="CQZ3" s="34">
        <v>0.2</v>
      </c>
      <c r="CRA3" s="34">
        <v>0.2</v>
      </c>
      <c r="CRB3" s="34">
        <v>0.2</v>
      </c>
      <c r="CRC3" s="34">
        <v>0.2</v>
      </c>
      <c r="CRD3" s="34">
        <v>0.2</v>
      </c>
      <c r="CRE3" s="34">
        <v>0.2</v>
      </c>
      <c r="CRF3" s="34">
        <v>0.2</v>
      </c>
      <c r="CRG3" s="34">
        <v>0.2</v>
      </c>
      <c r="CRH3" s="34">
        <v>0.2</v>
      </c>
      <c r="CRI3" s="34">
        <v>0.2</v>
      </c>
      <c r="CRJ3" s="34">
        <v>0.2</v>
      </c>
      <c r="CRK3" s="34">
        <v>0.2</v>
      </c>
      <c r="CRL3" s="34">
        <v>0.2</v>
      </c>
      <c r="CRM3" s="34">
        <v>0.2</v>
      </c>
      <c r="CRN3" s="34">
        <v>0.2</v>
      </c>
      <c r="CRO3" s="34">
        <v>0.2</v>
      </c>
      <c r="CRP3" s="34">
        <v>0.2</v>
      </c>
      <c r="CRQ3" s="34">
        <v>0.2</v>
      </c>
      <c r="CRR3" s="34">
        <v>0.2</v>
      </c>
      <c r="CRS3" s="34">
        <v>0.2</v>
      </c>
      <c r="CRT3" s="34">
        <v>0.2</v>
      </c>
      <c r="CRU3" s="34">
        <v>0.2</v>
      </c>
      <c r="CRV3" s="34">
        <v>0.2</v>
      </c>
      <c r="CRW3" s="34">
        <v>0.2</v>
      </c>
      <c r="CRX3" s="34">
        <v>0.2</v>
      </c>
      <c r="CRY3" s="34">
        <v>0.2</v>
      </c>
      <c r="CRZ3" s="34">
        <v>0.2</v>
      </c>
      <c r="CSA3" s="34">
        <v>0.2</v>
      </c>
      <c r="CSB3" s="34">
        <v>0.2</v>
      </c>
      <c r="CSC3" s="34">
        <v>0.2</v>
      </c>
      <c r="CSD3" s="34">
        <v>0.2</v>
      </c>
      <c r="CSE3" s="34">
        <v>0.2</v>
      </c>
      <c r="CSF3" s="34">
        <v>0.2</v>
      </c>
      <c r="CSG3" s="34">
        <v>0.2</v>
      </c>
      <c r="CSH3" s="34">
        <v>0.2</v>
      </c>
      <c r="CSI3" s="34">
        <v>0.2</v>
      </c>
      <c r="CSJ3" s="34">
        <v>0.2</v>
      </c>
      <c r="CSK3" s="34">
        <v>0.2</v>
      </c>
      <c r="CSL3" s="34">
        <v>0.2</v>
      </c>
      <c r="CSM3" s="34">
        <v>0.2</v>
      </c>
      <c r="CSN3" s="34">
        <v>0.2</v>
      </c>
      <c r="CSO3" s="34">
        <v>0.2</v>
      </c>
      <c r="CSP3" s="34">
        <v>0.3</v>
      </c>
      <c r="CSQ3" s="34">
        <v>0.3</v>
      </c>
      <c r="CSR3" s="34">
        <v>0.3</v>
      </c>
      <c r="CSS3" s="34">
        <v>0.3</v>
      </c>
      <c r="CST3" s="34">
        <v>0.3</v>
      </c>
      <c r="CSU3" s="34">
        <v>0.3</v>
      </c>
      <c r="CSV3" s="34">
        <v>0.3</v>
      </c>
      <c r="CSW3" s="34">
        <v>0.3</v>
      </c>
      <c r="CSX3" s="34">
        <v>0.3</v>
      </c>
      <c r="CSY3" s="34">
        <v>0.3</v>
      </c>
      <c r="CSZ3" s="34">
        <v>0.3</v>
      </c>
      <c r="CTA3" s="34">
        <v>0.3</v>
      </c>
      <c r="CTB3" s="34">
        <v>0.3</v>
      </c>
      <c r="CTC3" s="34">
        <v>0.3</v>
      </c>
      <c r="CTD3" s="34">
        <v>0.3</v>
      </c>
      <c r="CTE3" s="34">
        <v>0.3</v>
      </c>
      <c r="CTF3" s="34">
        <v>0.3</v>
      </c>
      <c r="CTG3" s="34">
        <v>0.3</v>
      </c>
      <c r="CTH3" s="34">
        <v>0.3</v>
      </c>
      <c r="CTI3" s="34">
        <v>0.3</v>
      </c>
      <c r="CTJ3" s="34">
        <v>0.3</v>
      </c>
      <c r="CTK3" s="34">
        <v>0.3</v>
      </c>
      <c r="CTL3" s="34">
        <v>0.3</v>
      </c>
      <c r="CTM3" s="34">
        <v>0.3</v>
      </c>
      <c r="CTN3" s="34">
        <v>0.3</v>
      </c>
      <c r="CTO3" s="34">
        <v>0.3</v>
      </c>
      <c r="CTP3" s="34">
        <v>0.3</v>
      </c>
      <c r="CTQ3" s="34">
        <v>0.3</v>
      </c>
      <c r="CTR3" s="34">
        <v>0.3</v>
      </c>
      <c r="CTS3" s="34">
        <v>0.3</v>
      </c>
      <c r="CTT3" s="34">
        <v>0.3</v>
      </c>
      <c r="CTU3" s="34">
        <v>0.3</v>
      </c>
      <c r="CTV3" s="34">
        <v>0.3</v>
      </c>
      <c r="CTW3" s="34">
        <v>0.3</v>
      </c>
      <c r="CTX3" s="34">
        <v>0.3</v>
      </c>
      <c r="CTY3" s="34">
        <v>0.3</v>
      </c>
      <c r="CTZ3" s="34">
        <v>0.3</v>
      </c>
      <c r="CUA3" s="34">
        <v>0.3</v>
      </c>
      <c r="CUB3" s="34">
        <v>0.3</v>
      </c>
      <c r="CUC3" s="34">
        <v>0.3</v>
      </c>
      <c r="CUD3" s="34">
        <v>0.3</v>
      </c>
      <c r="CUE3" s="34">
        <v>0.3</v>
      </c>
      <c r="CUF3" s="34">
        <v>0.3</v>
      </c>
      <c r="CUG3" s="34">
        <v>0.4</v>
      </c>
      <c r="CUH3" s="34">
        <v>0.4</v>
      </c>
      <c r="CUI3" s="34">
        <v>0.4</v>
      </c>
      <c r="CUJ3" s="34">
        <v>0.4</v>
      </c>
      <c r="CUK3" s="34">
        <v>0.4</v>
      </c>
      <c r="CUL3" s="34">
        <v>0.4</v>
      </c>
      <c r="CUM3" s="34">
        <v>0.4</v>
      </c>
      <c r="CUN3" s="34">
        <v>0.4</v>
      </c>
      <c r="CUO3" s="34">
        <v>0.4</v>
      </c>
      <c r="CUP3" s="34">
        <v>0.4</v>
      </c>
      <c r="CUQ3" s="34">
        <v>0.4</v>
      </c>
      <c r="CUR3" s="34">
        <v>0.4</v>
      </c>
      <c r="CUS3" s="34">
        <v>0.4</v>
      </c>
      <c r="CUT3" s="34">
        <v>0.4</v>
      </c>
      <c r="CUU3" s="34">
        <v>0.4</v>
      </c>
      <c r="CUV3" s="34">
        <v>0.4</v>
      </c>
      <c r="CUW3" s="34">
        <v>0.4</v>
      </c>
      <c r="CUX3" s="34">
        <v>0.4</v>
      </c>
      <c r="CUY3" s="34">
        <v>0.4</v>
      </c>
      <c r="CUZ3" s="34">
        <v>0.4</v>
      </c>
      <c r="CVA3" s="34">
        <v>0.4</v>
      </c>
      <c r="CVB3" s="34">
        <v>0.4</v>
      </c>
      <c r="CVC3" s="34">
        <v>0.4</v>
      </c>
      <c r="CVD3" s="34">
        <v>0.4</v>
      </c>
      <c r="CVE3" s="34">
        <v>0.4</v>
      </c>
      <c r="CVF3" s="34">
        <v>0.4</v>
      </c>
      <c r="CVG3" s="34">
        <v>0.4</v>
      </c>
      <c r="CVH3" s="34">
        <v>0.5</v>
      </c>
      <c r="CVI3" s="34">
        <v>0.5</v>
      </c>
      <c r="CVJ3" s="34">
        <v>0.5</v>
      </c>
      <c r="CVK3" s="34">
        <v>0.5</v>
      </c>
      <c r="CVL3" s="34">
        <v>0.5</v>
      </c>
      <c r="CVM3" s="34">
        <v>0.5</v>
      </c>
      <c r="CVN3" s="34">
        <v>0.5</v>
      </c>
      <c r="CVO3" s="34">
        <v>0.5</v>
      </c>
      <c r="CVP3" s="34">
        <v>0.5</v>
      </c>
      <c r="CVQ3" s="34">
        <v>0.5</v>
      </c>
      <c r="CVR3" s="34">
        <v>0.5</v>
      </c>
      <c r="CVS3" s="34">
        <v>0.5</v>
      </c>
      <c r="CVT3" s="34">
        <v>0.5</v>
      </c>
      <c r="CVU3" s="34">
        <v>0.5</v>
      </c>
      <c r="CVV3" s="34">
        <v>0.5</v>
      </c>
      <c r="CVW3" s="34">
        <v>0.5</v>
      </c>
      <c r="CVX3" s="34">
        <v>0.5</v>
      </c>
      <c r="CVY3" s="34">
        <v>0.5</v>
      </c>
      <c r="CVZ3" s="34">
        <v>0.5</v>
      </c>
      <c r="CWA3" s="34">
        <v>0.5</v>
      </c>
      <c r="CWB3" s="34">
        <v>0.5</v>
      </c>
      <c r="CWC3" s="36">
        <v>0.2</v>
      </c>
      <c r="CWD3" s="36">
        <v>0.2</v>
      </c>
      <c r="CWE3" s="36">
        <v>0.2</v>
      </c>
      <c r="CWF3" s="36">
        <v>0.2</v>
      </c>
      <c r="CWG3" s="36">
        <v>0.2</v>
      </c>
      <c r="CWH3" s="36">
        <v>0.2</v>
      </c>
      <c r="CWI3" s="36">
        <v>0.2</v>
      </c>
      <c r="CWJ3" s="36">
        <v>0.2</v>
      </c>
      <c r="CWK3" s="36">
        <v>0.2</v>
      </c>
      <c r="CWL3" s="36">
        <v>0.2</v>
      </c>
      <c r="CWM3" s="36">
        <v>0.2</v>
      </c>
      <c r="CWN3" s="36">
        <v>0.2</v>
      </c>
      <c r="CWO3" s="36">
        <v>0.2</v>
      </c>
      <c r="CWP3" s="36">
        <v>0.2</v>
      </c>
      <c r="CWQ3" s="36">
        <v>0.2</v>
      </c>
      <c r="CWR3" s="36">
        <v>0.2</v>
      </c>
      <c r="CWS3" s="36">
        <v>0.2</v>
      </c>
      <c r="CWT3" s="36">
        <v>0.2</v>
      </c>
      <c r="CWU3" s="36">
        <v>0.2</v>
      </c>
      <c r="CWV3" s="36">
        <v>0.2</v>
      </c>
      <c r="CWW3" s="36">
        <v>0.2</v>
      </c>
      <c r="CWX3" s="36">
        <v>0.2</v>
      </c>
      <c r="CWY3" s="36">
        <v>0.2</v>
      </c>
      <c r="CWZ3" s="36">
        <v>0.2</v>
      </c>
      <c r="CXA3" s="36">
        <v>0.2</v>
      </c>
      <c r="CXB3" s="36">
        <v>0.2</v>
      </c>
      <c r="CXC3" s="36">
        <v>0.2</v>
      </c>
      <c r="CXD3" s="36">
        <v>0.2</v>
      </c>
      <c r="CXE3" s="36">
        <v>0.2</v>
      </c>
      <c r="CXF3" s="36">
        <v>0.2</v>
      </c>
      <c r="CXG3" s="36">
        <v>0.2</v>
      </c>
      <c r="CXH3" s="36">
        <v>0.2</v>
      </c>
      <c r="CXI3" s="36">
        <v>0.2</v>
      </c>
      <c r="CXJ3" s="36">
        <v>0.2</v>
      </c>
      <c r="CXK3" s="36">
        <v>0.2</v>
      </c>
      <c r="CXL3" s="36">
        <v>0.2</v>
      </c>
      <c r="CXM3" s="36">
        <v>0.2</v>
      </c>
      <c r="CXN3" s="36">
        <v>0.2</v>
      </c>
      <c r="CXO3" s="36">
        <v>0.2</v>
      </c>
      <c r="CXP3" s="36">
        <v>0.2</v>
      </c>
      <c r="CXQ3" s="36">
        <v>0.2</v>
      </c>
      <c r="CXR3" s="36">
        <v>0.2</v>
      </c>
      <c r="CXS3" s="36">
        <v>0.2</v>
      </c>
      <c r="CXT3" s="36">
        <v>0.2</v>
      </c>
      <c r="CXU3" s="36">
        <v>0.2</v>
      </c>
      <c r="CXV3" s="36">
        <v>0.2</v>
      </c>
      <c r="CXW3" s="36">
        <v>0.2</v>
      </c>
      <c r="CXX3" s="36">
        <v>0.2</v>
      </c>
      <c r="CXY3" s="36">
        <v>0.2</v>
      </c>
      <c r="CXZ3" s="36">
        <v>0.2</v>
      </c>
      <c r="CYA3" s="36">
        <v>0.2</v>
      </c>
      <c r="CYB3" s="36">
        <v>0.2</v>
      </c>
      <c r="CYC3" s="36">
        <v>0.2</v>
      </c>
      <c r="CYD3" s="36">
        <v>0.2</v>
      </c>
      <c r="CYE3" s="36">
        <v>0.2</v>
      </c>
      <c r="CYF3" s="36">
        <v>0.2</v>
      </c>
      <c r="CYG3" s="36">
        <v>0.2</v>
      </c>
      <c r="CYH3" s="36">
        <v>0.2</v>
      </c>
      <c r="CYI3" s="36">
        <v>0.2</v>
      </c>
      <c r="CYJ3" s="36">
        <v>0.2</v>
      </c>
      <c r="CYK3" s="36">
        <v>0.2</v>
      </c>
      <c r="CYL3" s="36">
        <v>0.2</v>
      </c>
      <c r="CYM3" s="36">
        <v>0.3</v>
      </c>
      <c r="CYN3" s="36">
        <v>0.3</v>
      </c>
      <c r="CYO3" s="36">
        <v>0.3</v>
      </c>
      <c r="CYP3" s="36">
        <v>0.3</v>
      </c>
      <c r="CYQ3" s="36">
        <v>0.3</v>
      </c>
      <c r="CYR3" s="36">
        <v>0.3</v>
      </c>
      <c r="CYS3" s="36">
        <v>0.3</v>
      </c>
      <c r="CYT3" s="36">
        <v>0.3</v>
      </c>
      <c r="CYU3" s="36">
        <v>0.3</v>
      </c>
      <c r="CYV3" s="36">
        <v>0.3</v>
      </c>
      <c r="CYW3" s="36">
        <v>0.3</v>
      </c>
      <c r="CYX3" s="36">
        <v>0.3</v>
      </c>
      <c r="CYY3" s="36">
        <v>0.3</v>
      </c>
      <c r="CYZ3" s="36">
        <v>0.3</v>
      </c>
      <c r="CZA3" s="36">
        <v>0.3</v>
      </c>
      <c r="CZB3" s="36">
        <v>0.3</v>
      </c>
      <c r="CZC3" s="36">
        <v>0.3</v>
      </c>
      <c r="CZD3" s="36">
        <v>0.3</v>
      </c>
      <c r="CZE3" s="36">
        <v>0.3</v>
      </c>
      <c r="CZF3" s="36">
        <v>0.3</v>
      </c>
      <c r="CZG3" s="36">
        <v>0.3</v>
      </c>
      <c r="CZH3" s="36">
        <v>0.3</v>
      </c>
      <c r="CZI3" s="36">
        <v>0.3</v>
      </c>
      <c r="CZJ3" s="36">
        <v>0.3</v>
      </c>
      <c r="CZK3" s="36">
        <v>0.3</v>
      </c>
      <c r="CZL3" s="36">
        <v>0.3</v>
      </c>
      <c r="CZM3" s="36">
        <v>0.3</v>
      </c>
      <c r="CZN3" s="36">
        <v>0.3</v>
      </c>
      <c r="CZO3" s="36">
        <v>0.3</v>
      </c>
      <c r="CZP3" s="36">
        <v>0.3</v>
      </c>
      <c r="CZQ3" s="36">
        <v>0.3</v>
      </c>
      <c r="CZR3" s="36">
        <v>0.3</v>
      </c>
      <c r="CZS3" s="36">
        <v>0.3</v>
      </c>
      <c r="CZT3" s="36">
        <v>0.3</v>
      </c>
      <c r="CZU3" s="36">
        <v>0.3</v>
      </c>
      <c r="CZV3" s="36">
        <v>0.5</v>
      </c>
      <c r="CZW3" s="36">
        <v>0.5</v>
      </c>
      <c r="CZX3" s="36">
        <v>0.5</v>
      </c>
      <c r="CZY3" s="36">
        <v>0.5</v>
      </c>
      <c r="CZZ3" s="36">
        <v>0.5</v>
      </c>
      <c r="DAA3" s="36">
        <v>0.5</v>
      </c>
      <c r="DAB3" s="36">
        <v>0.5</v>
      </c>
      <c r="DAC3" s="36">
        <v>0.5</v>
      </c>
      <c r="DAD3" s="36">
        <v>0.5</v>
      </c>
      <c r="DAE3" s="36">
        <v>0.5</v>
      </c>
      <c r="DAF3" s="36">
        <v>0.5</v>
      </c>
      <c r="DAG3" s="36">
        <v>0.5</v>
      </c>
      <c r="DAH3" s="36">
        <v>0.5</v>
      </c>
      <c r="DAI3" s="36">
        <v>0.5</v>
      </c>
      <c r="DAJ3" s="36">
        <v>0.5</v>
      </c>
      <c r="DAK3" s="36">
        <v>0.5</v>
      </c>
      <c r="DAL3" s="36">
        <v>0.5</v>
      </c>
      <c r="DAM3" s="36">
        <v>0.5</v>
      </c>
      <c r="DAN3" s="36">
        <v>0.5</v>
      </c>
      <c r="DAO3" s="36">
        <v>0.5</v>
      </c>
      <c r="DAP3" s="36">
        <v>0.5</v>
      </c>
      <c r="DAQ3" s="36">
        <v>0.5</v>
      </c>
      <c r="DAR3" s="36">
        <v>0.5</v>
      </c>
      <c r="DAS3" s="36">
        <v>0.5</v>
      </c>
      <c r="DAT3" s="36">
        <v>0.5</v>
      </c>
      <c r="DAU3" s="36">
        <v>0.5</v>
      </c>
      <c r="DAV3" s="36">
        <v>0.5</v>
      </c>
      <c r="DAW3" s="36">
        <v>0.5</v>
      </c>
      <c r="DAX3" s="36">
        <v>0.5</v>
      </c>
      <c r="DAY3" s="36">
        <v>0.5</v>
      </c>
      <c r="DAZ3" s="36">
        <v>0.5</v>
      </c>
      <c r="DBA3" s="36">
        <v>0.5</v>
      </c>
      <c r="DBB3" s="36">
        <v>0.5</v>
      </c>
      <c r="DBC3" s="36">
        <v>0.5</v>
      </c>
      <c r="DBD3" s="36">
        <v>0.5</v>
      </c>
      <c r="DBE3" s="36">
        <v>0.5</v>
      </c>
      <c r="DBF3" s="36">
        <v>0.5</v>
      </c>
      <c r="DBG3" s="38">
        <v>0.2</v>
      </c>
      <c r="DBH3" s="38">
        <v>0.2</v>
      </c>
      <c r="DBI3" s="38">
        <v>0.2</v>
      </c>
      <c r="DBJ3" s="38">
        <v>0.2</v>
      </c>
      <c r="DBK3" s="38">
        <v>0.2</v>
      </c>
      <c r="DBL3" s="38">
        <v>0.2</v>
      </c>
      <c r="DBM3" s="38">
        <v>0.2</v>
      </c>
      <c r="DBN3" s="38">
        <v>0.2</v>
      </c>
      <c r="DBO3" s="38">
        <v>0.2</v>
      </c>
      <c r="DBP3" s="38">
        <v>0.2</v>
      </c>
      <c r="DBQ3" s="38">
        <v>0.2</v>
      </c>
      <c r="DBR3" s="38">
        <v>0.2</v>
      </c>
      <c r="DBS3" s="38">
        <v>0.2</v>
      </c>
      <c r="DBT3" s="38">
        <v>0.2</v>
      </c>
      <c r="DBU3" s="38">
        <v>0.2</v>
      </c>
      <c r="DBV3" s="38">
        <v>0.2</v>
      </c>
      <c r="DBW3" s="38">
        <v>0.2</v>
      </c>
      <c r="DBX3" s="38">
        <v>0.2</v>
      </c>
      <c r="DBY3" s="38">
        <v>0.2</v>
      </c>
      <c r="DBZ3" s="38">
        <v>0.2</v>
      </c>
      <c r="DCA3" s="38">
        <v>0.2</v>
      </c>
      <c r="DCB3" s="38">
        <v>0.2</v>
      </c>
      <c r="DCC3" s="38">
        <v>0.2</v>
      </c>
      <c r="DCD3" s="38">
        <v>0.2</v>
      </c>
      <c r="DCE3" s="38">
        <v>0.2</v>
      </c>
      <c r="DCF3" s="38">
        <v>0.2</v>
      </c>
      <c r="DCG3" s="38">
        <v>0.2</v>
      </c>
      <c r="DCH3" s="38">
        <v>0.2</v>
      </c>
      <c r="DCI3" s="38">
        <v>0.2</v>
      </c>
      <c r="DCJ3" s="38">
        <v>0.2</v>
      </c>
      <c r="DCK3" s="38">
        <v>0.2</v>
      </c>
      <c r="DCL3" s="38">
        <v>0.2</v>
      </c>
      <c r="DCM3" s="38">
        <v>0.2</v>
      </c>
      <c r="DCN3" s="38">
        <v>0.2</v>
      </c>
      <c r="DCO3" s="38">
        <v>0.2</v>
      </c>
      <c r="DCP3" s="38">
        <v>0.2</v>
      </c>
      <c r="DCQ3" s="38">
        <v>0.2</v>
      </c>
      <c r="DCR3" s="38">
        <v>0.2</v>
      </c>
      <c r="DCS3" s="38">
        <v>0.2</v>
      </c>
      <c r="DCT3" s="38">
        <v>0.2</v>
      </c>
      <c r="DCU3" s="38">
        <v>0.2</v>
      </c>
      <c r="DCV3" s="38">
        <v>0.2</v>
      </c>
      <c r="DCW3" s="38">
        <v>0.2</v>
      </c>
      <c r="DCX3" s="38">
        <v>0.2</v>
      </c>
      <c r="DCY3" s="38">
        <v>0.2</v>
      </c>
      <c r="DCZ3" s="38">
        <v>0.2</v>
      </c>
      <c r="DDA3" s="38">
        <v>0.2</v>
      </c>
      <c r="DDB3" s="38">
        <v>0.2</v>
      </c>
      <c r="DDC3" s="38">
        <v>0.2</v>
      </c>
      <c r="DDD3" s="38">
        <v>0.2</v>
      </c>
      <c r="DDE3" s="38">
        <v>0.3</v>
      </c>
      <c r="DDF3" s="38">
        <v>0.3</v>
      </c>
      <c r="DDG3" s="38">
        <v>0.3</v>
      </c>
      <c r="DDH3" s="38">
        <v>0.3</v>
      </c>
      <c r="DDI3" s="38">
        <v>0.3</v>
      </c>
      <c r="DDJ3" s="38">
        <v>0.3</v>
      </c>
      <c r="DDK3" s="38">
        <v>0.3</v>
      </c>
      <c r="DDL3" s="38">
        <v>0.3</v>
      </c>
      <c r="DDM3" s="38">
        <v>0.3</v>
      </c>
      <c r="DDN3" s="38">
        <v>0.3</v>
      </c>
      <c r="DDO3" s="38">
        <v>0.3</v>
      </c>
      <c r="DDP3" s="38">
        <v>0.3</v>
      </c>
      <c r="DDQ3" s="38">
        <v>0.3</v>
      </c>
      <c r="DDR3" s="38">
        <v>0.3</v>
      </c>
      <c r="DDS3" s="38">
        <v>0.3</v>
      </c>
      <c r="DDT3" s="38">
        <v>0.3</v>
      </c>
      <c r="DDU3" s="38">
        <v>0.3</v>
      </c>
      <c r="DDV3" s="38">
        <v>0.3</v>
      </c>
      <c r="DDW3" s="38">
        <v>0.3</v>
      </c>
      <c r="DDX3" s="38">
        <v>0.3</v>
      </c>
      <c r="DDY3" s="38">
        <v>0.3</v>
      </c>
      <c r="DDZ3" s="38">
        <v>0.3</v>
      </c>
      <c r="DEA3" s="38">
        <v>0.3</v>
      </c>
      <c r="DEB3" s="38">
        <v>0.3</v>
      </c>
      <c r="DEC3" s="38">
        <v>0.3</v>
      </c>
      <c r="DED3" s="38">
        <v>0.3</v>
      </c>
      <c r="DEE3" s="38">
        <v>0.3</v>
      </c>
      <c r="DEF3" s="38">
        <v>0.3</v>
      </c>
      <c r="DEG3" s="38">
        <v>0.3</v>
      </c>
      <c r="DEH3" s="38">
        <v>0.3</v>
      </c>
      <c r="DEI3" s="38">
        <v>0.3</v>
      </c>
      <c r="DEJ3" s="38">
        <v>0.3</v>
      </c>
      <c r="DEK3" s="38">
        <v>0.3</v>
      </c>
      <c r="DEL3" s="38">
        <v>0.3</v>
      </c>
      <c r="DEM3" s="38">
        <v>0.3</v>
      </c>
      <c r="DEN3" s="38">
        <v>0.3</v>
      </c>
      <c r="DEO3" s="38">
        <v>0.3</v>
      </c>
      <c r="DEP3" s="38">
        <v>0.3</v>
      </c>
      <c r="DEQ3" s="38">
        <v>0.3</v>
      </c>
      <c r="DER3" s="38">
        <v>0.3</v>
      </c>
      <c r="DES3" s="38">
        <v>0.3</v>
      </c>
      <c r="DET3" s="38">
        <v>0.3</v>
      </c>
      <c r="DEU3" s="38">
        <v>0.4</v>
      </c>
      <c r="DEV3" s="38">
        <v>0.4</v>
      </c>
      <c r="DEW3" s="38">
        <v>0.4</v>
      </c>
      <c r="DEX3" s="38">
        <v>0.4</v>
      </c>
      <c r="DEY3" s="38">
        <v>0.4</v>
      </c>
      <c r="DEZ3" s="38">
        <v>0.4</v>
      </c>
      <c r="DFA3" s="38">
        <v>0.4</v>
      </c>
      <c r="DFB3" s="38">
        <v>0.4</v>
      </c>
      <c r="DFC3" s="38">
        <v>0.4</v>
      </c>
      <c r="DFD3" s="38">
        <v>0.4</v>
      </c>
      <c r="DFE3" s="38">
        <v>0.4</v>
      </c>
      <c r="DFF3" s="38">
        <v>0.4</v>
      </c>
      <c r="DFG3" s="38">
        <v>0.4</v>
      </c>
      <c r="DFH3" s="38">
        <v>0.4</v>
      </c>
      <c r="DFI3" s="38">
        <v>0.4</v>
      </c>
      <c r="DFJ3" s="38">
        <v>0.4</v>
      </c>
      <c r="DFK3" s="38">
        <v>0.4</v>
      </c>
      <c r="DFL3" s="38">
        <v>0.4</v>
      </c>
      <c r="DFM3" s="38">
        <v>0.4</v>
      </c>
      <c r="DFN3" s="38">
        <v>0.4</v>
      </c>
      <c r="DFO3" s="38">
        <v>0.4</v>
      </c>
      <c r="DFP3" s="38">
        <v>0.4</v>
      </c>
      <c r="DFQ3" s="38">
        <v>0.4</v>
      </c>
      <c r="DFR3" s="38">
        <v>0.4</v>
      </c>
      <c r="DFS3" s="38">
        <v>0.4</v>
      </c>
      <c r="DFT3" s="38">
        <v>0.4</v>
      </c>
      <c r="DFU3" s="38">
        <v>0.4</v>
      </c>
      <c r="DFV3" s="38">
        <v>0.4</v>
      </c>
      <c r="DFW3" s="38">
        <v>0.4</v>
      </c>
      <c r="DFX3" s="38">
        <v>0.4</v>
      </c>
      <c r="DFY3" s="38">
        <v>0.4</v>
      </c>
      <c r="DFZ3" s="38">
        <v>0.4</v>
      </c>
      <c r="DGA3" s="38">
        <v>0.4</v>
      </c>
      <c r="DGB3" s="38">
        <v>0.4</v>
      </c>
      <c r="DGC3" s="38">
        <v>0.4</v>
      </c>
      <c r="DGD3" s="38">
        <v>0.4</v>
      </c>
      <c r="DGE3" s="38">
        <v>0.4</v>
      </c>
      <c r="DGF3" s="38">
        <v>0.4</v>
      </c>
      <c r="DGG3" s="38">
        <v>0.4</v>
      </c>
      <c r="DGH3" s="38">
        <v>0.4</v>
      </c>
      <c r="DGI3" s="38">
        <v>0.4</v>
      </c>
      <c r="DGJ3" s="38">
        <v>0.4</v>
      </c>
      <c r="DGK3" s="38">
        <v>0.4</v>
      </c>
      <c r="DGL3" s="38">
        <v>0.4</v>
      </c>
      <c r="DGM3" s="38">
        <v>0.4</v>
      </c>
      <c r="DGN3" s="38">
        <v>0.5</v>
      </c>
      <c r="DGO3" s="38">
        <v>0.5</v>
      </c>
      <c r="DGP3" s="38">
        <v>0.5</v>
      </c>
      <c r="DGQ3" s="38">
        <v>0.5</v>
      </c>
      <c r="DGR3" s="38">
        <v>0.5</v>
      </c>
      <c r="DGS3" s="38">
        <v>0.5</v>
      </c>
      <c r="DGT3" s="38">
        <v>0.5</v>
      </c>
      <c r="DGU3" s="38">
        <v>0.5</v>
      </c>
      <c r="DGV3" s="38">
        <v>0.5</v>
      </c>
      <c r="DGW3" s="38">
        <v>0.5</v>
      </c>
      <c r="DGX3" s="38">
        <v>0.5</v>
      </c>
      <c r="DGY3" s="38">
        <v>0.5</v>
      </c>
      <c r="DGZ3" s="38">
        <v>0.5</v>
      </c>
      <c r="DHA3" s="38">
        <v>0.5</v>
      </c>
      <c r="DHB3" s="38">
        <v>0.5</v>
      </c>
      <c r="DHC3" s="38">
        <v>0.5</v>
      </c>
      <c r="DHD3" s="38">
        <v>0.5</v>
      </c>
      <c r="DHE3" s="38">
        <v>0.5</v>
      </c>
      <c r="DHF3" s="38">
        <v>0.5</v>
      </c>
      <c r="DHG3" s="38">
        <v>0.5</v>
      </c>
      <c r="DHH3" s="38">
        <v>0.5</v>
      </c>
      <c r="DHI3" s="38">
        <v>0.5</v>
      </c>
      <c r="DHJ3" s="38">
        <v>0.5</v>
      </c>
      <c r="DHK3" s="38">
        <v>0.5</v>
      </c>
      <c r="DHL3" s="38">
        <v>0.5</v>
      </c>
      <c r="DHM3" s="38">
        <v>0.5</v>
      </c>
      <c r="DHN3" s="38">
        <v>0.5</v>
      </c>
      <c r="DHO3" s="38">
        <v>0.5</v>
      </c>
      <c r="DHP3" s="38">
        <v>0.5</v>
      </c>
      <c r="DHQ3" s="38">
        <v>0.5</v>
      </c>
      <c r="DHR3" s="38">
        <v>0.5</v>
      </c>
      <c r="DHS3" s="38">
        <v>0.5</v>
      </c>
      <c r="DHT3" s="38">
        <v>0.5</v>
      </c>
      <c r="DHU3" s="38">
        <v>0.5</v>
      </c>
      <c r="DHV3" s="38">
        <v>0.5</v>
      </c>
      <c r="DHW3" s="40">
        <v>-0.10299999999999999</v>
      </c>
      <c r="DHX3" s="40">
        <v>-0.10299999999999999</v>
      </c>
      <c r="DHY3" s="40">
        <v>-0.10299999999999999</v>
      </c>
      <c r="DHZ3" s="40">
        <v>-0.10299999999999999</v>
      </c>
      <c r="DIA3" s="40">
        <v>-0.10299999999999999</v>
      </c>
      <c r="DIB3" s="40">
        <v>-0.10299999999999999</v>
      </c>
      <c r="DIC3" s="40">
        <v>-0.10299999999999999</v>
      </c>
      <c r="DID3" s="40">
        <v>-0.10299999999999999</v>
      </c>
      <c r="DIE3" s="40">
        <v>-0.10299999999999999</v>
      </c>
      <c r="DIF3" s="40">
        <v>-0.10299999999999999</v>
      </c>
      <c r="DIG3" s="40">
        <v>-0.10299999999999999</v>
      </c>
      <c r="DIH3" s="40">
        <v>-0.10299999999999999</v>
      </c>
      <c r="DII3" s="40">
        <v>-0.10299999999999999</v>
      </c>
      <c r="DIJ3" s="40">
        <v>-0.10299999999999999</v>
      </c>
      <c r="DIK3" s="40">
        <v>-0.10299999999999999</v>
      </c>
      <c r="DIL3" s="40">
        <v>-0.10299999999999999</v>
      </c>
      <c r="DIM3" s="40">
        <v>-0.10299999999999999</v>
      </c>
      <c r="DIN3" s="40">
        <v>-0.10299999999999999</v>
      </c>
      <c r="DIO3" s="40">
        <v>-0.10299999999999999</v>
      </c>
      <c r="DIP3" s="40">
        <v>-0.10299999999999999</v>
      </c>
      <c r="DIQ3" s="40">
        <v>-0.10299999999999999</v>
      </c>
      <c r="DIR3" s="40">
        <v>-0.10299999999999999</v>
      </c>
      <c r="DIS3" s="40">
        <v>-0.10299999999999999</v>
      </c>
      <c r="DIT3" s="40">
        <v>-0.10299999999999999</v>
      </c>
      <c r="DIU3" s="40">
        <v>-0.10299999999999999</v>
      </c>
      <c r="DIV3" s="40">
        <v>-0.10299999999999999</v>
      </c>
      <c r="DIW3" s="40">
        <v>-0.10299999999999999</v>
      </c>
      <c r="DIX3" s="40">
        <v>-0.10299999999999999</v>
      </c>
      <c r="DIY3" s="40">
        <v>-0.10299999999999999</v>
      </c>
      <c r="DIZ3" s="40">
        <v>-0.10299999999999999</v>
      </c>
      <c r="DJA3" s="40">
        <v>-0.10299999999999999</v>
      </c>
      <c r="DJB3" s="40">
        <v>-0.10299999999999999</v>
      </c>
      <c r="DJC3" s="40">
        <v>-0.10299999999999999</v>
      </c>
      <c r="DJD3" s="40">
        <v>-0.10299999999999999</v>
      </c>
      <c r="DJE3" s="40">
        <v>-0.10299999999999999</v>
      </c>
      <c r="DJF3" s="40">
        <v>3.7000000000000456E-2</v>
      </c>
      <c r="DJG3" s="40">
        <v>3.7000000000000456E-2</v>
      </c>
      <c r="DJH3" s="40">
        <v>3.7000000000000456E-2</v>
      </c>
      <c r="DJI3" s="40">
        <v>3.7000000000000456E-2</v>
      </c>
      <c r="DJJ3" s="40">
        <v>3.7000000000000456E-2</v>
      </c>
      <c r="DJK3" s="40">
        <v>3.7000000000000456E-2</v>
      </c>
      <c r="DJL3" s="40">
        <v>3.7000000000000456E-2</v>
      </c>
      <c r="DJM3" s="40">
        <v>3.7000000000000456E-2</v>
      </c>
      <c r="DJN3" s="40">
        <v>3.7000000000000456E-2</v>
      </c>
      <c r="DJO3" s="40">
        <v>3.7000000000000456E-2</v>
      </c>
      <c r="DJP3" s="40">
        <v>3.7000000000000456E-2</v>
      </c>
      <c r="DJQ3" s="40">
        <v>3.7000000000000456E-2</v>
      </c>
      <c r="DJR3" s="40">
        <v>3.7000000000000456E-2</v>
      </c>
      <c r="DJS3" s="40">
        <v>3.7000000000000456E-2</v>
      </c>
      <c r="DJT3" s="40">
        <v>3.7000000000000456E-2</v>
      </c>
      <c r="DJU3" s="40">
        <v>3.7000000000000456E-2</v>
      </c>
      <c r="DJV3" s="40">
        <v>3.7000000000000456E-2</v>
      </c>
      <c r="DJW3" s="40">
        <v>3.7000000000000456E-2</v>
      </c>
      <c r="DJX3" s="40">
        <v>3.7000000000000456E-2</v>
      </c>
      <c r="DJY3" s="40">
        <v>3.7000000000000456E-2</v>
      </c>
      <c r="DJZ3" s="40">
        <v>3.7000000000000456E-2</v>
      </c>
      <c r="DKA3" s="40">
        <v>3.7000000000000456E-2</v>
      </c>
      <c r="DKB3" s="40">
        <v>3.7000000000000456E-2</v>
      </c>
      <c r="DKC3" s="40">
        <v>3.7000000000000456E-2</v>
      </c>
      <c r="DKD3" s="40">
        <v>3.7000000000000456E-2</v>
      </c>
      <c r="DKE3" s="40">
        <v>3.7000000000000456E-2</v>
      </c>
      <c r="DKF3" s="40">
        <v>3.7000000000000456E-2</v>
      </c>
      <c r="DKG3" s="40">
        <v>3.7000000000000456E-2</v>
      </c>
      <c r="DKH3" s="40">
        <v>3.7000000000000456E-2</v>
      </c>
      <c r="DKI3" s="40">
        <v>3.7000000000000456E-2</v>
      </c>
      <c r="DKJ3" s="40">
        <v>3.7000000000000456E-2</v>
      </c>
      <c r="DKK3" s="40">
        <v>3.7000000000000456E-2</v>
      </c>
      <c r="DKL3" s="40">
        <v>3.7000000000000456E-2</v>
      </c>
      <c r="DKM3" s="40">
        <v>3.7000000000000456E-2</v>
      </c>
      <c r="DKN3" s="40">
        <v>3.7000000000000456E-2</v>
      </c>
      <c r="DKO3" s="40">
        <v>3.7000000000000456E-2</v>
      </c>
      <c r="DKP3" s="40">
        <v>3.7000000000000456E-2</v>
      </c>
      <c r="DKQ3" s="40">
        <v>3.7000000000000456E-2</v>
      </c>
      <c r="DKR3" s="40">
        <v>3.7000000000000456E-2</v>
      </c>
      <c r="DKS3" s="40">
        <v>3.7000000000000456E-2</v>
      </c>
      <c r="DKT3" s="40">
        <v>3.7000000000000456E-2</v>
      </c>
      <c r="DKU3" s="40">
        <v>3.7000000000000456E-2</v>
      </c>
      <c r="DKV3" s="40">
        <v>3.7000000000000456E-2</v>
      </c>
      <c r="DKW3" s="40">
        <v>3.7000000000000456E-2</v>
      </c>
      <c r="DKX3" s="40">
        <v>3.7000000000000456E-2</v>
      </c>
      <c r="DKY3" s="40">
        <v>3.7000000000000456E-2</v>
      </c>
      <c r="DKZ3" s="40">
        <v>3.7000000000000456E-2</v>
      </c>
      <c r="DLA3" s="40">
        <v>3.7000000000000456E-2</v>
      </c>
      <c r="DLB3" s="40">
        <v>3.7000000000000456E-2</v>
      </c>
      <c r="DLC3" s="40">
        <v>3.7000000000000456E-2</v>
      </c>
      <c r="DLD3" s="40">
        <v>3.7000000000000456E-2</v>
      </c>
      <c r="DLE3" s="40">
        <v>3.7000000000000456E-2</v>
      </c>
      <c r="DLF3" s="40">
        <v>3.7000000000000456E-2</v>
      </c>
      <c r="DLG3" s="40">
        <v>3.7000000000000456E-2</v>
      </c>
      <c r="DLH3" s="40">
        <v>3.7000000000000456E-2</v>
      </c>
      <c r="DLI3" s="40">
        <v>3.7000000000000456E-2</v>
      </c>
      <c r="DLJ3" s="40">
        <v>3.7000000000000456E-2</v>
      </c>
      <c r="DLK3" s="40">
        <v>3.7000000000000456E-2</v>
      </c>
      <c r="DLL3" s="40">
        <v>7.7000000000000457E-2</v>
      </c>
      <c r="DLM3" s="40">
        <v>7.7000000000000457E-2</v>
      </c>
      <c r="DLN3" s="40">
        <v>7.7000000000000457E-2</v>
      </c>
      <c r="DLO3" s="40">
        <v>7.7000000000000457E-2</v>
      </c>
      <c r="DLP3" s="40">
        <v>7.7000000000000457E-2</v>
      </c>
      <c r="DLQ3" s="40">
        <v>7.7000000000000457E-2</v>
      </c>
      <c r="DLR3" s="40">
        <v>7.7000000000000457E-2</v>
      </c>
      <c r="DLS3" s="40">
        <v>7.7000000000000457E-2</v>
      </c>
      <c r="DLT3" s="40">
        <v>7.7000000000000457E-2</v>
      </c>
      <c r="DLU3" s="40">
        <v>7.7000000000000457E-2</v>
      </c>
      <c r="DLV3" s="40">
        <v>7.7000000000000457E-2</v>
      </c>
      <c r="DLW3" s="40">
        <v>7.7000000000000457E-2</v>
      </c>
      <c r="DLX3" s="40">
        <v>7.7000000000000457E-2</v>
      </c>
      <c r="DLY3" s="40">
        <v>7.7000000000000457E-2</v>
      </c>
      <c r="DLZ3" s="40">
        <v>7.7000000000000457E-2</v>
      </c>
      <c r="DMA3" s="40">
        <v>7.7000000000000457E-2</v>
      </c>
      <c r="DMB3" s="40">
        <v>7.7000000000000457E-2</v>
      </c>
      <c r="DMC3" s="40">
        <v>7.7000000000000457E-2</v>
      </c>
      <c r="DMD3" s="40">
        <v>7.7000000000000457E-2</v>
      </c>
      <c r="DME3" s="40">
        <v>7.7000000000000457E-2</v>
      </c>
      <c r="DMF3" s="40">
        <v>7.7000000000000457E-2</v>
      </c>
      <c r="DMG3" s="40">
        <v>7.7000000000000457E-2</v>
      </c>
      <c r="DMH3" s="40">
        <v>7.7000000000000457E-2</v>
      </c>
      <c r="DMI3" s="40">
        <v>7.7000000000000457E-2</v>
      </c>
      <c r="DMJ3" s="40">
        <v>7.7000000000000457E-2</v>
      </c>
      <c r="DMK3" s="40">
        <v>7.7000000000000457E-2</v>
      </c>
      <c r="DML3" s="40">
        <v>7.7000000000000457E-2</v>
      </c>
      <c r="DMM3" s="40">
        <v>7.7000000000000457E-2</v>
      </c>
      <c r="DMN3" s="40">
        <v>7.7000000000000457E-2</v>
      </c>
      <c r="DMO3" s="40">
        <v>0.13700000000000045</v>
      </c>
      <c r="DMP3" s="40">
        <v>0.13700000000000045</v>
      </c>
      <c r="DMQ3" s="40">
        <v>0.13700000000000045</v>
      </c>
      <c r="DMR3" s="40">
        <v>0.13700000000000045</v>
      </c>
      <c r="DMS3" s="40">
        <v>0.13700000000000045</v>
      </c>
      <c r="DMT3" s="40">
        <v>0.13700000000000045</v>
      </c>
      <c r="DMU3" s="40">
        <v>0.13700000000000045</v>
      </c>
      <c r="DMV3" s="40">
        <v>0.13700000000000045</v>
      </c>
      <c r="DMW3" s="40">
        <v>0.13700000000000045</v>
      </c>
      <c r="DMX3" s="40">
        <v>0.13700000000000045</v>
      </c>
      <c r="DMY3" s="40">
        <v>0.13700000000000045</v>
      </c>
      <c r="DMZ3" s="40">
        <v>0.13700000000000045</v>
      </c>
      <c r="DNA3" s="40">
        <v>0.13700000000000045</v>
      </c>
      <c r="DNB3" s="40">
        <v>0.13700000000000045</v>
      </c>
      <c r="DNC3" s="40">
        <v>0.13700000000000045</v>
      </c>
      <c r="DND3" s="40">
        <v>0.13700000000000045</v>
      </c>
      <c r="DNE3" s="40">
        <v>0.13700000000000045</v>
      </c>
      <c r="DNF3" s="40">
        <v>0.13700000000000045</v>
      </c>
      <c r="DNG3" s="40">
        <v>0.13700000000000045</v>
      </c>
      <c r="DNH3" s="40">
        <v>0.13700000000000045</v>
      </c>
      <c r="DNI3" s="40">
        <v>0.13700000000000045</v>
      </c>
      <c r="DNJ3" s="40">
        <v>0.13700000000000045</v>
      </c>
      <c r="DNK3" s="40">
        <v>0.13700000000000045</v>
      </c>
      <c r="DNL3" s="40">
        <v>0.13700000000000045</v>
      </c>
      <c r="DNM3" s="40">
        <v>0.13700000000000045</v>
      </c>
      <c r="DNN3" s="40">
        <v>0.13700000000000045</v>
      </c>
      <c r="DNO3" s="40">
        <v>0.13700000000000045</v>
      </c>
      <c r="DNP3" s="40">
        <v>0.13700000000000045</v>
      </c>
      <c r="DNQ3" s="40">
        <v>0.13700000000000045</v>
      </c>
      <c r="DNR3" s="40">
        <v>0.13700000000000045</v>
      </c>
      <c r="DNS3" s="40">
        <v>0.13700000000000045</v>
      </c>
      <c r="DNT3" s="40">
        <v>0.13700000000000045</v>
      </c>
      <c r="DNU3" s="40">
        <v>0.13700000000000045</v>
      </c>
      <c r="DNV3" s="40">
        <v>0.13700000000000045</v>
      </c>
      <c r="DNW3" s="42">
        <v>-0.10299999999999999</v>
      </c>
      <c r="DNX3" s="42">
        <v>-0.10299999999999999</v>
      </c>
      <c r="DNY3" s="42">
        <v>-0.10299999999999999</v>
      </c>
      <c r="DNZ3" s="42">
        <v>-0.10299999999999999</v>
      </c>
      <c r="DOA3" s="42">
        <v>-0.10299999999999999</v>
      </c>
      <c r="DOB3" s="42">
        <v>-0.10299999999999999</v>
      </c>
      <c r="DOC3" s="42">
        <v>-0.10299999999999999</v>
      </c>
      <c r="DOD3" s="42">
        <v>-0.10299999999999999</v>
      </c>
      <c r="DOE3" s="42">
        <v>-0.10299999999999999</v>
      </c>
      <c r="DOF3" s="42">
        <v>-0.10299999999999999</v>
      </c>
      <c r="DOG3" s="42">
        <v>-0.10299999999999999</v>
      </c>
      <c r="DOH3" s="42">
        <v>-0.10299999999999999</v>
      </c>
      <c r="DOI3" s="42">
        <v>-0.10299999999999999</v>
      </c>
      <c r="DOJ3" s="42">
        <v>-0.10299999999999999</v>
      </c>
      <c r="DOK3" s="42">
        <v>-0.10299999999999999</v>
      </c>
      <c r="DOL3" s="42">
        <v>-0.10299999999999999</v>
      </c>
      <c r="DOM3" s="42">
        <v>-0.10299999999999999</v>
      </c>
      <c r="DON3" s="42">
        <v>-0.10299999999999999</v>
      </c>
      <c r="DOO3" s="42">
        <v>-0.10299999999999999</v>
      </c>
      <c r="DOP3" s="42">
        <v>-0.10299999999999999</v>
      </c>
      <c r="DOQ3" s="42">
        <v>-0.10299999999999999</v>
      </c>
      <c r="DOR3" s="42">
        <v>-0.10299999999999999</v>
      </c>
      <c r="DOS3" s="42">
        <v>-0.10299999999999999</v>
      </c>
      <c r="DOT3" s="42">
        <v>-0.10299999999999999</v>
      </c>
      <c r="DOU3" s="42">
        <v>-0.10299999999999999</v>
      </c>
      <c r="DOV3" s="42">
        <v>-0.10299999999999999</v>
      </c>
      <c r="DOW3" s="42">
        <v>-0.10299999999999999</v>
      </c>
      <c r="DOX3" s="42">
        <v>-0.10299999999999999</v>
      </c>
      <c r="DOY3" s="42">
        <v>-0.10299999999999999</v>
      </c>
      <c r="DOZ3" s="42">
        <v>-0.10299999999999999</v>
      </c>
      <c r="DPA3" s="42">
        <v>-0.10299999999999999</v>
      </c>
      <c r="DPB3" s="42">
        <v>-0.10299999999999999</v>
      </c>
      <c r="DPC3" s="42">
        <v>-0.10299999999999999</v>
      </c>
      <c r="DPD3" s="42">
        <v>-0.10299999999999999</v>
      </c>
      <c r="DPE3" s="42">
        <v>-0.10299999999999999</v>
      </c>
      <c r="DPF3" s="42">
        <v>-0.10299999999999999</v>
      </c>
      <c r="DPG3" s="42">
        <v>-0.10299999999999999</v>
      </c>
      <c r="DPH3" s="42">
        <v>-0.10299999999999999</v>
      </c>
      <c r="DPI3" s="42">
        <v>-0.10299999999999999</v>
      </c>
      <c r="DPJ3" s="42">
        <v>-0.10299999999999999</v>
      </c>
      <c r="DPK3" s="42">
        <v>-0.10299999999999999</v>
      </c>
      <c r="DPL3" s="42">
        <v>-0.10299999999999999</v>
      </c>
      <c r="DPM3" s="42">
        <v>-0.10299999999999999</v>
      </c>
      <c r="DPN3" s="42">
        <v>-0.10299999999999999</v>
      </c>
      <c r="DPO3" s="42">
        <v>-0.10299999999999999</v>
      </c>
      <c r="DPP3" s="42">
        <v>-0.10299999999999999</v>
      </c>
      <c r="DPQ3" s="42">
        <v>-0.10299999999999999</v>
      </c>
      <c r="DPR3" s="42">
        <v>-0.10299999999999999</v>
      </c>
      <c r="DPS3" s="42">
        <v>-0.10299999999999999</v>
      </c>
      <c r="DPT3" s="42">
        <v>-0.10299999999999999</v>
      </c>
      <c r="DPU3" s="42">
        <v>-0.10299999999999999</v>
      </c>
      <c r="DPV3" s="42">
        <v>-0.10299999999999999</v>
      </c>
      <c r="DPW3" s="42">
        <v>-0.10299999999999999</v>
      </c>
      <c r="DPX3" s="42">
        <v>-0.10299999999999999</v>
      </c>
      <c r="DPY3" s="42">
        <v>-0.10299999999999999</v>
      </c>
      <c r="DPZ3" s="42">
        <v>-0.10299999999999999</v>
      </c>
      <c r="DQA3" s="42">
        <v>-0.10299999999999999</v>
      </c>
      <c r="DQB3" s="42">
        <v>3.6999999999999998E-2</v>
      </c>
      <c r="DQC3" s="42">
        <v>3.6999999999999998E-2</v>
      </c>
      <c r="DQD3" s="42">
        <v>3.6999999999999998E-2</v>
      </c>
      <c r="DQE3" s="42">
        <v>3.6999999999999998E-2</v>
      </c>
      <c r="DQF3" s="42">
        <v>3.6999999999999998E-2</v>
      </c>
      <c r="DQG3" s="42">
        <v>3.6999999999999998E-2</v>
      </c>
      <c r="DQH3" s="42">
        <v>3.6999999999999998E-2</v>
      </c>
      <c r="DQI3" s="42">
        <v>3.6999999999999998E-2</v>
      </c>
      <c r="DQJ3" s="42">
        <v>3.6999999999999998E-2</v>
      </c>
      <c r="DQK3" s="42">
        <v>3.6999999999999998E-2</v>
      </c>
      <c r="DQL3" s="42">
        <v>3.6999999999999998E-2</v>
      </c>
      <c r="DQM3" s="42">
        <v>3.6999999999999998E-2</v>
      </c>
      <c r="DQN3" s="42">
        <v>3.6999999999999998E-2</v>
      </c>
      <c r="DQO3" s="42">
        <v>3.6999999999999998E-2</v>
      </c>
      <c r="DQP3" s="42">
        <v>3.6999999999999998E-2</v>
      </c>
      <c r="DQQ3" s="42">
        <v>3.6999999999999998E-2</v>
      </c>
      <c r="DQR3" s="42">
        <v>3.6999999999999998E-2</v>
      </c>
      <c r="DQS3" s="42">
        <v>3.6999999999999998E-2</v>
      </c>
      <c r="DQT3" s="42">
        <v>3.6999999999999998E-2</v>
      </c>
      <c r="DQU3" s="42">
        <v>3.6999999999999998E-2</v>
      </c>
      <c r="DQV3" s="42">
        <v>3.6999999999999998E-2</v>
      </c>
      <c r="DQW3" s="42">
        <v>3.6999999999999998E-2</v>
      </c>
      <c r="DQX3" s="42">
        <v>3.6999999999999998E-2</v>
      </c>
      <c r="DQY3" s="42">
        <v>3.6999999999999998E-2</v>
      </c>
      <c r="DQZ3" s="42">
        <v>3.6999999999999998E-2</v>
      </c>
      <c r="DRA3" s="42">
        <v>3.6999999999999998E-2</v>
      </c>
      <c r="DRB3" s="42">
        <v>3.6999999999999998E-2</v>
      </c>
      <c r="DRC3" s="42">
        <v>3.6999999999999998E-2</v>
      </c>
      <c r="DRD3" s="42">
        <v>3.6999999999999998E-2</v>
      </c>
      <c r="DRE3" s="42">
        <v>3.6999999999999998E-2</v>
      </c>
      <c r="DRF3" s="42">
        <v>3.6999999999999998E-2</v>
      </c>
      <c r="DRG3" s="42">
        <v>3.6999999999999998E-2</v>
      </c>
      <c r="DRH3" s="42">
        <v>3.6999999999999998E-2</v>
      </c>
      <c r="DRI3" s="42">
        <v>3.6999999999999998E-2</v>
      </c>
      <c r="DRJ3" s="42">
        <v>3.6999999999999998E-2</v>
      </c>
      <c r="DRK3" s="42">
        <v>3.6999999999999998E-2</v>
      </c>
      <c r="DRL3" s="42">
        <v>3.6999999999999998E-2</v>
      </c>
      <c r="DRM3" s="42">
        <v>3.6999999999999998E-2</v>
      </c>
      <c r="DRN3" s="42">
        <v>3.6999999999999998E-2</v>
      </c>
      <c r="DRO3" s="42">
        <v>3.6999999999999998E-2</v>
      </c>
      <c r="DRP3" s="42">
        <v>3.6999999999999998E-2</v>
      </c>
      <c r="DRQ3" s="42">
        <v>3.6999999999999998E-2</v>
      </c>
      <c r="DRR3" s="42">
        <v>3.6999999999999998E-2</v>
      </c>
      <c r="DRS3" s="42">
        <v>3.6999999999999998E-2</v>
      </c>
      <c r="DRT3" s="42">
        <v>3.6999999999999998E-2</v>
      </c>
      <c r="DRU3" s="42">
        <v>3.6999999999999998E-2</v>
      </c>
      <c r="DRV3" s="42">
        <v>3.6999999999999998E-2</v>
      </c>
      <c r="DRW3" s="42">
        <v>3.6999999999999998E-2</v>
      </c>
      <c r="DRX3" s="42">
        <v>3.6999999999999998E-2</v>
      </c>
      <c r="DRY3" s="42">
        <v>3.6999999999999998E-2</v>
      </c>
      <c r="DRZ3" s="42">
        <v>3.6999999999999998E-2</v>
      </c>
      <c r="DSA3" s="42">
        <v>3.6999999999999998E-2</v>
      </c>
      <c r="DSB3" s="42">
        <v>3.6999999999999998E-2</v>
      </c>
      <c r="DSC3" s="42">
        <v>3.6999999999999998E-2</v>
      </c>
      <c r="DSD3" s="42">
        <v>3.6999999999999998E-2</v>
      </c>
      <c r="DSE3" s="42">
        <v>3.6999999999999998E-2</v>
      </c>
      <c r="DSF3" s="42">
        <v>3.6999999999999998E-2</v>
      </c>
      <c r="DSG3" s="42">
        <v>3.6999999999999998E-2</v>
      </c>
      <c r="DSH3" s="42">
        <v>3.6999999999999998E-2</v>
      </c>
      <c r="DSI3" s="42">
        <v>3.6999999999999998E-2</v>
      </c>
      <c r="DSJ3" s="42">
        <v>3.6999999999999998E-2</v>
      </c>
      <c r="DSK3" s="42">
        <v>3.6999999999999998E-2</v>
      </c>
      <c r="DSL3" s="42">
        <v>3.6999999999999998E-2</v>
      </c>
      <c r="DSM3" s="42">
        <v>3.6999999999999998E-2</v>
      </c>
      <c r="DSN3" s="42">
        <v>3.6999999999999998E-2</v>
      </c>
      <c r="DSO3" s="42">
        <v>3.6999999999999998E-2</v>
      </c>
      <c r="DSP3" s="42">
        <v>3.6999999999999998E-2</v>
      </c>
      <c r="DSQ3" s="42">
        <v>3.6999999999999998E-2</v>
      </c>
      <c r="DSR3" s="42">
        <v>3.6999999999999998E-2</v>
      </c>
      <c r="DSS3" s="42">
        <v>3.6999999999999998E-2</v>
      </c>
      <c r="DST3" s="42">
        <v>3.6999999999999998E-2</v>
      </c>
      <c r="DSU3" s="42">
        <v>3.6999999999999998E-2</v>
      </c>
      <c r="DSV3" s="42">
        <v>3.6999999999999998E-2</v>
      </c>
      <c r="DSW3" s="42">
        <v>3.6999999999999998E-2</v>
      </c>
      <c r="DSX3" s="42">
        <v>3.6999999999999998E-2</v>
      </c>
      <c r="DSY3" s="42">
        <v>3.6999999999999998E-2</v>
      </c>
      <c r="DSZ3" s="42">
        <v>3.6999999999999998E-2</v>
      </c>
      <c r="DTA3" s="42">
        <v>3.6999999999999998E-2</v>
      </c>
      <c r="DTB3" s="42">
        <v>3.6999999999999998E-2</v>
      </c>
      <c r="DTC3" s="42">
        <v>3.6999999999999998E-2</v>
      </c>
      <c r="DTD3" s="42">
        <v>3.6999999999999998E-2</v>
      </c>
      <c r="DTE3" s="42">
        <v>3.6999999999999998E-2</v>
      </c>
      <c r="DTF3" s="42">
        <v>3.6999999999999998E-2</v>
      </c>
      <c r="DTG3" s="42">
        <v>7.6999999999999999E-2</v>
      </c>
      <c r="DTH3" s="42">
        <v>7.6999999999999999E-2</v>
      </c>
      <c r="DTI3" s="42">
        <v>7.6999999999999999E-2</v>
      </c>
      <c r="DTJ3" s="42">
        <v>7.6999999999999999E-2</v>
      </c>
      <c r="DTK3" s="42">
        <v>7.6999999999999999E-2</v>
      </c>
      <c r="DTL3" s="42">
        <v>7.6999999999999999E-2</v>
      </c>
      <c r="DTM3" s="42">
        <v>7.6999999999999999E-2</v>
      </c>
      <c r="DTN3" s="42">
        <v>7.6999999999999999E-2</v>
      </c>
      <c r="DTO3" s="42">
        <v>7.6999999999999999E-2</v>
      </c>
      <c r="DTP3" s="42">
        <v>7.6999999999999999E-2</v>
      </c>
      <c r="DTQ3" s="42">
        <v>7.6999999999999999E-2</v>
      </c>
      <c r="DTR3" s="42">
        <v>7.6999999999999999E-2</v>
      </c>
      <c r="DTS3" s="42">
        <v>7.6999999999999999E-2</v>
      </c>
      <c r="DTT3" s="42">
        <v>7.6999999999999999E-2</v>
      </c>
      <c r="DTU3" s="42">
        <v>7.6999999999999999E-2</v>
      </c>
      <c r="DTV3" s="42">
        <v>7.6999999999999999E-2</v>
      </c>
      <c r="DTW3" s="42">
        <v>7.6999999999999999E-2</v>
      </c>
      <c r="DTX3" s="42">
        <v>7.6999999999999999E-2</v>
      </c>
      <c r="DTY3" s="42">
        <v>7.6999999999999999E-2</v>
      </c>
      <c r="DTZ3" s="42">
        <v>7.6999999999999999E-2</v>
      </c>
      <c r="DUA3" s="42">
        <v>7.6999999999999999E-2</v>
      </c>
      <c r="DUB3" s="42">
        <v>7.6999999999999999E-2</v>
      </c>
      <c r="DUC3" s="42">
        <v>7.6999999999999999E-2</v>
      </c>
      <c r="DUD3" s="42">
        <v>7.6999999999999999E-2</v>
      </c>
      <c r="DUE3" s="42">
        <v>7.6999999999999999E-2</v>
      </c>
      <c r="DUF3" s="42">
        <v>7.6999999999999999E-2</v>
      </c>
      <c r="DUG3" s="42">
        <v>7.6999999999999999E-2</v>
      </c>
      <c r="DUH3" s="42">
        <v>7.6999999999999999E-2</v>
      </c>
      <c r="DUI3" s="42">
        <v>7.6999999999999999E-2</v>
      </c>
      <c r="DUJ3" s="42">
        <v>7.6999999999999999E-2</v>
      </c>
      <c r="DUK3" s="42">
        <v>7.6999999999999999E-2</v>
      </c>
      <c r="DUL3" s="42">
        <v>7.6999999999999999E-2</v>
      </c>
      <c r="DUM3" s="42">
        <v>7.6999999999999999E-2</v>
      </c>
      <c r="DUN3" s="42">
        <v>7.6999999999999999E-2</v>
      </c>
      <c r="DUO3" s="42">
        <v>7.6999999999999999E-2</v>
      </c>
      <c r="DUP3" s="42">
        <v>7.6999999999999999E-2</v>
      </c>
      <c r="DUQ3" s="42">
        <v>7.6999999999999999E-2</v>
      </c>
      <c r="DUR3" s="42">
        <v>7.6999999999999999E-2</v>
      </c>
      <c r="DUS3" s="42">
        <v>7.6999999999999999E-2</v>
      </c>
      <c r="DUT3" s="42">
        <v>7.6999999999999999E-2</v>
      </c>
      <c r="DUU3" s="42">
        <v>7.6999999999999999E-2</v>
      </c>
      <c r="DUV3" s="42">
        <v>7.6999999999999999E-2</v>
      </c>
      <c r="DUW3" s="42">
        <v>7.6999999999999999E-2</v>
      </c>
      <c r="DUX3" s="42">
        <v>7.6999999999999999E-2</v>
      </c>
      <c r="DUY3" s="42">
        <v>7.6999999999999999E-2</v>
      </c>
      <c r="DUZ3" s="42">
        <v>7.6999999999999999E-2</v>
      </c>
      <c r="DVA3" s="42">
        <v>7.6999999999999999E-2</v>
      </c>
      <c r="DVB3" s="42">
        <v>7.6999999999999999E-2</v>
      </c>
      <c r="DVC3" s="42">
        <v>7.6999999999999999E-2</v>
      </c>
      <c r="DVD3" s="42">
        <v>7.6999999999999999E-2</v>
      </c>
      <c r="DVE3" s="42">
        <v>7.6999999999999999E-2</v>
      </c>
      <c r="DVF3" s="42">
        <v>7.6999999999999999E-2</v>
      </c>
      <c r="DVG3" s="42">
        <v>7.6999999999999999E-2</v>
      </c>
      <c r="DVH3" s="42">
        <v>7.6999999999999999E-2</v>
      </c>
      <c r="DVI3" s="42">
        <v>7.6999999999999999E-2</v>
      </c>
      <c r="DVJ3" s="42">
        <v>7.6999999999999999E-2</v>
      </c>
      <c r="DVK3" s="42">
        <v>7.6999999999999999E-2</v>
      </c>
      <c r="DVL3" s="42">
        <v>7.6999999999999999E-2</v>
      </c>
      <c r="DVM3" s="42">
        <v>7.6999999999999999E-2</v>
      </c>
      <c r="DVN3" s="42">
        <v>7.6999999999999999E-2</v>
      </c>
      <c r="DVO3" s="42">
        <v>7.6999999999999999E-2</v>
      </c>
      <c r="DVP3" s="42">
        <v>7.6999999999999999E-2</v>
      </c>
      <c r="DVQ3" s="42">
        <v>7.6999999999999999E-2</v>
      </c>
      <c r="DVR3" s="42">
        <v>0.13700000000000001</v>
      </c>
      <c r="DVS3" s="42">
        <v>0.13700000000000001</v>
      </c>
      <c r="DVT3" s="42">
        <v>0.13700000000000001</v>
      </c>
      <c r="DVU3" s="42">
        <v>0.13700000000000001</v>
      </c>
      <c r="DVV3" s="42">
        <v>0.13700000000000001</v>
      </c>
      <c r="DVW3" s="42">
        <v>0.13700000000000001</v>
      </c>
      <c r="DVX3" s="42">
        <v>0.13700000000000001</v>
      </c>
      <c r="DVY3" s="42">
        <v>0.13700000000000001</v>
      </c>
      <c r="DVZ3" s="42">
        <v>0.13700000000000001</v>
      </c>
      <c r="DWA3" s="42">
        <v>0.13700000000000001</v>
      </c>
      <c r="DWB3" s="42">
        <v>0.13700000000000001</v>
      </c>
      <c r="DWC3" s="42">
        <v>0.13700000000000001</v>
      </c>
      <c r="DWD3" s="42">
        <v>0.13700000000000001</v>
      </c>
      <c r="DWE3" s="42">
        <v>0.13700000000000001</v>
      </c>
      <c r="DWF3" s="42">
        <v>0.13700000000000001</v>
      </c>
      <c r="DWG3" s="42">
        <v>0.13700000000000001</v>
      </c>
      <c r="DWH3" s="42">
        <v>0.13700000000000001</v>
      </c>
      <c r="DWI3" s="42">
        <v>0.13700000000000001</v>
      </c>
      <c r="DWJ3" s="42">
        <v>0.13700000000000001</v>
      </c>
      <c r="DWK3" s="42">
        <v>0.13700000000000001</v>
      </c>
      <c r="DWL3" s="42">
        <v>0.13700000000000001</v>
      </c>
      <c r="DWM3" s="42">
        <v>0.13700000000000001</v>
      </c>
      <c r="DWN3" s="42">
        <v>0.13700000000000001</v>
      </c>
      <c r="DWO3" s="42">
        <v>0.13700000000000001</v>
      </c>
      <c r="DWP3" s="42">
        <v>0.13700000000000001</v>
      </c>
      <c r="DWQ3" s="42">
        <v>0.13700000000000001</v>
      </c>
      <c r="DWR3" s="42">
        <v>0.13700000000000001</v>
      </c>
      <c r="DWS3" s="42">
        <v>0.13700000000000001</v>
      </c>
      <c r="DWT3" s="42">
        <v>0.13700000000000001</v>
      </c>
      <c r="DWU3" s="42">
        <v>0.13700000000000001</v>
      </c>
      <c r="DWV3" s="42">
        <v>0.13700000000000001</v>
      </c>
      <c r="DWW3" s="42">
        <v>0.13700000000000001</v>
      </c>
      <c r="DWX3" s="42">
        <v>0.13700000000000001</v>
      </c>
      <c r="DWY3" s="42">
        <v>0.13700000000000001</v>
      </c>
      <c r="DWZ3" s="42">
        <v>0.13700000000000001</v>
      </c>
      <c r="DXA3" s="42">
        <v>0.13700000000000001</v>
      </c>
      <c r="DXB3" s="42">
        <v>0.13700000000000001</v>
      </c>
      <c r="DXC3" s="42">
        <v>0.13700000000000001</v>
      </c>
      <c r="DXD3" s="42">
        <v>0.13700000000000001</v>
      </c>
      <c r="DXE3" s="42">
        <v>0.13700000000000001</v>
      </c>
      <c r="DXF3" s="42">
        <v>0.13700000000000001</v>
      </c>
      <c r="DXG3" s="42">
        <v>0.13700000000000001</v>
      </c>
      <c r="DXH3" s="42">
        <v>0.13700000000000001</v>
      </c>
      <c r="DXI3" s="42">
        <v>0.13700000000000001</v>
      </c>
      <c r="DXJ3" s="42">
        <v>0.13700000000000001</v>
      </c>
      <c r="DXK3" s="42">
        <v>0.13700000000000001</v>
      </c>
      <c r="DXL3" s="42">
        <v>0.13700000000000001</v>
      </c>
      <c r="DXM3" s="42">
        <v>0.13700000000000001</v>
      </c>
      <c r="DXN3" s="42">
        <v>0.13700000000000001</v>
      </c>
      <c r="DXO3" s="42">
        <v>0.13700000000000001</v>
      </c>
      <c r="DXP3" s="42">
        <v>0.13700000000000001</v>
      </c>
      <c r="DXQ3" s="42">
        <v>0.13700000000000001</v>
      </c>
      <c r="DXR3" s="42">
        <v>0.13700000000000001</v>
      </c>
      <c r="DXS3" s="42">
        <v>0.13700000000000001</v>
      </c>
      <c r="DXT3" s="42">
        <v>0.13700000000000001</v>
      </c>
      <c r="DXU3" s="42">
        <v>0.13700000000000001</v>
      </c>
      <c r="DXV3" s="42">
        <v>0.13700000000000001</v>
      </c>
      <c r="DXW3" s="42">
        <v>0.13700000000000001</v>
      </c>
      <c r="DXX3" s="42">
        <v>0.13700000000000001</v>
      </c>
      <c r="DXY3" s="42">
        <v>0.13700000000000001</v>
      </c>
      <c r="DXZ3" s="42">
        <v>0.13700000000000001</v>
      </c>
      <c r="DYA3" s="44">
        <v>-0.10299999999999999</v>
      </c>
      <c r="DYB3" s="44">
        <v>-0.10299999999999999</v>
      </c>
      <c r="DYC3" s="44">
        <v>-0.10299999999999999</v>
      </c>
      <c r="DYD3" s="44">
        <v>-0.10299999999999999</v>
      </c>
      <c r="DYE3" s="44">
        <v>-0.10299999999999999</v>
      </c>
      <c r="DYF3" s="44">
        <v>-0.10299999999999999</v>
      </c>
      <c r="DYG3" s="44">
        <v>-0.10299999999999999</v>
      </c>
      <c r="DYH3" s="44">
        <v>-0.10299999999999999</v>
      </c>
      <c r="DYI3" s="44">
        <v>-0.10299999999999999</v>
      </c>
      <c r="DYJ3" s="44">
        <v>-0.10299999999999999</v>
      </c>
      <c r="DYK3" s="44">
        <v>-0.10299999999999999</v>
      </c>
      <c r="DYL3" s="44">
        <v>-0.10299999999999999</v>
      </c>
      <c r="DYM3" s="44">
        <v>-0.10299999999999999</v>
      </c>
      <c r="DYN3" s="44">
        <v>-0.10299999999999999</v>
      </c>
      <c r="DYO3" s="44">
        <v>-0.10299999999999999</v>
      </c>
      <c r="DYP3" s="44">
        <v>-0.10299999999999999</v>
      </c>
      <c r="DYQ3" s="44">
        <v>-0.10299999999999999</v>
      </c>
      <c r="DYR3" s="44">
        <v>-0.10299999999999999</v>
      </c>
      <c r="DYS3" s="44">
        <v>-0.10299999999999999</v>
      </c>
      <c r="DYT3" s="44">
        <v>-0.10299999999999999</v>
      </c>
      <c r="DYU3" s="44">
        <v>-0.10299999999999999</v>
      </c>
      <c r="DYV3" s="44">
        <v>-0.10299999999999999</v>
      </c>
      <c r="DYW3" s="44">
        <v>-0.10299999999999999</v>
      </c>
      <c r="DYX3" s="44">
        <v>-0.10299999999999999</v>
      </c>
      <c r="DYY3" s="44">
        <v>-0.10299999999999999</v>
      </c>
      <c r="DYZ3" s="44">
        <v>-0.10299999999999999</v>
      </c>
      <c r="DZA3" s="44">
        <v>-0.10299999999999999</v>
      </c>
      <c r="DZB3" s="44">
        <v>-0.10299999999999999</v>
      </c>
      <c r="DZC3" s="44">
        <v>-0.10299999999999999</v>
      </c>
      <c r="DZD3" s="44">
        <v>-0.10299999999999999</v>
      </c>
      <c r="DZE3" s="44">
        <v>-0.10299999999999999</v>
      </c>
      <c r="DZF3" s="44">
        <v>-0.10299999999999999</v>
      </c>
      <c r="DZG3" s="44">
        <v>-0.10299999999999999</v>
      </c>
      <c r="DZH3" s="44">
        <v>-0.10299999999999999</v>
      </c>
      <c r="DZI3" s="44">
        <v>-0.10299999999999999</v>
      </c>
      <c r="DZJ3" s="44">
        <v>-0.10299999999999999</v>
      </c>
      <c r="DZK3" s="44">
        <v>-0.10299999999999999</v>
      </c>
      <c r="DZL3" s="44">
        <v>-0.10299999999999999</v>
      </c>
      <c r="DZM3" s="44">
        <v>-0.10299999999999999</v>
      </c>
      <c r="DZN3" s="44">
        <v>-0.10299999999999999</v>
      </c>
      <c r="DZO3" s="44">
        <v>-0.10299999999999999</v>
      </c>
      <c r="DZP3" s="44">
        <v>-0.10299999999999999</v>
      </c>
      <c r="DZQ3" s="44">
        <v>-0.10299999999999999</v>
      </c>
      <c r="DZR3" s="44">
        <v>-0.10299999999999999</v>
      </c>
      <c r="DZS3" s="44">
        <v>-0.10299999999999999</v>
      </c>
      <c r="DZT3" s="44">
        <v>-0.10299999999999999</v>
      </c>
      <c r="DZU3" s="44">
        <v>-0.10299999999999999</v>
      </c>
      <c r="DZV3" s="44">
        <v>-0.10299999999999999</v>
      </c>
      <c r="DZW3" s="44">
        <v>-0.10299999999999999</v>
      </c>
      <c r="DZX3" s="44">
        <v>-0.10299999999999999</v>
      </c>
      <c r="DZY3" s="44">
        <v>-0.10299999999999999</v>
      </c>
      <c r="DZZ3" s="44">
        <v>-0.10299999999999999</v>
      </c>
      <c r="EAA3" s="44">
        <v>-0.10299999999999999</v>
      </c>
      <c r="EAB3" s="44">
        <v>-0.10299999999999999</v>
      </c>
      <c r="EAC3" s="44">
        <v>-0.10299999999999999</v>
      </c>
      <c r="EAD3" s="44">
        <v>-0.10299999999999999</v>
      </c>
      <c r="EAE3" s="44">
        <v>-0.10299999999999999</v>
      </c>
      <c r="EAF3" s="44">
        <v>-0.10299999999999999</v>
      </c>
      <c r="EAG3" s="44">
        <v>-0.10299999999999999</v>
      </c>
      <c r="EAH3" s="44">
        <v>-0.10299999999999999</v>
      </c>
      <c r="EAI3" s="44">
        <v>-0.10299999999999999</v>
      </c>
      <c r="EAJ3" s="44">
        <v>-0.10299999999999999</v>
      </c>
      <c r="EAK3" s="44">
        <v>-0.10299999999999999</v>
      </c>
      <c r="EAL3" s="44">
        <v>-0.10299999999999999</v>
      </c>
      <c r="EAM3" s="44">
        <v>3.6999999999999998E-2</v>
      </c>
      <c r="EAN3" s="44">
        <v>3.6999999999999998E-2</v>
      </c>
      <c r="EAO3" s="44">
        <v>3.6999999999999998E-2</v>
      </c>
      <c r="EAP3" s="44">
        <v>3.6999999999999998E-2</v>
      </c>
      <c r="EAQ3" s="44">
        <v>3.6999999999999998E-2</v>
      </c>
      <c r="EAR3" s="44">
        <v>3.6999999999999998E-2</v>
      </c>
      <c r="EAS3" s="44">
        <v>3.6999999999999998E-2</v>
      </c>
      <c r="EAT3" s="44">
        <v>3.6999999999999998E-2</v>
      </c>
      <c r="EAU3" s="44">
        <v>3.6999999999999998E-2</v>
      </c>
      <c r="EAV3" s="44">
        <v>3.6999999999999998E-2</v>
      </c>
      <c r="EAW3" s="44">
        <v>3.6999999999999998E-2</v>
      </c>
      <c r="EAX3" s="44">
        <v>3.6999999999999998E-2</v>
      </c>
      <c r="EAY3" s="44">
        <v>3.6999999999999998E-2</v>
      </c>
      <c r="EAZ3" s="44">
        <v>3.6999999999999998E-2</v>
      </c>
      <c r="EBA3" s="44">
        <v>3.6999999999999998E-2</v>
      </c>
      <c r="EBB3" s="44">
        <v>3.6999999999999998E-2</v>
      </c>
      <c r="EBC3" s="44">
        <v>3.6999999999999998E-2</v>
      </c>
      <c r="EBD3" s="44">
        <v>3.6999999999999998E-2</v>
      </c>
      <c r="EBE3" s="44">
        <v>3.6999999999999998E-2</v>
      </c>
      <c r="EBF3" s="44">
        <v>3.6999999999999998E-2</v>
      </c>
      <c r="EBG3" s="44">
        <v>3.6999999999999998E-2</v>
      </c>
      <c r="EBH3" s="44">
        <v>3.6999999999999998E-2</v>
      </c>
      <c r="EBI3" s="44">
        <v>3.6999999999999998E-2</v>
      </c>
      <c r="EBJ3" s="44">
        <v>3.6999999999999998E-2</v>
      </c>
      <c r="EBK3" s="44">
        <v>3.6999999999999998E-2</v>
      </c>
      <c r="EBL3" s="44">
        <v>3.6999999999999998E-2</v>
      </c>
      <c r="EBM3" s="44">
        <v>3.6999999999999998E-2</v>
      </c>
      <c r="EBN3" s="44">
        <v>3.6999999999999998E-2</v>
      </c>
      <c r="EBO3" s="44">
        <v>3.6999999999999998E-2</v>
      </c>
      <c r="EBP3" s="44">
        <v>3.6999999999999998E-2</v>
      </c>
      <c r="EBQ3" s="44">
        <v>3.6999999999999998E-2</v>
      </c>
      <c r="EBR3" s="44">
        <v>3.6999999999999998E-2</v>
      </c>
      <c r="EBS3" s="44">
        <v>3.6999999999999998E-2</v>
      </c>
      <c r="EBT3" s="44">
        <v>3.6999999999999998E-2</v>
      </c>
      <c r="EBU3" s="44">
        <v>3.6999999999999998E-2</v>
      </c>
      <c r="EBV3" s="44">
        <v>3.6999999999999998E-2</v>
      </c>
      <c r="EBW3" s="44">
        <v>3.6999999999999998E-2</v>
      </c>
      <c r="EBX3" s="44">
        <v>3.6999999999999998E-2</v>
      </c>
      <c r="EBY3" s="44">
        <v>3.6999999999999998E-2</v>
      </c>
      <c r="EBZ3" s="44">
        <v>3.6999999999999998E-2</v>
      </c>
      <c r="ECA3" s="44">
        <v>3.6999999999999998E-2</v>
      </c>
      <c r="ECB3" s="44">
        <v>3.6999999999999998E-2</v>
      </c>
      <c r="ECC3" s="44">
        <v>3.6999999999999998E-2</v>
      </c>
      <c r="ECD3" s="44">
        <v>3.6999999999999998E-2</v>
      </c>
      <c r="ECE3" s="44">
        <v>3.6999999999999998E-2</v>
      </c>
      <c r="ECF3" s="44">
        <v>7.6999999999999999E-2</v>
      </c>
      <c r="ECG3" s="44">
        <v>7.6999999999999999E-2</v>
      </c>
      <c r="ECH3" s="44">
        <v>7.6999999999999999E-2</v>
      </c>
      <c r="ECI3" s="44">
        <v>7.6999999999999999E-2</v>
      </c>
      <c r="ECJ3" s="44">
        <v>7.6999999999999999E-2</v>
      </c>
      <c r="ECK3" s="44">
        <v>7.6999999999999999E-2</v>
      </c>
      <c r="ECL3" s="44">
        <v>7.6999999999999999E-2</v>
      </c>
      <c r="ECM3" s="44">
        <v>7.6999999999999999E-2</v>
      </c>
      <c r="ECN3" s="44">
        <v>7.6999999999999999E-2</v>
      </c>
      <c r="ECO3" s="44">
        <v>7.6999999999999999E-2</v>
      </c>
      <c r="ECP3" s="44">
        <v>7.6999999999999999E-2</v>
      </c>
      <c r="ECQ3" s="44">
        <v>7.6999999999999999E-2</v>
      </c>
      <c r="ECR3" s="44">
        <v>7.6999999999999999E-2</v>
      </c>
      <c r="ECS3" s="44">
        <v>7.6999999999999999E-2</v>
      </c>
      <c r="ECT3" s="44">
        <v>7.6999999999999999E-2</v>
      </c>
      <c r="ECU3" s="44">
        <v>7.6999999999999999E-2</v>
      </c>
      <c r="ECV3" s="44">
        <v>7.6999999999999999E-2</v>
      </c>
      <c r="ECW3" s="44">
        <v>7.6999999999999999E-2</v>
      </c>
      <c r="ECX3" s="44">
        <v>7.6999999999999999E-2</v>
      </c>
      <c r="ECY3" s="44">
        <v>7.6999999999999999E-2</v>
      </c>
      <c r="ECZ3" s="44">
        <v>7.6999999999999999E-2</v>
      </c>
      <c r="EDA3" s="44">
        <v>7.6999999999999999E-2</v>
      </c>
      <c r="EDB3" s="44">
        <v>7.6999999999999999E-2</v>
      </c>
      <c r="EDC3" s="44">
        <v>7.6999999999999999E-2</v>
      </c>
      <c r="EDD3" s="44">
        <v>7.6999999999999999E-2</v>
      </c>
      <c r="EDE3" s="44">
        <v>7.6999999999999999E-2</v>
      </c>
      <c r="EDF3" s="44">
        <v>7.6999999999999999E-2</v>
      </c>
      <c r="EDG3" s="44">
        <v>7.6999999999999999E-2</v>
      </c>
      <c r="EDH3" s="44">
        <v>7.6999999999999999E-2</v>
      </c>
      <c r="EDI3" s="44">
        <v>7.6999999999999999E-2</v>
      </c>
      <c r="EDJ3" s="44">
        <v>7.6999999999999999E-2</v>
      </c>
      <c r="EDK3" s="44">
        <v>7.6999999999999999E-2</v>
      </c>
      <c r="EDL3" s="44">
        <v>7.6999999999999999E-2</v>
      </c>
      <c r="EDM3" s="44">
        <v>7.6999999999999999E-2</v>
      </c>
      <c r="EDN3" s="44">
        <v>7.6999999999999999E-2</v>
      </c>
      <c r="EDO3" s="44">
        <v>7.6999999999999999E-2</v>
      </c>
      <c r="EDP3" s="44">
        <v>7.6999999999999999E-2</v>
      </c>
      <c r="EDQ3" s="44">
        <v>7.6999999999999999E-2</v>
      </c>
      <c r="EDR3" s="44">
        <v>7.6999999999999999E-2</v>
      </c>
      <c r="EDS3" s="44">
        <v>7.6999999999999999E-2</v>
      </c>
      <c r="EDT3" s="44">
        <v>7.6999999999999999E-2</v>
      </c>
      <c r="EDU3" s="44">
        <v>7.6999999999999999E-2</v>
      </c>
      <c r="EDV3" s="44">
        <v>7.6999999999999999E-2</v>
      </c>
      <c r="EDW3" s="44">
        <v>7.6999999999999999E-2</v>
      </c>
      <c r="EDX3" s="44">
        <v>7.6999999999999999E-2</v>
      </c>
      <c r="EDY3" s="44">
        <v>7.6999999999999999E-2</v>
      </c>
      <c r="EDZ3" s="44">
        <v>7.6999999999999999E-2</v>
      </c>
      <c r="EEA3" s="44">
        <v>7.6999999999999999E-2</v>
      </c>
      <c r="EEB3" s="44">
        <v>7.6999999999999999E-2</v>
      </c>
      <c r="EEC3" s="44">
        <v>7.6999999999999999E-2</v>
      </c>
      <c r="EED3" s="44">
        <v>7.6999999999999999E-2</v>
      </c>
      <c r="EEE3" s="44">
        <v>7.6999999999999999E-2</v>
      </c>
      <c r="EEF3" s="44">
        <v>7.6999999999999999E-2</v>
      </c>
      <c r="EEG3" s="44">
        <v>7.6999999999999999E-2</v>
      </c>
      <c r="EEH3" s="44">
        <v>7.6999999999999999E-2</v>
      </c>
      <c r="EEI3" s="44">
        <v>7.6999999999999999E-2</v>
      </c>
      <c r="EEJ3" s="44">
        <v>7.6999999999999999E-2</v>
      </c>
      <c r="EEK3" s="44">
        <v>7.6999999999999999E-2</v>
      </c>
      <c r="EEL3" s="44">
        <v>7.6999999999999999E-2</v>
      </c>
      <c r="EEM3" s="44">
        <v>7.6999999999999999E-2</v>
      </c>
      <c r="EEN3" s="44">
        <v>7.6999999999999999E-2</v>
      </c>
      <c r="EEO3" s="44">
        <v>7.6999999999999999E-2</v>
      </c>
      <c r="EEP3" s="44">
        <v>7.6999999999999999E-2</v>
      </c>
      <c r="EEQ3" s="44">
        <v>7.6999999999999999E-2</v>
      </c>
      <c r="EER3" s="44">
        <v>7.6999999999999999E-2</v>
      </c>
      <c r="EES3" s="44">
        <v>7.6999999999999999E-2</v>
      </c>
      <c r="EET3" s="44">
        <v>7.6999999999999999E-2</v>
      </c>
      <c r="EEU3" s="44">
        <v>7.6999999999999999E-2</v>
      </c>
      <c r="EEV3" s="44">
        <v>7.6999999999999999E-2</v>
      </c>
      <c r="EEW3" s="44">
        <v>7.6999999999999999E-2</v>
      </c>
      <c r="EEX3" s="44">
        <v>7.6999999999999999E-2</v>
      </c>
      <c r="EEY3" s="44">
        <v>7.6999999999999999E-2</v>
      </c>
      <c r="EEZ3" s="44">
        <v>7.6999999999999999E-2</v>
      </c>
      <c r="EFA3" s="44">
        <v>7.6999999999999999E-2</v>
      </c>
      <c r="EFB3" s="44">
        <v>7.6999999999999999E-2</v>
      </c>
      <c r="EFC3" s="44">
        <v>7.6999999999999999E-2</v>
      </c>
      <c r="EFD3" s="44">
        <v>7.6999999999999999E-2</v>
      </c>
      <c r="EFE3" s="44">
        <v>7.6999999999999999E-2</v>
      </c>
      <c r="EFF3" s="44">
        <v>7.6999999999999999E-2</v>
      </c>
      <c r="EFG3" s="44">
        <v>7.6999999999999999E-2</v>
      </c>
      <c r="EFH3" s="44">
        <v>7.6999999999999999E-2</v>
      </c>
      <c r="EFI3" s="44">
        <v>7.6999999999999999E-2</v>
      </c>
      <c r="EFJ3" s="44">
        <v>7.6999999999999999E-2</v>
      </c>
      <c r="EFK3" s="44">
        <v>0.13700000000000001</v>
      </c>
      <c r="EFL3" s="44">
        <v>0.13700000000000001</v>
      </c>
      <c r="EFM3" s="44">
        <v>0.13700000000000001</v>
      </c>
      <c r="EFN3" s="44">
        <v>0.13700000000000001</v>
      </c>
      <c r="EFO3" s="44">
        <v>0.13700000000000001</v>
      </c>
      <c r="EFP3" s="44">
        <v>0.13700000000000001</v>
      </c>
      <c r="EFQ3" s="44">
        <v>0.13700000000000001</v>
      </c>
      <c r="EFR3" s="44">
        <v>0.13700000000000001</v>
      </c>
      <c r="EFS3" s="44">
        <v>0.13700000000000001</v>
      </c>
      <c r="EFT3" s="44">
        <v>0.13700000000000001</v>
      </c>
      <c r="EFU3" s="44">
        <v>0.13700000000000001</v>
      </c>
      <c r="EFV3" s="44">
        <v>0.13700000000000001</v>
      </c>
      <c r="EFW3" s="44">
        <v>0.13700000000000001</v>
      </c>
      <c r="EFX3" s="44">
        <v>0.13700000000000001</v>
      </c>
      <c r="EFY3" s="44">
        <v>0.13700000000000001</v>
      </c>
      <c r="EFZ3" s="44">
        <v>0.13700000000000001</v>
      </c>
      <c r="EGA3" s="44">
        <v>0.13700000000000001</v>
      </c>
      <c r="EGB3" s="44">
        <v>0.13700000000000001</v>
      </c>
      <c r="EGC3" s="44">
        <v>0.13700000000000001</v>
      </c>
      <c r="EGD3" s="44">
        <v>0.13700000000000001</v>
      </c>
      <c r="EGE3" s="44">
        <v>0.13700000000000001</v>
      </c>
      <c r="EGF3" s="44">
        <v>0.13700000000000001</v>
      </c>
      <c r="EGG3" s="44">
        <v>0.13700000000000001</v>
      </c>
      <c r="EGH3" s="44">
        <v>0.13700000000000001</v>
      </c>
      <c r="EGI3" s="44">
        <v>0.13700000000000001</v>
      </c>
      <c r="EGJ3" s="44">
        <v>0.13700000000000001</v>
      </c>
      <c r="EGK3" s="44">
        <v>0.13700000000000001</v>
      </c>
      <c r="EGL3" s="44">
        <v>0.13700000000000001</v>
      </c>
      <c r="EGM3" s="44">
        <v>0.13700000000000001</v>
      </c>
      <c r="EGN3" s="44">
        <v>0.13700000000000001</v>
      </c>
      <c r="EGO3" s="44">
        <v>0.13700000000000001</v>
      </c>
      <c r="EGP3" s="44">
        <v>0.13700000000000001</v>
      </c>
      <c r="EGQ3" s="44">
        <v>0.13700000000000001</v>
      </c>
      <c r="EGR3" s="44">
        <v>0.13700000000000001</v>
      </c>
      <c r="EGS3" s="44">
        <v>0.13700000000000001</v>
      </c>
      <c r="EGT3" s="44">
        <v>0.13700000000000001</v>
      </c>
      <c r="EGU3" s="44">
        <v>0.13700000000000001</v>
      </c>
      <c r="EGV3" s="44">
        <v>0.13700000000000001</v>
      </c>
      <c r="EGW3" s="44">
        <v>0.13700000000000001</v>
      </c>
      <c r="EGX3" s="44">
        <v>0.13700000000000001</v>
      </c>
      <c r="EGY3" s="44">
        <v>0.13700000000000001</v>
      </c>
      <c r="EGZ3" s="44">
        <v>0.13700000000000001</v>
      </c>
      <c r="EHA3" s="44">
        <v>0.13700000000000001</v>
      </c>
      <c r="EHB3" s="44">
        <v>0.13700000000000001</v>
      </c>
      <c r="EHC3" s="44">
        <v>0.13700000000000001</v>
      </c>
      <c r="EHD3" s="44">
        <v>0.13700000000000001</v>
      </c>
      <c r="EHE3" s="44">
        <v>0.13700000000000001</v>
      </c>
      <c r="EHF3" s="44">
        <v>0.13700000000000001</v>
      </c>
      <c r="EHG3" s="44">
        <v>0.13700000000000001</v>
      </c>
      <c r="EHH3" s="44">
        <v>0.13700000000000001</v>
      </c>
      <c r="EHI3" s="44">
        <v>0.13700000000000001</v>
      </c>
      <c r="EHJ3" s="44">
        <v>0.13700000000000001</v>
      </c>
      <c r="EHK3" s="44">
        <v>0.13700000000000001</v>
      </c>
      <c r="EHL3" s="44">
        <v>0.13700000000000001</v>
      </c>
      <c r="EHM3" s="44">
        <v>0.13700000000000001</v>
      </c>
      <c r="EHN3" s="44">
        <v>0.13700000000000001</v>
      </c>
      <c r="EHO3" s="44">
        <v>0.13700000000000001</v>
      </c>
      <c r="EHP3" s="46">
        <v>-0.10299999999999999</v>
      </c>
      <c r="EHQ3" s="46">
        <v>-0.10299999999999999</v>
      </c>
      <c r="EHR3" s="46">
        <v>-0.10299999999999999</v>
      </c>
      <c r="EHS3" s="46">
        <v>-0.10299999999999999</v>
      </c>
      <c r="EHT3" s="46">
        <v>-0.10299999999999999</v>
      </c>
      <c r="EHU3" s="46">
        <v>-0.10299999999999999</v>
      </c>
      <c r="EHV3" s="46">
        <v>-0.10299999999999999</v>
      </c>
      <c r="EHW3" s="46">
        <v>-0.10299999999999999</v>
      </c>
      <c r="EHX3" s="46">
        <v>-0.10299999999999999</v>
      </c>
      <c r="EHY3" s="46">
        <v>-0.10299999999999999</v>
      </c>
      <c r="EHZ3" s="46">
        <v>-0.10299999999999999</v>
      </c>
      <c r="EIA3" s="46">
        <v>-0.10299999999999999</v>
      </c>
      <c r="EIB3" s="46">
        <v>-0.10299999999999999</v>
      </c>
      <c r="EIC3" s="46">
        <v>-0.10299999999999999</v>
      </c>
      <c r="EID3" s="46">
        <v>-0.10299999999999999</v>
      </c>
      <c r="EIE3" s="46">
        <v>-0.10299999999999999</v>
      </c>
      <c r="EIF3" s="46">
        <v>-0.10299999999999999</v>
      </c>
      <c r="EIG3" s="46">
        <v>-0.10299999999999999</v>
      </c>
      <c r="EIH3" s="46">
        <v>-0.10299999999999999</v>
      </c>
      <c r="EII3" s="46">
        <v>-0.10299999999999999</v>
      </c>
      <c r="EIJ3" s="46">
        <v>-0.10299999999999999</v>
      </c>
      <c r="EIK3" s="46">
        <v>-0.10299999999999999</v>
      </c>
      <c r="EIL3" s="46">
        <v>-0.10299999999999999</v>
      </c>
      <c r="EIM3" s="46">
        <v>-0.10299999999999999</v>
      </c>
      <c r="EIN3" s="46">
        <v>-0.10299999999999999</v>
      </c>
      <c r="EIO3" s="46">
        <v>-0.10299999999999999</v>
      </c>
      <c r="EIP3" s="46">
        <v>-0.10299999999999999</v>
      </c>
      <c r="EIQ3" s="46">
        <v>-0.10299999999999999</v>
      </c>
      <c r="EIR3" s="46">
        <v>-0.10299999999999999</v>
      </c>
      <c r="EIS3" s="46">
        <v>-0.10299999999999999</v>
      </c>
      <c r="EIT3" s="46">
        <v>-0.10299999999999999</v>
      </c>
      <c r="EIU3" s="46">
        <v>-0.10299999999999999</v>
      </c>
      <c r="EIV3" s="46">
        <v>-0.10299999999999999</v>
      </c>
      <c r="EIW3" s="46">
        <v>-0.10299999999999999</v>
      </c>
      <c r="EIX3" s="46">
        <v>-0.10299999999999999</v>
      </c>
      <c r="EIY3" s="46">
        <v>-0.10299999999999999</v>
      </c>
      <c r="EIZ3" s="46">
        <v>-0.10299999999999999</v>
      </c>
      <c r="EJA3" s="46">
        <v>-0.10299999999999999</v>
      </c>
      <c r="EJB3" s="46">
        <v>-0.10299999999999999</v>
      </c>
      <c r="EJC3" s="46">
        <v>-0.10299999999999999</v>
      </c>
      <c r="EJD3" s="46">
        <v>-0.10299999999999999</v>
      </c>
      <c r="EJE3" s="46">
        <v>-0.10299999999999999</v>
      </c>
      <c r="EJF3" s="46">
        <v>-0.10299999999999999</v>
      </c>
      <c r="EJG3" s="46">
        <v>-0.10299999999999999</v>
      </c>
      <c r="EJH3" s="46">
        <v>-0.10299999999999999</v>
      </c>
      <c r="EJI3" s="46">
        <v>-0.10299999999999999</v>
      </c>
      <c r="EJJ3" s="46">
        <v>-0.10299999999999999</v>
      </c>
      <c r="EJK3" s="46">
        <v>-0.10299999999999999</v>
      </c>
      <c r="EJL3" s="46">
        <v>-0.10299999999999999</v>
      </c>
      <c r="EJM3" s="46">
        <v>-0.10299999999999999</v>
      </c>
      <c r="EJN3" s="46">
        <v>-0.10299999999999999</v>
      </c>
      <c r="EJO3" s="46">
        <v>-0.10299999999999999</v>
      </c>
      <c r="EJP3" s="46">
        <v>-0.10299999999999999</v>
      </c>
      <c r="EJQ3" s="46">
        <v>-0.10299999999999999</v>
      </c>
      <c r="EJR3" s="46">
        <v>-0.10299999999999999</v>
      </c>
      <c r="EJS3" s="46">
        <v>-0.10299999999999999</v>
      </c>
      <c r="EJT3" s="46">
        <v>-0.10299999999999999</v>
      </c>
      <c r="EJU3" s="46">
        <v>-0.10299999999999999</v>
      </c>
      <c r="EJV3" s="46">
        <v>-0.10299999999999999</v>
      </c>
      <c r="EJW3" s="46">
        <v>-0.10299999999999999</v>
      </c>
      <c r="EJX3" s="46">
        <v>-0.10299999999999999</v>
      </c>
      <c r="EJY3" s="46">
        <v>3.6999999999999998E-2</v>
      </c>
      <c r="EJZ3" s="46">
        <v>3.6999999999999998E-2</v>
      </c>
      <c r="EKA3" s="46">
        <v>3.6999999999999998E-2</v>
      </c>
      <c r="EKB3" s="46">
        <v>3.6999999999999998E-2</v>
      </c>
      <c r="EKC3" s="46">
        <v>3.6999999999999998E-2</v>
      </c>
      <c r="EKD3" s="46">
        <v>3.6999999999999998E-2</v>
      </c>
      <c r="EKE3" s="46">
        <v>3.6999999999999998E-2</v>
      </c>
      <c r="EKF3" s="46">
        <v>3.6999999999999998E-2</v>
      </c>
      <c r="EKG3" s="46">
        <v>3.6999999999999998E-2</v>
      </c>
      <c r="EKH3" s="46">
        <v>3.6999999999999998E-2</v>
      </c>
      <c r="EKI3" s="46">
        <v>3.6999999999999998E-2</v>
      </c>
      <c r="EKJ3" s="46">
        <v>3.6999999999999998E-2</v>
      </c>
      <c r="EKK3" s="46">
        <v>3.6999999999999998E-2</v>
      </c>
      <c r="EKL3" s="46">
        <v>3.6999999999999998E-2</v>
      </c>
      <c r="EKM3" s="46">
        <v>3.6999999999999998E-2</v>
      </c>
      <c r="EKN3" s="46">
        <v>3.6999999999999998E-2</v>
      </c>
      <c r="EKO3" s="46">
        <v>3.6999999999999998E-2</v>
      </c>
      <c r="EKP3" s="46">
        <v>3.6999999999999998E-2</v>
      </c>
      <c r="EKQ3" s="46">
        <v>3.6999999999999998E-2</v>
      </c>
      <c r="EKR3" s="46">
        <v>3.6999999999999998E-2</v>
      </c>
      <c r="EKS3" s="46">
        <v>3.6999999999999998E-2</v>
      </c>
      <c r="EKT3" s="46">
        <v>3.6999999999999998E-2</v>
      </c>
      <c r="EKU3" s="46">
        <v>3.6999999999999998E-2</v>
      </c>
      <c r="EKV3" s="46">
        <v>3.6999999999999998E-2</v>
      </c>
      <c r="EKW3" s="46">
        <v>3.6999999999999998E-2</v>
      </c>
      <c r="EKX3" s="46">
        <v>3.6999999999999998E-2</v>
      </c>
      <c r="EKY3" s="46">
        <v>3.6999999999999998E-2</v>
      </c>
      <c r="EKZ3" s="46">
        <v>3.6999999999999998E-2</v>
      </c>
      <c r="ELA3" s="46">
        <v>3.6999999999999998E-2</v>
      </c>
      <c r="ELB3" s="46">
        <v>3.6999999999999998E-2</v>
      </c>
      <c r="ELC3" s="46">
        <v>3.6999999999999998E-2</v>
      </c>
      <c r="ELD3" s="46">
        <v>3.6999999999999998E-2</v>
      </c>
      <c r="ELE3" s="46">
        <v>3.6999999999999998E-2</v>
      </c>
      <c r="ELF3" s="46">
        <v>3.6999999999999998E-2</v>
      </c>
      <c r="ELG3" s="46">
        <v>3.6999999999999998E-2</v>
      </c>
      <c r="ELH3" s="46">
        <v>3.6999999999999998E-2</v>
      </c>
      <c r="ELI3" s="46">
        <v>3.6999999999999998E-2</v>
      </c>
      <c r="ELJ3" s="46">
        <v>3.6999999999999998E-2</v>
      </c>
      <c r="ELK3" s="46">
        <v>3.6999999999999998E-2</v>
      </c>
      <c r="ELL3" s="46">
        <v>3.6999999999999998E-2</v>
      </c>
      <c r="ELM3" s="46">
        <v>3.6999999999999998E-2</v>
      </c>
      <c r="ELN3" s="46">
        <v>3.6999999999999998E-2</v>
      </c>
      <c r="ELO3" s="46">
        <v>3.6999999999999998E-2</v>
      </c>
      <c r="ELP3" s="46">
        <v>3.6999999999999998E-2</v>
      </c>
      <c r="ELQ3" s="46">
        <v>3.6999999999999998E-2</v>
      </c>
      <c r="ELR3" s="46">
        <v>3.6999999999999998E-2</v>
      </c>
      <c r="ELS3" s="46">
        <v>3.6999999999999998E-2</v>
      </c>
      <c r="ELT3" s="46">
        <v>3.6999999999999998E-2</v>
      </c>
      <c r="ELU3" s="46">
        <v>3.6999999999999998E-2</v>
      </c>
      <c r="ELV3" s="46">
        <v>3.6999999999999998E-2</v>
      </c>
      <c r="ELW3" s="46">
        <v>3.6999999999999998E-2</v>
      </c>
      <c r="ELX3" s="46">
        <v>3.6999999999999998E-2</v>
      </c>
      <c r="ELY3" s="46">
        <v>3.6999999999999998E-2</v>
      </c>
      <c r="ELZ3" s="46">
        <v>3.6999999999999998E-2</v>
      </c>
      <c r="EMA3" s="46">
        <v>3.6999999999999998E-2</v>
      </c>
      <c r="EMB3" s="46">
        <v>3.6999999999999998E-2</v>
      </c>
      <c r="EMC3" s="46">
        <v>3.6999999999999998E-2</v>
      </c>
      <c r="EMD3" s="46">
        <v>3.6999999999999998E-2</v>
      </c>
      <c r="EME3" s="46">
        <v>3.6999999999999998E-2</v>
      </c>
      <c r="EMF3" s="46">
        <v>3.6999999999999998E-2</v>
      </c>
      <c r="EMG3" s="46">
        <v>3.6999999999999998E-2</v>
      </c>
      <c r="EMH3" s="46">
        <v>7.6999999999999999E-2</v>
      </c>
      <c r="EMI3" s="46">
        <v>7.6999999999999999E-2</v>
      </c>
      <c r="EMJ3" s="46">
        <v>7.6999999999999999E-2</v>
      </c>
      <c r="EMK3" s="46">
        <v>7.6999999999999999E-2</v>
      </c>
      <c r="EML3" s="46">
        <v>7.6999999999999999E-2</v>
      </c>
      <c r="EMM3" s="46">
        <v>7.6999999999999999E-2</v>
      </c>
      <c r="EMN3" s="46">
        <v>7.6999999999999999E-2</v>
      </c>
      <c r="EMO3" s="46">
        <v>7.6999999999999999E-2</v>
      </c>
      <c r="EMP3" s="46">
        <v>7.6999999999999999E-2</v>
      </c>
      <c r="EMQ3" s="46">
        <v>7.6999999999999999E-2</v>
      </c>
      <c r="EMR3" s="46">
        <v>7.6999999999999999E-2</v>
      </c>
      <c r="EMS3" s="46">
        <v>7.6999999999999999E-2</v>
      </c>
      <c r="EMT3" s="46">
        <v>7.6999999999999999E-2</v>
      </c>
      <c r="EMU3" s="46">
        <v>7.6999999999999999E-2</v>
      </c>
      <c r="EMV3" s="46">
        <v>7.6999999999999999E-2</v>
      </c>
      <c r="EMW3" s="46">
        <v>7.6999999999999999E-2</v>
      </c>
      <c r="EMX3" s="46">
        <v>7.6999999999999999E-2</v>
      </c>
      <c r="EMY3" s="46">
        <v>7.6999999999999999E-2</v>
      </c>
      <c r="EMZ3" s="46">
        <v>7.6999999999999999E-2</v>
      </c>
      <c r="ENA3" s="46">
        <v>7.6999999999999999E-2</v>
      </c>
      <c r="ENB3" s="46">
        <v>7.6999999999999999E-2</v>
      </c>
      <c r="ENC3" s="46">
        <v>7.6999999999999999E-2</v>
      </c>
      <c r="END3" s="46">
        <v>7.6999999999999999E-2</v>
      </c>
      <c r="ENE3" s="46">
        <v>7.6999999999999999E-2</v>
      </c>
      <c r="ENF3" s="46">
        <v>7.6999999999999999E-2</v>
      </c>
      <c r="ENG3" s="46">
        <v>7.6999999999999999E-2</v>
      </c>
      <c r="ENH3" s="46">
        <v>7.6999999999999999E-2</v>
      </c>
      <c r="ENI3" s="46">
        <v>7.6999999999999999E-2</v>
      </c>
      <c r="ENJ3" s="46">
        <v>7.6999999999999999E-2</v>
      </c>
      <c r="ENK3" s="46">
        <v>7.6999999999999999E-2</v>
      </c>
      <c r="ENL3" s="46">
        <v>7.6999999999999999E-2</v>
      </c>
      <c r="ENM3" s="46">
        <v>7.6999999999999999E-2</v>
      </c>
      <c r="ENN3" s="46">
        <v>7.6999999999999999E-2</v>
      </c>
      <c r="ENO3" s="46">
        <v>7.6999999999999999E-2</v>
      </c>
      <c r="ENP3" s="46">
        <v>0.13700000000000001</v>
      </c>
      <c r="ENQ3" s="46">
        <v>0.13700000000000001</v>
      </c>
      <c r="ENR3" s="46">
        <v>0.13700000000000001</v>
      </c>
      <c r="ENS3" s="46">
        <v>0.13700000000000001</v>
      </c>
      <c r="ENT3" s="46">
        <v>0.13700000000000001</v>
      </c>
      <c r="ENU3" s="46">
        <v>0.13700000000000001</v>
      </c>
      <c r="ENV3" s="46">
        <v>0.13700000000000001</v>
      </c>
      <c r="ENW3" s="46">
        <v>0.13700000000000001</v>
      </c>
      <c r="ENX3" s="46">
        <v>0.13700000000000001</v>
      </c>
      <c r="ENY3" s="46">
        <v>0.13700000000000001</v>
      </c>
      <c r="ENZ3" s="46">
        <v>0.13700000000000001</v>
      </c>
      <c r="EOA3" s="46">
        <v>0.13700000000000001</v>
      </c>
      <c r="EOB3" s="46">
        <v>0.13700000000000001</v>
      </c>
      <c r="EOC3" s="46">
        <v>0.13700000000000001</v>
      </c>
      <c r="EOD3" s="46">
        <v>0.13700000000000001</v>
      </c>
      <c r="EOE3" s="46">
        <v>0.13700000000000001</v>
      </c>
      <c r="EOF3" s="46">
        <v>0.13700000000000001</v>
      </c>
      <c r="EOG3" s="46">
        <v>0.13700000000000001</v>
      </c>
      <c r="EOH3" s="46">
        <v>0.13700000000000001</v>
      </c>
      <c r="EOI3" s="46">
        <v>0.13700000000000001</v>
      </c>
      <c r="EOJ3" s="46">
        <v>0.13700000000000001</v>
      </c>
      <c r="EOK3" s="46">
        <v>0.13700000000000001</v>
      </c>
      <c r="EOL3" s="46">
        <v>0.13700000000000001</v>
      </c>
      <c r="EOM3" s="46">
        <v>0.13700000000000001</v>
      </c>
      <c r="EON3" s="46">
        <v>0.13700000000000001</v>
      </c>
      <c r="EOO3" s="46">
        <v>0.13700000000000001</v>
      </c>
      <c r="EOP3" s="46">
        <v>0.13700000000000001</v>
      </c>
      <c r="EOQ3" s="46">
        <v>0.13700000000000001</v>
      </c>
      <c r="EOR3" s="46">
        <v>0.13700000000000001</v>
      </c>
      <c r="EOS3" s="46">
        <v>0.13700000000000001</v>
      </c>
      <c r="EOT3" s="46">
        <v>0.13700000000000001</v>
      </c>
      <c r="EOU3" s="46">
        <v>0.13700000000000001</v>
      </c>
      <c r="EOV3" s="46">
        <v>0.13700000000000001</v>
      </c>
      <c r="EOW3" s="46">
        <v>0.13700000000000001</v>
      </c>
      <c r="EOX3" s="46">
        <v>0.13700000000000001</v>
      </c>
      <c r="EOY3" s="46">
        <v>0.13700000000000001</v>
      </c>
      <c r="EOZ3" s="46">
        <v>0.13700000000000001</v>
      </c>
      <c r="EPA3" s="46">
        <v>0.13700000000000001</v>
      </c>
      <c r="EPB3" s="46">
        <v>0.13700000000000001</v>
      </c>
      <c r="EPC3" s="46">
        <v>0.13700000000000001</v>
      </c>
      <c r="EPD3" s="46">
        <v>0.13700000000000001</v>
      </c>
      <c r="EPE3" s="46">
        <v>0.13700000000000001</v>
      </c>
      <c r="EPF3" s="46">
        <v>0.13700000000000001</v>
      </c>
      <c r="EPG3" s="46">
        <v>0.13700000000000001</v>
      </c>
      <c r="EPH3" s="46">
        <v>0.13700000000000001</v>
      </c>
      <c r="EPI3" s="46">
        <v>0.13700000000000001</v>
      </c>
      <c r="EPJ3" s="46">
        <v>0.13700000000000001</v>
      </c>
      <c r="EPK3" s="46">
        <v>0.13700000000000001</v>
      </c>
      <c r="EPL3" s="46">
        <v>0.13700000000000001</v>
      </c>
      <c r="EPM3" s="46">
        <v>0.13700000000000001</v>
      </c>
      <c r="EPN3" s="46">
        <v>0.13700000000000001</v>
      </c>
      <c r="EPO3" s="46">
        <v>0.13700000000000001</v>
      </c>
      <c r="EPP3" s="46">
        <v>0.13700000000000001</v>
      </c>
      <c r="EPQ3" s="46">
        <v>0.13700000000000001</v>
      </c>
      <c r="EPR3" s="46">
        <v>0.13700000000000001</v>
      </c>
      <c r="EPS3" s="46">
        <v>0.13700000000000001</v>
      </c>
      <c r="EPT3" s="46">
        <v>0.13700000000000001</v>
      </c>
      <c r="EPU3" s="46">
        <v>0.13700000000000001</v>
      </c>
      <c r="EPV3" s="46">
        <v>0.13700000000000001</v>
      </c>
      <c r="EPW3" s="46">
        <v>0.13700000000000001</v>
      </c>
      <c r="EPX3" s="46">
        <v>0.13700000000000001</v>
      </c>
      <c r="EPY3" s="46">
        <v>0.13700000000000001</v>
      </c>
      <c r="EPZ3" s="46">
        <v>0.13700000000000001</v>
      </c>
      <c r="EQA3" s="46">
        <v>0.13700000000000001</v>
      </c>
      <c r="EQB3" s="46">
        <v>0.13700000000000001</v>
      </c>
      <c r="EQC3" s="46">
        <v>0.19700000000000001</v>
      </c>
      <c r="EQD3" s="46">
        <v>0.19700000000000001</v>
      </c>
      <c r="EQE3" s="46">
        <v>0.19700000000000001</v>
      </c>
      <c r="EQF3" s="46">
        <v>0.19700000000000001</v>
      </c>
      <c r="EQG3" s="46">
        <v>0.19700000000000001</v>
      </c>
      <c r="EQH3" s="46">
        <v>0.19700000000000001</v>
      </c>
      <c r="EQI3" s="46">
        <v>0.19700000000000001</v>
      </c>
      <c r="EQJ3" s="46">
        <v>0.19700000000000001</v>
      </c>
      <c r="EQK3" s="46">
        <v>0.19700000000000001</v>
      </c>
      <c r="EQL3" s="46">
        <v>0.19700000000000001</v>
      </c>
      <c r="EQM3" s="46">
        <v>0.19700000000000001</v>
      </c>
      <c r="EQN3" s="46">
        <v>0.19700000000000001</v>
      </c>
      <c r="EQO3" s="46">
        <v>0.19700000000000001</v>
      </c>
      <c r="EQP3" s="46">
        <v>0.19700000000000001</v>
      </c>
      <c r="EQQ3" s="46">
        <v>0.19700000000000001</v>
      </c>
      <c r="EQR3" s="46">
        <v>0.19700000000000001</v>
      </c>
      <c r="EQS3" s="46">
        <v>0.19700000000000001</v>
      </c>
      <c r="EQT3" s="46">
        <v>0.19700000000000001</v>
      </c>
      <c r="EQU3" s="46">
        <v>0.19700000000000001</v>
      </c>
      <c r="EQV3" s="46">
        <v>0.19700000000000001</v>
      </c>
      <c r="EQW3" s="46">
        <v>0.19700000000000001</v>
      </c>
      <c r="EQX3" s="46">
        <v>0.19700000000000001</v>
      </c>
      <c r="EQY3" s="46">
        <v>0.19700000000000001</v>
      </c>
      <c r="EQZ3" s="46">
        <v>0.19700000000000001</v>
      </c>
      <c r="ERA3" s="46">
        <v>0.19700000000000001</v>
      </c>
      <c r="ERB3" s="46">
        <v>0.19700000000000001</v>
      </c>
      <c r="ERC3" s="46">
        <v>0.19700000000000001</v>
      </c>
      <c r="ERD3" s="46">
        <v>0.19700000000000001</v>
      </c>
      <c r="ERE3" s="46">
        <v>0.19700000000000001</v>
      </c>
      <c r="ERF3" s="46">
        <v>0.19700000000000001</v>
      </c>
      <c r="ERG3" s="46">
        <v>0.19700000000000001</v>
      </c>
      <c r="ERH3" s="46">
        <v>0.19700000000000001</v>
      </c>
      <c r="ERI3" s="46">
        <v>0.19700000000000001</v>
      </c>
      <c r="ERJ3" s="46">
        <v>0.19700000000000001</v>
      </c>
      <c r="ERK3" s="46">
        <v>0.19700000000000001</v>
      </c>
      <c r="ERL3" s="46">
        <v>0.19700000000000001</v>
      </c>
      <c r="ERM3" s="46">
        <v>0.19700000000000001</v>
      </c>
      <c r="ERN3" s="46">
        <v>0.19700000000000001</v>
      </c>
      <c r="ERO3" s="46">
        <v>0.19700000000000001</v>
      </c>
      <c r="ERP3" s="46">
        <v>0.19700000000000001</v>
      </c>
      <c r="ERQ3" s="46">
        <v>0.19700000000000001</v>
      </c>
      <c r="ERR3" s="46">
        <v>0.19700000000000001</v>
      </c>
      <c r="ERS3" s="46">
        <v>0.19700000000000001</v>
      </c>
      <c r="ERT3" s="46">
        <v>0.19700000000000001</v>
      </c>
      <c r="ERU3" s="46">
        <v>0.19700000000000001</v>
      </c>
      <c r="ERV3" s="46">
        <v>0.19700000000000001</v>
      </c>
      <c r="ERW3" s="46">
        <v>0.19700000000000001</v>
      </c>
      <c r="ERX3" s="46">
        <v>0.19700000000000001</v>
      </c>
      <c r="ERY3" s="46">
        <v>0.19700000000000001</v>
      </c>
      <c r="ERZ3" s="46">
        <v>0.19700000000000001</v>
      </c>
      <c r="ESA3" s="46">
        <v>0.19700000000000001</v>
      </c>
      <c r="ESB3" s="46">
        <v>0.19700000000000001</v>
      </c>
      <c r="ESC3" s="46">
        <v>0.19700000000000001</v>
      </c>
      <c r="ESD3" s="46">
        <v>0.19700000000000001</v>
      </c>
      <c r="ESE3" s="46">
        <v>0.19700000000000001</v>
      </c>
      <c r="ESF3" s="46">
        <v>0.19700000000000001</v>
      </c>
      <c r="ESG3" s="46">
        <v>0.19700000000000001</v>
      </c>
      <c r="ESH3" s="46">
        <v>0.19700000000000001</v>
      </c>
      <c r="ESI3" s="46">
        <v>0.19700000000000001</v>
      </c>
      <c r="ESJ3" s="46">
        <v>0.19700000000000001</v>
      </c>
      <c r="ESK3" s="48">
        <v>7.6999999999999999E-2</v>
      </c>
      <c r="ESL3" s="48">
        <v>7.6999999999999999E-2</v>
      </c>
      <c r="ESM3" s="48">
        <v>7.6999999999999999E-2</v>
      </c>
      <c r="ESN3" s="48">
        <v>7.6999999999999999E-2</v>
      </c>
      <c r="ESO3" s="48">
        <v>7.6999999999999999E-2</v>
      </c>
      <c r="ESP3" s="48">
        <v>7.6999999999999999E-2</v>
      </c>
      <c r="ESQ3" s="48">
        <v>7.6999999999999999E-2</v>
      </c>
      <c r="ESR3" s="48">
        <v>7.6999999999999999E-2</v>
      </c>
      <c r="ESS3" s="48">
        <v>7.6999999999999999E-2</v>
      </c>
      <c r="EST3" s="48">
        <v>7.6999999999999999E-2</v>
      </c>
      <c r="ESU3" s="48">
        <v>7.6999999999999999E-2</v>
      </c>
      <c r="ESV3" s="48">
        <v>7.6999999999999999E-2</v>
      </c>
      <c r="ESW3" s="48">
        <v>7.6999999999999999E-2</v>
      </c>
      <c r="ESX3" s="48">
        <v>7.6999999999999999E-2</v>
      </c>
      <c r="ESY3" s="48">
        <v>7.6999999999999999E-2</v>
      </c>
      <c r="ESZ3" s="48">
        <v>7.6999999999999999E-2</v>
      </c>
      <c r="ETA3" s="48">
        <v>7.6999999999999999E-2</v>
      </c>
      <c r="ETB3" s="48">
        <v>7.6999999999999999E-2</v>
      </c>
      <c r="ETC3" s="48">
        <v>7.6999999999999999E-2</v>
      </c>
      <c r="ETD3" s="48">
        <v>7.6999999999999999E-2</v>
      </c>
      <c r="ETE3" s="48">
        <v>7.6999999999999999E-2</v>
      </c>
      <c r="ETF3" s="48">
        <v>7.6999999999999999E-2</v>
      </c>
      <c r="ETG3" s="48">
        <v>7.6999999999999999E-2</v>
      </c>
      <c r="ETH3" s="48">
        <v>7.6999999999999999E-2</v>
      </c>
      <c r="ETI3" s="48">
        <v>7.6999999999999999E-2</v>
      </c>
      <c r="ETJ3" s="48">
        <v>7.6999999999999999E-2</v>
      </c>
      <c r="ETK3" s="48">
        <v>7.6999999999999999E-2</v>
      </c>
      <c r="ETL3" s="48">
        <v>7.6999999999999999E-2</v>
      </c>
      <c r="ETM3" s="48">
        <v>7.6999999999999999E-2</v>
      </c>
      <c r="ETN3" s="48">
        <v>7.6999999999999999E-2</v>
      </c>
      <c r="ETO3" s="48">
        <v>7.6999999999999999E-2</v>
      </c>
      <c r="ETP3" s="48">
        <v>7.6999999999999999E-2</v>
      </c>
      <c r="ETQ3" s="48">
        <v>7.6999999999999999E-2</v>
      </c>
      <c r="ETR3" s="48">
        <v>7.6999999999999999E-2</v>
      </c>
      <c r="ETS3" s="48">
        <v>7.6999999999999999E-2</v>
      </c>
      <c r="ETT3" s="48">
        <v>7.6999999999999999E-2</v>
      </c>
      <c r="ETU3" s="48">
        <v>7.6999999999999999E-2</v>
      </c>
      <c r="ETV3" s="48">
        <v>7.6999999999999999E-2</v>
      </c>
      <c r="ETW3" s="48">
        <v>7.6999999999999999E-2</v>
      </c>
      <c r="ETX3" s="48">
        <v>7.6999999999999999E-2</v>
      </c>
      <c r="ETY3" s="48">
        <v>7.6999999999999999E-2</v>
      </c>
      <c r="ETZ3" s="48">
        <v>7.6999999999999999E-2</v>
      </c>
      <c r="EUA3" s="48">
        <v>7.6999999999999999E-2</v>
      </c>
      <c r="EUB3" s="48">
        <v>7.6999999999999999E-2</v>
      </c>
      <c r="EUC3" s="48">
        <v>7.6999999999999999E-2</v>
      </c>
      <c r="EUD3" s="48">
        <v>7.6999999999999999E-2</v>
      </c>
      <c r="EUE3" s="48">
        <v>7.6999999999999999E-2</v>
      </c>
      <c r="EUF3" s="48">
        <v>7.6999999999999999E-2</v>
      </c>
      <c r="EUG3" s="48">
        <v>7.6999999999999999E-2</v>
      </c>
      <c r="EUH3" s="48">
        <v>7.6999999999999999E-2</v>
      </c>
      <c r="EUI3" s="48">
        <v>7.6999999999999999E-2</v>
      </c>
      <c r="EUJ3" s="48">
        <v>7.6999999999999999E-2</v>
      </c>
      <c r="EUK3" s="48">
        <v>7.6999999999999999E-2</v>
      </c>
      <c r="EUL3" s="48">
        <v>7.6999999999999999E-2</v>
      </c>
      <c r="EUM3" s="48">
        <v>7.6999999999999999E-2</v>
      </c>
      <c r="EUN3" s="48">
        <v>7.6999999999999999E-2</v>
      </c>
      <c r="EUO3" s="48">
        <v>7.6999999999999999E-2</v>
      </c>
      <c r="EUP3" s="48">
        <v>7.6999999999999999E-2</v>
      </c>
      <c r="EUQ3" s="48">
        <v>7.6999999999999999E-2</v>
      </c>
      <c r="EUR3" s="48">
        <v>7.6999999999999999E-2</v>
      </c>
      <c r="EUS3" s="48">
        <v>7.6999999999999999E-2</v>
      </c>
      <c r="EUT3" s="48">
        <v>7.6999999999999999E-2</v>
      </c>
      <c r="EUU3" s="48">
        <v>7.6999999999999999E-2</v>
      </c>
      <c r="EUV3" s="48">
        <v>7.6999999999999999E-2</v>
      </c>
      <c r="EUW3" s="48">
        <v>7.6999999999999999E-2</v>
      </c>
      <c r="EUX3" s="48">
        <v>7.6999999999999999E-2</v>
      </c>
      <c r="EUY3" s="48">
        <v>7.6999999999999999E-2</v>
      </c>
      <c r="EUZ3" s="48">
        <v>7.6999999999999999E-2</v>
      </c>
      <c r="EVA3" s="48">
        <v>7.6999999999999999E-2</v>
      </c>
      <c r="EVB3" s="48">
        <v>7.6999999999999999E-2</v>
      </c>
      <c r="EVC3" s="48">
        <v>7.6999999999999999E-2</v>
      </c>
      <c r="EVD3" s="48">
        <v>7.6999999999999999E-2</v>
      </c>
      <c r="EVE3" s="48">
        <v>0.13700000000000001</v>
      </c>
      <c r="EVF3" s="48">
        <v>0.13700000000000001</v>
      </c>
      <c r="EVG3" s="48">
        <v>0.13700000000000001</v>
      </c>
      <c r="EVH3" s="48">
        <v>0.13700000000000001</v>
      </c>
      <c r="EVI3" s="48">
        <v>0.13700000000000001</v>
      </c>
      <c r="EVJ3" s="48">
        <v>0.13700000000000001</v>
      </c>
      <c r="EVK3" s="48">
        <v>0.13700000000000001</v>
      </c>
      <c r="EVL3" s="48">
        <v>0.13700000000000001</v>
      </c>
      <c r="EVM3" s="48">
        <v>0.13700000000000001</v>
      </c>
      <c r="EVN3" s="48">
        <v>0.13700000000000001</v>
      </c>
      <c r="EVO3" s="48">
        <v>0.13700000000000001</v>
      </c>
      <c r="EVP3" s="48">
        <v>0.13700000000000001</v>
      </c>
      <c r="EVQ3" s="48">
        <v>0.13700000000000001</v>
      </c>
      <c r="EVR3" s="48">
        <v>0.13700000000000001</v>
      </c>
      <c r="EVS3" s="48">
        <v>0.13700000000000001</v>
      </c>
      <c r="EVT3" s="48">
        <v>0.13700000000000001</v>
      </c>
      <c r="EVU3" s="48">
        <v>0.13700000000000001</v>
      </c>
      <c r="EVV3" s="48">
        <v>0.13700000000000001</v>
      </c>
      <c r="EVW3" s="48">
        <v>0.13700000000000001</v>
      </c>
      <c r="EVX3" s="48">
        <v>0.13700000000000001</v>
      </c>
      <c r="EVY3" s="48">
        <v>0.13700000000000001</v>
      </c>
      <c r="EVZ3" s="48">
        <v>0.13700000000000001</v>
      </c>
      <c r="EWA3" s="48">
        <v>0.13700000000000001</v>
      </c>
      <c r="EWB3" s="48">
        <v>0.13700000000000001</v>
      </c>
      <c r="EWC3" s="48">
        <v>0.13700000000000001</v>
      </c>
      <c r="EWD3" s="48">
        <v>0.13700000000000001</v>
      </c>
      <c r="EWE3" s="48">
        <v>0.13700000000000001</v>
      </c>
      <c r="EWF3" s="48">
        <v>0.13700000000000001</v>
      </c>
      <c r="EWG3" s="48">
        <v>0.13700000000000001</v>
      </c>
      <c r="EWH3" s="48">
        <v>0.13700000000000001</v>
      </c>
      <c r="EWI3" s="48">
        <v>0.13700000000000001</v>
      </c>
      <c r="EWJ3" s="48">
        <v>0.13700000000000001</v>
      </c>
      <c r="EWK3" s="48">
        <v>0.13700000000000001</v>
      </c>
      <c r="EWL3" s="48">
        <v>0.13700000000000001</v>
      </c>
      <c r="EWM3" s="48">
        <v>0.13700000000000001</v>
      </c>
      <c r="EWN3" s="48">
        <v>0.13700000000000001</v>
      </c>
      <c r="EWO3" s="48">
        <v>0.13700000000000001</v>
      </c>
      <c r="EWP3" s="48">
        <v>0.13700000000000001</v>
      </c>
      <c r="EWQ3" s="48">
        <v>0.13700000000000001</v>
      </c>
      <c r="EWR3" s="48">
        <v>0.13700000000000001</v>
      </c>
      <c r="EWS3" s="48">
        <v>0.13700000000000001</v>
      </c>
      <c r="EWT3" s="48">
        <v>0.13700000000000001</v>
      </c>
      <c r="EWU3" s="48">
        <v>0.13700000000000001</v>
      </c>
      <c r="EWV3" s="48">
        <v>0.13700000000000001</v>
      </c>
      <c r="EWW3" s="48">
        <v>0.13700000000000001</v>
      </c>
      <c r="EWX3" s="48">
        <v>0.13700000000000001</v>
      </c>
      <c r="EWY3" s="48">
        <v>0.13700000000000001</v>
      </c>
      <c r="EWZ3" s="48">
        <v>0.13700000000000001</v>
      </c>
      <c r="EXA3" s="48">
        <v>0.13700000000000001</v>
      </c>
      <c r="EXB3" s="48">
        <v>0.13700000000000001</v>
      </c>
      <c r="EXC3" s="48">
        <v>0.13700000000000001</v>
      </c>
      <c r="EXD3" s="48">
        <v>0.13700000000000001</v>
      </c>
      <c r="EXE3" s="48">
        <v>0.13700000000000001</v>
      </c>
      <c r="EXF3" s="48">
        <v>0.13700000000000001</v>
      </c>
      <c r="EXG3" s="48">
        <v>0.13700000000000001</v>
      </c>
      <c r="EXH3" s="48">
        <v>0.13700000000000001</v>
      </c>
      <c r="EXI3" s="48">
        <v>0.13700000000000001</v>
      </c>
      <c r="EXJ3" s="48">
        <v>0.13700000000000001</v>
      </c>
      <c r="EXK3" s="48">
        <v>0.13700000000000001</v>
      </c>
      <c r="EXL3" s="48">
        <v>0.13700000000000001</v>
      </c>
      <c r="EXM3" s="48">
        <v>0.13700000000000001</v>
      </c>
      <c r="EXN3" s="48">
        <v>0.13700000000000001</v>
      </c>
      <c r="EXO3" s="48">
        <v>0.13700000000000001</v>
      </c>
      <c r="EXP3" s="48">
        <v>0.13700000000000001</v>
      </c>
      <c r="EXQ3" s="48">
        <v>0.19700000000000001</v>
      </c>
      <c r="EXR3" s="48">
        <v>0.19700000000000001</v>
      </c>
      <c r="EXS3" s="48">
        <v>0.19700000000000001</v>
      </c>
      <c r="EXT3" s="48">
        <v>0.19700000000000001</v>
      </c>
      <c r="EXU3" s="48">
        <v>0.19700000000000001</v>
      </c>
      <c r="EXV3" s="48">
        <v>0.19700000000000001</v>
      </c>
      <c r="EXW3" s="48">
        <v>0.19700000000000001</v>
      </c>
      <c r="EXX3" s="48">
        <v>0.19700000000000001</v>
      </c>
      <c r="EXY3" s="48">
        <v>0.19700000000000001</v>
      </c>
      <c r="EXZ3" s="48">
        <v>0.19700000000000001</v>
      </c>
      <c r="EYA3" s="48">
        <v>0.19700000000000001</v>
      </c>
      <c r="EYB3" s="48">
        <v>0.19700000000000001</v>
      </c>
      <c r="EYC3" s="48">
        <v>0.19700000000000001</v>
      </c>
      <c r="EYD3" s="48">
        <v>0.19700000000000001</v>
      </c>
      <c r="EYE3" s="48">
        <v>0.19700000000000001</v>
      </c>
      <c r="EYF3" s="48">
        <v>0.19700000000000001</v>
      </c>
      <c r="EYG3" s="48">
        <v>0.19700000000000001</v>
      </c>
      <c r="EYH3" s="48">
        <v>0.19700000000000001</v>
      </c>
      <c r="EYI3" s="48">
        <v>0.19700000000000001</v>
      </c>
      <c r="EYJ3" s="48">
        <v>0.19700000000000001</v>
      </c>
      <c r="EYK3" s="48">
        <v>0.19700000000000001</v>
      </c>
      <c r="EYL3" s="48">
        <v>0.19700000000000001</v>
      </c>
      <c r="EYM3" s="48">
        <v>0.19700000000000001</v>
      </c>
      <c r="EYN3" s="48">
        <v>0.19700000000000001</v>
      </c>
      <c r="EYO3" s="48">
        <v>0.19700000000000001</v>
      </c>
      <c r="EYP3" s="48">
        <v>0.19700000000000001</v>
      </c>
      <c r="EYQ3" s="48">
        <v>0.19700000000000001</v>
      </c>
      <c r="EYR3" s="48">
        <v>0.19700000000000001</v>
      </c>
      <c r="EYS3" s="48">
        <v>0.19700000000000001</v>
      </c>
      <c r="EYT3" s="48">
        <v>0.19700000000000001</v>
      </c>
      <c r="EYU3" s="48">
        <v>0.19700000000000001</v>
      </c>
      <c r="EYV3" s="48">
        <v>0.19700000000000001</v>
      </c>
      <c r="EYW3" s="48">
        <v>0.19700000000000001</v>
      </c>
      <c r="EYX3" s="48">
        <v>0.19700000000000001</v>
      </c>
      <c r="EYY3" s="48">
        <v>0.19700000000000001</v>
      </c>
      <c r="EYZ3" s="48">
        <v>0.19700000000000001</v>
      </c>
      <c r="EZA3" s="48">
        <v>0.19700000000000001</v>
      </c>
      <c r="EZB3" s="48">
        <v>0.19700000000000001</v>
      </c>
      <c r="EZC3" s="48">
        <v>0.19700000000000001</v>
      </c>
      <c r="EZD3" s="48">
        <v>0.19700000000000001</v>
      </c>
      <c r="EZE3" s="48">
        <v>0.19700000000000001</v>
      </c>
      <c r="EZF3" s="48">
        <v>0.19700000000000001</v>
      </c>
      <c r="EZG3" s="48">
        <v>0.19700000000000001</v>
      </c>
      <c r="EZH3" s="48">
        <v>0.19700000000000001</v>
      </c>
    </row>
    <row r="4" spans="1:4064" s="7" customFormat="1" x14ac:dyDescent="0.25">
      <c r="A4" s="1">
        <v>0.5</v>
      </c>
      <c r="B4" s="1">
        <v>0.5</v>
      </c>
      <c r="C4" s="1">
        <v>0.5</v>
      </c>
      <c r="D4" s="1">
        <v>0.5</v>
      </c>
      <c r="E4" s="1">
        <v>0.5</v>
      </c>
      <c r="F4" s="1">
        <v>0.5</v>
      </c>
      <c r="G4" s="1">
        <v>0.5</v>
      </c>
      <c r="H4" s="1">
        <v>0.5</v>
      </c>
      <c r="I4" s="1">
        <v>0.5</v>
      </c>
      <c r="J4" s="1">
        <v>0.5</v>
      </c>
      <c r="K4" s="1">
        <v>0.5</v>
      </c>
      <c r="L4" s="1">
        <v>0.5</v>
      </c>
      <c r="M4" s="1">
        <v>0.5</v>
      </c>
      <c r="N4" s="1">
        <v>0.5</v>
      </c>
      <c r="O4" s="1">
        <v>0.5</v>
      </c>
      <c r="P4" s="1">
        <v>0.5</v>
      </c>
      <c r="Q4" s="1">
        <v>0.5</v>
      </c>
      <c r="R4" s="1">
        <v>0.5</v>
      </c>
      <c r="S4" s="1">
        <v>0.5</v>
      </c>
      <c r="T4" s="1">
        <v>0.5</v>
      </c>
      <c r="U4" s="1">
        <v>0.5</v>
      </c>
      <c r="V4" s="1">
        <v>0.5</v>
      </c>
      <c r="W4" s="1">
        <v>0.5</v>
      </c>
      <c r="X4" s="1">
        <v>0.5</v>
      </c>
      <c r="Y4" s="1">
        <v>0.5</v>
      </c>
      <c r="Z4" s="1">
        <v>0.5</v>
      </c>
      <c r="AA4" s="1">
        <v>0.5</v>
      </c>
      <c r="AB4" s="1">
        <v>0.5</v>
      </c>
      <c r="AC4" s="1">
        <v>0.5</v>
      </c>
      <c r="AD4" s="1">
        <v>0.5</v>
      </c>
      <c r="AE4" s="1">
        <v>0.5</v>
      </c>
      <c r="AF4" s="1">
        <v>0.5</v>
      </c>
      <c r="AG4" s="1">
        <v>0.5</v>
      </c>
      <c r="AH4" s="1">
        <v>0.5</v>
      </c>
      <c r="AI4" s="1">
        <v>0.5</v>
      </c>
      <c r="AJ4" s="1">
        <v>0.5</v>
      </c>
      <c r="AK4" s="1">
        <v>0.5</v>
      </c>
      <c r="AL4" s="1">
        <v>0.5</v>
      </c>
      <c r="AM4" s="1">
        <v>0.5</v>
      </c>
      <c r="AN4" s="1">
        <v>0.5</v>
      </c>
      <c r="AO4" s="1">
        <v>0.5</v>
      </c>
      <c r="AP4" s="1">
        <v>0.5</v>
      </c>
      <c r="AQ4" s="1">
        <v>0.5</v>
      </c>
      <c r="AR4" s="1">
        <v>0.5</v>
      </c>
      <c r="AS4" s="1">
        <v>0.5</v>
      </c>
      <c r="AT4" s="1">
        <v>0.5</v>
      </c>
      <c r="AU4" s="1">
        <v>0.5</v>
      </c>
      <c r="AV4" s="1">
        <v>0.5</v>
      </c>
      <c r="AW4" s="1">
        <v>0.5</v>
      </c>
      <c r="AX4" s="1">
        <v>0.5</v>
      </c>
      <c r="AY4" s="1">
        <v>0.5</v>
      </c>
      <c r="AZ4" s="1">
        <v>0.5</v>
      </c>
      <c r="BA4" s="1">
        <v>0.5</v>
      </c>
      <c r="BB4" s="1">
        <v>0.5</v>
      </c>
      <c r="BC4" s="1">
        <v>0.5</v>
      </c>
      <c r="BD4" s="1">
        <v>0.5</v>
      </c>
      <c r="BE4" s="1">
        <v>0.5</v>
      </c>
      <c r="BF4" s="1">
        <v>0.5</v>
      </c>
      <c r="BG4" s="1">
        <v>0.5</v>
      </c>
      <c r="BH4" s="1">
        <v>0.5</v>
      </c>
      <c r="BI4" s="1">
        <v>0.5</v>
      </c>
      <c r="BJ4" s="1">
        <v>0.5</v>
      </c>
      <c r="BK4" s="1">
        <v>0.5</v>
      </c>
      <c r="BL4" s="1">
        <v>0.5</v>
      </c>
      <c r="BM4" s="1">
        <v>0.5</v>
      </c>
      <c r="BN4" s="1">
        <v>0.5</v>
      </c>
      <c r="BO4" s="1">
        <v>0.5</v>
      </c>
      <c r="BP4" s="1">
        <v>0.5</v>
      </c>
      <c r="BQ4" s="1">
        <v>0.5</v>
      </c>
      <c r="BR4" s="1">
        <v>0.5</v>
      </c>
      <c r="BS4" s="1">
        <v>0.5</v>
      </c>
      <c r="BT4" s="1">
        <v>0.5</v>
      </c>
      <c r="BU4" s="1">
        <v>0.5</v>
      </c>
      <c r="BV4" s="1">
        <v>0.5</v>
      </c>
      <c r="BW4" s="1">
        <v>0.5</v>
      </c>
      <c r="BX4" s="1">
        <v>0.5</v>
      </c>
      <c r="BY4" s="1">
        <v>0.5</v>
      </c>
      <c r="BZ4" s="1">
        <v>0.5</v>
      </c>
      <c r="CA4" s="1">
        <v>0.5</v>
      </c>
      <c r="CB4" s="1">
        <v>0.5</v>
      </c>
      <c r="CC4" s="1">
        <v>0.5</v>
      </c>
      <c r="CD4" s="1">
        <v>0.5</v>
      </c>
      <c r="CE4" s="1">
        <v>0.5</v>
      </c>
      <c r="CF4" s="1">
        <v>0.5</v>
      </c>
      <c r="CG4" s="1">
        <v>0.5</v>
      </c>
      <c r="CH4" s="1">
        <v>0.5</v>
      </c>
      <c r="CI4" s="1">
        <v>0.5</v>
      </c>
      <c r="CJ4" s="1">
        <v>0.5</v>
      </c>
      <c r="CK4" s="1">
        <v>0.5</v>
      </c>
      <c r="CL4" s="1">
        <v>0.5</v>
      </c>
      <c r="CM4" s="1">
        <v>0.5</v>
      </c>
      <c r="CN4" s="1">
        <v>0.5</v>
      </c>
      <c r="CO4" s="1">
        <v>0.5</v>
      </c>
      <c r="CP4" s="1">
        <v>0.5</v>
      </c>
      <c r="CQ4" s="1">
        <v>0.5</v>
      </c>
      <c r="CR4" s="1">
        <v>0.5</v>
      </c>
      <c r="CS4" s="1">
        <v>0.5</v>
      </c>
      <c r="CT4" s="1">
        <v>0.5</v>
      </c>
      <c r="CU4" s="1">
        <v>0.5</v>
      </c>
      <c r="CV4" s="1">
        <v>0.5</v>
      </c>
      <c r="CW4" s="1">
        <v>0.5</v>
      </c>
      <c r="CX4" s="1">
        <v>0.5</v>
      </c>
      <c r="CY4" s="1">
        <v>0.5</v>
      </c>
      <c r="CZ4" s="1">
        <v>0.5</v>
      </c>
      <c r="DA4" s="1">
        <v>0.5</v>
      </c>
      <c r="DB4" s="2">
        <v>0.5</v>
      </c>
      <c r="DC4" s="2">
        <v>0.5</v>
      </c>
      <c r="DD4" s="2">
        <v>0.5</v>
      </c>
      <c r="DE4" s="2">
        <v>0.5</v>
      </c>
      <c r="DF4" s="2">
        <v>0.5</v>
      </c>
      <c r="DG4" s="2">
        <v>0.5</v>
      </c>
      <c r="DH4" s="2">
        <v>0.5</v>
      </c>
      <c r="DI4" s="2">
        <v>0.5</v>
      </c>
      <c r="DJ4" s="2">
        <v>0.5</v>
      </c>
      <c r="DK4" s="2">
        <v>0.5</v>
      </c>
      <c r="DL4" s="2">
        <v>0.5</v>
      </c>
      <c r="DM4" s="2">
        <v>0.5</v>
      </c>
      <c r="DN4" s="2">
        <v>0.5</v>
      </c>
      <c r="DO4" s="2">
        <v>0.5</v>
      </c>
      <c r="DP4" s="2">
        <v>0.5</v>
      </c>
      <c r="DQ4" s="2">
        <v>0.5</v>
      </c>
      <c r="DR4" s="2">
        <v>0.5</v>
      </c>
      <c r="DS4" s="2">
        <v>0.5</v>
      </c>
      <c r="DT4" s="2">
        <v>0.5</v>
      </c>
      <c r="DU4" s="2">
        <v>0.5</v>
      </c>
      <c r="DV4" s="2">
        <v>0.5</v>
      </c>
      <c r="DW4" s="2">
        <v>0.5</v>
      </c>
      <c r="DX4" s="2">
        <v>0.5</v>
      </c>
      <c r="DY4" s="2">
        <v>0.5</v>
      </c>
      <c r="DZ4" s="2">
        <v>0.5</v>
      </c>
      <c r="EA4" s="2">
        <v>0.5</v>
      </c>
      <c r="EB4" s="2">
        <v>0.5</v>
      </c>
      <c r="EC4" s="2">
        <v>0.5</v>
      </c>
      <c r="ED4" s="2">
        <v>0.5</v>
      </c>
      <c r="EE4" s="2">
        <v>0.5</v>
      </c>
      <c r="EF4" s="2">
        <v>0.5</v>
      </c>
      <c r="EG4" s="2">
        <v>0.5</v>
      </c>
      <c r="EH4" s="2">
        <v>0.5</v>
      </c>
      <c r="EI4" s="2">
        <v>0.5</v>
      </c>
      <c r="EJ4" s="2">
        <v>0.5</v>
      </c>
      <c r="EK4" s="2">
        <v>0.5</v>
      </c>
      <c r="EL4" s="2">
        <v>0.5</v>
      </c>
      <c r="EM4" s="2">
        <v>0.5</v>
      </c>
      <c r="EN4" s="2">
        <v>0.5</v>
      </c>
      <c r="EO4" s="2">
        <v>0.5</v>
      </c>
      <c r="EP4" s="2">
        <v>0.5</v>
      </c>
      <c r="EQ4" s="2">
        <v>0.5</v>
      </c>
      <c r="ER4" s="2">
        <v>0.5</v>
      </c>
      <c r="ES4" s="2">
        <v>0.5</v>
      </c>
      <c r="ET4" s="2">
        <v>0.5</v>
      </c>
      <c r="EU4" s="2">
        <v>0.5</v>
      </c>
      <c r="EV4" s="2">
        <v>0.5</v>
      </c>
      <c r="EW4" s="2">
        <v>0.5</v>
      </c>
      <c r="EX4" s="2">
        <v>0.5</v>
      </c>
      <c r="EY4" s="2">
        <v>0.5</v>
      </c>
      <c r="EZ4" s="2">
        <v>0.5</v>
      </c>
      <c r="FA4" s="2">
        <v>0.5</v>
      </c>
      <c r="FB4" s="2">
        <v>0.5</v>
      </c>
      <c r="FC4" s="2">
        <v>0.5</v>
      </c>
      <c r="FD4" s="2">
        <v>0.5</v>
      </c>
      <c r="FE4" s="2">
        <v>0.5</v>
      </c>
      <c r="FF4" s="2">
        <v>0.5</v>
      </c>
      <c r="FG4" s="2">
        <v>0.5</v>
      </c>
      <c r="FH4" s="2">
        <v>0.5</v>
      </c>
      <c r="FI4" s="2">
        <v>0.5</v>
      </c>
      <c r="FJ4" s="2">
        <v>0.5</v>
      </c>
      <c r="FK4" s="2">
        <v>0.5</v>
      </c>
      <c r="FL4" s="2">
        <v>0.5</v>
      </c>
      <c r="FM4" s="2">
        <v>0.5</v>
      </c>
      <c r="FN4" s="2">
        <v>0.5</v>
      </c>
      <c r="FO4" s="2">
        <v>0.5</v>
      </c>
      <c r="FP4" s="2">
        <v>0.5</v>
      </c>
      <c r="FQ4" s="2">
        <v>0.5</v>
      </c>
      <c r="FR4" s="2">
        <v>0.5</v>
      </c>
      <c r="FS4" s="2">
        <v>0.5</v>
      </c>
      <c r="FT4" s="2">
        <v>0.5</v>
      </c>
      <c r="FU4" s="2">
        <v>0.5</v>
      </c>
      <c r="FV4" s="2">
        <v>0.5</v>
      </c>
      <c r="FW4" s="2">
        <v>0.5</v>
      </c>
      <c r="FX4" s="2">
        <v>0.5</v>
      </c>
      <c r="FY4" s="2">
        <v>0.5</v>
      </c>
      <c r="FZ4" s="2">
        <v>0.5</v>
      </c>
      <c r="GA4" s="2">
        <v>0.5</v>
      </c>
      <c r="GB4" s="2">
        <v>0.5</v>
      </c>
      <c r="GC4" s="2">
        <v>0.5</v>
      </c>
      <c r="GD4" s="2">
        <v>0.5</v>
      </c>
      <c r="GE4" s="2">
        <v>0.5</v>
      </c>
      <c r="GF4" s="2">
        <v>0.5</v>
      </c>
      <c r="GG4" s="2">
        <v>0.5</v>
      </c>
      <c r="GH4" s="2">
        <v>0.5</v>
      </c>
      <c r="GI4" s="2">
        <v>0.5</v>
      </c>
      <c r="GJ4" s="2">
        <v>0.5</v>
      </c>
      <c r="GK4" s="2">
        <v>0.5</v>
      </c>
      <c r="GL4" s="2">
        <v>0.5</v>
      </c>
      <c r="GM4" s="2">
        <v>0.5</v>
      </c>
      <c r="GN4" s="2">
        <v>0.5</v>
      </c>
      <c r="GO4" s="2">
        <v>0.5</v>
      </c>
      <c r="GP4" s="2">
        <v>0.5</v>
      </c>
      <c r="GQ4" s="2">
        <v>0.5</v>
      </c>
      <c r="GR4" s="2">
        <v>0.5</v>
      </c>
      <c r="GS4" s="2">
        <v>0.5</v>
      </c>
      <c r="GT4" s="2">
        <v>0.5</v>
      </c>
      <c r="GU4" s="2">
        <v>0.5</v>
      </c>
      <c r="GV4" s="2">
        <v>0.5</v>
      </c>
      <c r="GW4" s="2">
        <v>0.5</v>
      </c>
      <c r="GX4" s="2">
        <v>0.5</v>
      </c>
      <c r="GY4" s="2">
        <v>0.5</v>
      </c>
      <c r="GZ4" s="2">
        <v>0.5</v>
      </c>
      <c r="HA4" s="2">
        <v>0.5</v>
      </c>
      <c r="HB4" s="2">
        <v>0.5</v>
      </c>
      <c r="HC4" s="2">
        <v>0.5</v>
      </c>
      <c r="HD4" s="2">
        <v>0.5</v>
      </c>
      <c r="HE4" s="2">
        <v>0.5</v>
      </c>
      <c r="HF4" s="2">
        <v>0.5</v>
      </c>
      <c r="HG4" s="2">
        <v>0.5</v>
      </c>
      <c r="HH4" s="2">
        <v>0.5</v>
      </c>
      <c r="HI4" s="2">
        <v>0.5</v>
      </c>
      <c r="HJ4" s="2">
        <v>0.5</v>
      </c>
      <c r="HK4" s="2">
        <v>0.5</v>
      </c>
      <c r="HL4" s="2">
        <v>0.5</v>
      </c>
      <c r="HM4" s="2">
        <v>0.5</v>
      </c>
      <c r="HN4" s="2">
        <v>0.5</v>
      </c>
      <c r="HO4" s="2">
        <v>0.5</v>
      </c>
      <c r="HP4" s="2">
        <v>0.5</v>
      </c>
      <c r="HQ4" s="2">
        <v>0.5</v>
      </c>
      <c r="HR4" s="2">
        <v>0.5</v>
      </c>
      <c r="HS4" s="2">
        <v>0.5</v>
      </c>
      <c r="HT4" s="2">
        <v>0.5</v>
      </c>
      <c r="HU4" s="2">
        <v>0.5</v>
      </c>
      <c r="HV4" s="2">
        <v>0.5</v>
      </c>
      <c r="HW4" s="2">
        <v>0.5</v>
      </c>
      <c r="HX4" s="2">
        <v>0.5</v>
      </c>
      <c r="HY4" s="2">
        <v>0.5</v>
      </c>
      <c r="HZ4" s="2">
        <v>0.5</v>
      </c>
      <c r="IA4" s="2">
        <v>0.5</v>
      </c>
      <c r="IB4" s="2">
        <v>0.5</v>
      </c>
      <c r="IC4" s="2">
        <v>0.5</v>
      </c>
      <c r="ID4" s="2">
        <v>0.5</v>
      </c>
      <c r="IE4" s="2">
        <v>0.5</v>
      </c>
      <c r="IF4" s="2">
        <v>0.5</v>
      </c>
      <c r="IG4" s="2">
        <v>0.5</v>
      </c>
      <c r="IH4" s="2">
        <v>0.5</v>
      </c>
      <c r="II4" s="2">
        <v>0.5</v>
      </c>
      <c r="IJ4" s="2">
        <v>0.5</v>
      </c>
      <c r="IK4" s="2">
        <v>0.5</v>
      </c>
      <c r="IL4" s="2">
        <v>0.5</v>
      </c>
      <c r="IM4" s="2">
        <v>0.5</v>
      </c>
      <c r="IN4" s="2">
        <v>0.5</v>
      </c>
      <c r="IO4" s="2">
        <v>0.5</v>
      </c>
      <c r="IP4" s="2">
        <v>0.5</v>
      </c>
      <c r="IQ4" s="2">
        <v>0.5</v>
      </c>
      <c r="IR4" s="2">
        <v>0.5</v>
      </c>
      <c r="IS4" s="2">
        <v>0.5</v>
      </c>
      <c r="IT4" s="2">
        <v>0.5</v>
      </c>
      <c r="IU4" s="2">
        <v>0.5</v>
      </c>
      <c r="IV4" s="2">
        <v>0.5</v>
      </c>
      <c r="IW4" s="2">
        <v>0.5</v>
      </c>
      <c r="IX4" s="2">
        <v>0.5</v>
      </c>
      <c r="IY4" s="2">
        <v>0.5</v>
      </c>
      <c r="IZ4" s="2">
        <v>0.5</v>
      </c>
      <c r="JA4" s="2">
        <v>0.5</v>
      </c>
      <c r="JB4" s="2">
        <v>0.5</v>
      </c>
      <c r="JC4" s="2">
        <v>0.5</v>
      </c>
      <c r="JD4" s="2">
        <v>0.5</v>
      </c>
      <c r="JE4" s="2">
        <v>0.5</v>
      </c>
      <c r="JF4" s="2">
        <v>0.5</v>
      </c>
      <c r="JG4" s="2">
        <v>0.5</v>
      </c>
      <c r="JH4" s="2">
        <v>0.5</v>
      </c>
      <c r="JI4" s="2">
        <v>0.5</v>
      </c>
      <c r="JJ4" s="2">
        <v>0.5</v>
      </c>
      <c r="JK4" s="2">
        <v>0.5</v>
      </c>
      <c r="JL4" s="2">
        <v>0.5</v>
      </c>
      <c r="JM4" s="2">
        <v>0.5</v>
      </c>
      <c r="JN4" s="2">
        <v>0.5</v>
      </c>
      <c r="JO4" s="2">
        <v>0.5</v>
      </c>
      <c r="JP4" s="2">
        <v>0.5</v>
      </c>
      <c r="JQ4" s="2">
        <v>0.5</v>
      </c>
      <c r="JR4" s="2">
        <v>0.5</v>
      </c>
      <c r="JS4" s="2">
        <v>0.5</v>
      </c>
      <c r="JT4" s="2">
        <v>0.5</v>
      </c>
      <c r="JU4" s="2">
        <v>0.5</v>
      </c>
      <c r="JV4" s="2">
        <v>0.5</v>
      </c>
      <c r="JW4" s="2">
        <v>0.5</v>
      </c>
      <c r="JX4" s="2">
        <v>0.5</v>
      </c>
      <c r="JY4" s="2">
        <v>0.5</v>
      </c>
      <c r="JZ4" s="2">
        <v>0.5</v>
      </c>
      <c r="KA4" s="2">
        <v>0.5</v>
      </c>
      <c r="KB4" s="2">
        <v>0.5</v>
      </c>
      <c r="KC4" s="2">
        <v>0.5</v>
      </c>
      <c r="KD4" s="2">
        <v>0.5</v>
      </c>
      <c r="KE4" s="2">
        <v>0.5</v>
      </c>
      <c r="KF4" s="2">
        <v>0.5</v>
      </c>
      <c r="KG4" s="2">
        <v>0.5</v>
      </c>
      <c r="KH4" s="2">
        <v>0.5</v>
      </c>
      <c r="KI4" s="2">
        <v>0.5</v>
      </c>
      <c r="KJ4" s="2">
        <v>0.5</v>
      </c>
      <c r="KK4" s="2">
        <v>0.5</v>
      </c>
      <c r="KL4" s="2">
        <v>0.5</v>
      </c>
      <c r="KM4" s="2">
        <v>0.5</v>
      </c>
      <c r="KN4" s="2">
        <v>0.5</v>
      </c>
      <c r="KO4" s="2">
        <v>0.5</v>
      </c>
      <c r="KP4" s="2">
        <v>0.5</v>
      </c>
      <c r="KQ4" s="2">
        <v>0.5</v>
      </c>
      <c r="KR4" s="2">
        <v>0.5</v>
      </c>
      <c r="KS4" s="2">
        <v>0.5</v>
      </c>
      <c r="KT4" s="2">
        <v>0.5</v>
      </c>
      <c r="KU4" s="2">
        <v>0.5</v>
      </c>
      <c r="KV4" s="2">
        <v>0.5</v>
      </c>
      <c r="KW4" s="2">
        <v>0.5</v>
      </c>
      <c r="KX4" s="2">
        <v>0.5</v>
      </c>
      <c r="KY4" s="2">
        <v>0.5</v>
      </c>
      <c r="KZ4" s="2">
        <v>0.5</v>
      </c>
      <c r="LA4" s="2">
        <v>0.5</v>
      </c>
      <c r="LB4" s="2">
        <v>0.5</v>
      </c>
      <c r="LC4" s="2">
        <v>0.5</v>
      </c>
      <c r="LD4" s="2">
        <v>0.5</v>
      </c>
      <c r="LE4" s="2">
        <v>0.5</v>
      </c>
      <c r="LF4" s="2">
        <v>0.5</v>
      </c>
      <c r="LG4" s="2">
        <v>0.5</v>
      </c>
      <c r="LH4" s="2">
        <v>0.5</v>
      </c>
      <c r="LI4" s="2">
        <v>0.5</v>
      </c>
      <c r="LJ4" s="2">
        <v>0.5</v>
      </c>
      <c r="LK4" s="2">
        <v>0.5</v>
      </c>
      <c r="LL4" s="2">
        <v>0.5</v>
      </c>
      <c r="LM4" s="2">
        <v>0.5</v>
      </c>
      <c r="LN4" s="2">
        <v>0.5</v>
      </c>
      <c r="LO4" s="2">
        <v>0.5</v>
      </c>
      <c r="LP4" s="9">
        <v>0.4</v>
      </c>
      <c r="LQ4" s="9">
        <v>0.4</v>
      </c>
      <c r="LR4" s="9">
        <v>0.4</v>
      </c>
      <c r="LS4" s="9">
        <v>0.4</v>
      </c>
      <c r="LT4" s="9">
        <v>0.4</v>
      </c>
      <c r="LU4" s="9">
        <v>0.4</v>
      </c>
      <c r="LV4" s="9">
        <v>0.4</v>
      </c>
      <c r="LW4" s="9">
        <v>0.4</v>
      </c>
      <c r="LX4" s="9">
        <v>0.4</v>
      </c>
      <c r="LY4" s="9">
        <v>0.4</v>
      </c>
      <c r="LZ4" s="9">
        <v>0.4</v>
      </c>
      <c r="MA4" s="9">
        <v>0.4</v>
      </c>
      <c r="MB4" s="9">
        <v>0.4</v>
      </c>
      <c r="MC4" s="9">
        <v>0.4</v>
      </c>
      <c r="MD4" s="9">
        <v>0.4</v>
      </c>
      <c r="ME4" s="9">
        <v>0.4</v>
      </c>
      <c r="MF4" s="9">
        <v>0.4</v>
      </c>
      <c r="MG4" s="9">
        <v>0.4</v>
      </c>
      <c r="MH4" s="9">
        <v>0.4</v>
      </c>
      <c r="MI4" s="9">
        <v>0.4</v>
      </c>
      <c r="MJ4" s="9">
        <v>0.4</v>
      </c>
      <c r="MK4" s="9">
        <v>0.4</v>
      </c>
      <c r="ML4" s="9">
        <v>0.4</v>
      </c>
      <c r="MM4" s="9">
        <v>0.4</v>
      </c>
      <c r="MN4" s="9">
        <v>0.4</v>
      </c>
      <c r="MO4" s="9">
        <v>0.4</v>
      </c>
      <c r="MP4" s="9">
        <v>0.4</v>
      </c>
      <c r="MQ4" s="9">
        <v>0.4</v>
      </c>
      <c r="MR4" s="9">
        <v>0.4</v>
      </c>
      <c r="MS4" s="9">
        <v>0.4</v>
      </c>
      <c r="MT4" s="9">
        <v>0.4</v>
      </c>
      <c r="MU4" s="9">
        <v>0.4</v>
      </c>
      <c r="MV4" s="9">
        <v>0.4</v>
      </c>
      <c r="MW4" s="9">
        <v>0.4</v>
      </c>
      <c r="MX4" s="9">
        <v>0.4</v>
      </c>
      <c r="MY4" s="9">
        <v>0.4</v>
      </c>
      <c r="MZ4" s="9">
        <v>0.4</v>
      </c>
      <c r="NA4" s="9">
        <v>0.4</v>
      </c>
      <c r="NB4" s="9">
        <v>0.4</v>
      </c>
      <c r="NC4" s="9">
        <v>0.4</v>
      </c>
      <c r="ND4" s="9">
        <v>0.4</v>
      </c>
      <c r="NE4" s="9">
        <v>0.4</v>
      </c>
      <c r="NF4" s="9">
        <v>0.4</v>
      </c>
      <c r="NG4" s="9">
        <v>0.4</v>
      </c>
      <c r="NH4" s="9">
        <v>0.4</v>
      </c>
      <c r="NI4" s="9">
        <v>0.4</v>
      </c>
      <c r="NJ4" s="9">
        <v>0.4</v>
      </c>
      <c r="NK4" s="9">
        <v>0.4</v>
      </c>
      <c r="NL4" s="9">
        <v>0.4</v>
      </c>
      <c r="NM4" s="9">
        <v>0.4</v>
      </c>
      <c r="NN4" s="9">
        <v>0.4</v>
      </c>
      <c r="NO4" s="9">
        <v>0.4</v>
      </c>
      <c r="NP4" s="9">
        <v>0.4</v>
      </c>
      <c r="NQ4" s="9">
        <v>0.4</v>
      </c>
      <c r="NR4" s="9">
        <v>0.4</v>
      </c>
      <c r="NS4" s="9">
        <v>0.4</v>
      </c>
      <c r="NT4" s="9">
        <v>0.4</v>
      </c>
      <c r="NU4" s="9">
        <v>0.4</v>
      </c>
      <c r="NV4" s="9">
        <v>0.4</v>
      </c>
      <c r="NW4" s="9">
        <v>0.4</v>
      </c>
      <c r="NX4" s="9">
        <v>0.4</v>
      </c>
      <c r="NY4" s="9">
        <v>0.4</v>
      </c>
      <c r="NZ4" s="9">
        <v>0.4</v>
      </c>
      <c r="OA4" s="9">
        <v>0.4</v>
      </c>
      <c r="OB4" s="9">
        <v>0.4</v>
      </c>
      <c r="OC4" s="9">
        <v>0.4</v>
      </c>
      <c r="OD4" s="9">
        <v>0.4</v>
      </c>
      <c r="OE4" s="9">
        <v>0.4</v>
      </c>
      <c r="OF4" s="9">
        <v>0.4</v>
      </c>
      <c r="OG4" s="9">
        <v>0.4</v>
      </c>
      <c r="OH4" s="9">
        <v>0.4</v>
      </c>
      <c r="OI4" s="9">
        <v>0.4</v>
      </c>
      <c r="OJ4" s="9">
        <v>0.4</v>
      </c>
      <c r="OK4" s="9">
        <v>0.4</v>
      </c>
      <c r="OL4" s="9">
        <v>0.4</v>
      </c>
      <c r="OM4" s="9">
        <v>0.4</v>
      </c>
      <c r="ON4" s="9">
        <v>0.4</v>
      </c>
      <c r="OO4" s="9">
        <v>0.4</v>
      </c>
      <c r="OP4" s="9">
        <v>0.4</v>
      </c>
      <c r="OQ4" s="9">
        <v>0.4</v>
      </c>
      <c r="OR4" s="9">
        <v>0.4</v>
      </c>
      <c r="OS4" s="9">
        <v>0.4</v>
      </c>
      <c r="OT4" s="9">
        <v>0.4</v>
      </c>
      <c r="OU4" s="9">
        <v>0.4</v>
      </c>
      <c r="OV4" s="9">
        <v>0.4</v>
      </c>
      <c r="OW4" s="9">
        <v>0.4</v>
      </c>
      <c r="OX4" s="9">
        <v>0.4</v>
      </c>
      <c r="OY4" s="9">
        <v>0.4</v>
      </c>
      <c r="OZ4" s="9">
        <v>0.4</v>
      </c>
      <c r="PA4" s="9">
        <v>0.4</v>
      </c>
      <c r="PB4" s="9">
        <v>0.4</v>
      </c>
      <c r="PC4" s="9">
        <v>0.4</v>
      </c>
      <c r="PD4" s="9">
        <v>0.4</v>
      </c>
      <c r="PE4" s="9">
        <v>0.4</v>
      </c>
      <c r="PF4" s="9">
        <v>0.4</v>
      </c>
      <c r="PG4" s="9">
        <v>0.4</v>
      </c>
      <c r="PH4" s="9">
        <v>0.4</v>
      </c>
      <c r="PI4" s="9">
        <v>0.4</v>
      </c>
      <c r="PJ4" s="9">
        <v>0.4</v>
      </c>
      <c r="PK4" s="9">
        <v>0.4</v>
      </c>
      <c r="PL4" s="9">
        <v>0.4</v>
      </c>
      <c r="PM4" s="9">
        <v>0.4</v>
      </c>
      <c r="PN4" s="9">
        <v>0.4</v>
      </c>
      <c r="PO4" s="9">
        <v>0.4</v>
      </c>
      <c r="PP4" s="9">
        <v>0.4</v>
      </c>
      <c r="PQ4" s="9">
        <v>0.4</v>
      </c>
      <c r="PR4" s="9">
        <v>0.4</v>
      </c>
      <c r="PS4" s="9">
        <v>0.4</v>
      </c>
      <c r="PT4" s="9">
        <v>0.4</v>
      </c>
      <c r="PU4" s="9">
        <v>0.4</v>
      </c>
      <c r="PV4" s="9">
        <v>0.4</v>
      </c>
      <c r="PW4" s="9">
        <v>0.4</v>
      </c>
      <c r="PX4" s="9">
        <v>0.4</v>
      </c>
      <c r="PY4" s="9">
        <v>0.4</v>
      </c>
      <c r="PZ4" s="9">
        <v>0.4</v>
      </c>
      <c r="QA4" s="9">
        <v>0.4</v>
      </c>
      <c r="QB4" s="9">
        <v>0.4</v>
      </c>
      <c r="QC4" s="9">
        <v>0.4</v>
      </c>
      <c r="QD4" s="9">
        <v>0.4</v>
      </c>
      <c r="QE4" s="9">
        <v>0.4</v>
      </c>
      <c r="QF4" s="9">
        <v>0.4</v>
      </c>
      <c r="QG4" s="9">
        <v>0.4</v>
      </c>
      <c r="QH4" s="9">
        <v>0.4</v>
      </c>
      <c r="QI4" s="9">
        <v>0.4</v>
      </c>
      <c r="QJ4" s="9">
        <v>0.4</v>
      </c>
      <c r="QK4" s="9">
        <v>0.4</v>
      </c>
      <c r="QL4" s="9">
        <v>0.4</v>
      </c>
      <c r="QM4" s="9">
        <v>0.4</v>
      </c>
      <c r="QN4" s="9">
        <v>0.4</v>
      </c>
      <c r="QO4" s="9">
        <v>0.4</v>
      </c>
      <c r="QP4" s="9">
        <v>0.4</v>
      </c>
      <c r="QQ4" s="9">
        <v>0.4</v>
      </c>
      <c r="QR4" s="9">
        <v>0.4</v>
      </c>
      <c r="QS4" s="9">
        <v>0.4</v>
      </c>
      <c r="QT4" s="9">
        <v>0.4</v>
      </c>
      <c r="QU4" s="9">
        <v>0.4</v>
      </c>
      <c r="QV4" s="9">
        <v>0.4</v>
      </c>
      <c r="QW4" s="9">
        <v>0.4</v>
      </c>
      <c r="QX4" s="9">
        <v>0.4</v>
      </c>
      <c r="QY4" s="9">
        <v>0.4</v>
      </c>
      <c r="QZ4" s="9">
        <v>0.4</v>
      </c>
      <c r="RA4" s="9">
        <v>0.4</v>
      </c>
      <c r="RB4" s="9">
        <v>0.4</v>
      </c>
      <c r="RC4" s="9">
        <v>0.4</v>
      </c>
      <c r="RD4" s="9">
        <v>0.4</v>
      </c>
      <c r="RE4" s="9">
        <v>0.4</v>
      </c>
      <c r="RF4" s="9">
        <v>0.4</v>
      </c>
      <c r="RG4" s="9">
        <v>0.4</v>
      </c>
      <c r="RH4" s="9">
        <v>0.4</v>
      </c>
      <c r="RI4" s="9">
        <v>0.4</v>
      </c>
      <c r="RJ4" s="9">
        <v>0.4</v>
      </c>
      <c r="RK4" s="9">
        <v>0.4</v>
      </c>
      <c r="RL4" s="9">
        <v>0.4</v>
      </c>
      <c r="RM4" s="9">
        <v>0.4</v>
      </c>
      <c r="RN4" s="9">
        <v>0.4</v>
      </c>
      <c r="RO4" s="9">
        <v>0.4</v>
      </c>
      <c r="RP4" s="9">
        <v>0.4</v>
      </c>
      <c r="RQ4" s="9">
        <v>0.4</v>
      </c>
      <c r="RR4" s="9">
        <v>0.4</v>
      </c>
      <c r="RS4" s="9">
        <v>0.4</v>
      </c>
      <c r="RT4" s="9">
        <v>0.4</v>
      </c>
      <c r="RU4" s="9">
        <v>0.4</v>
      </c>
      <c r="RV4" s="9">
        <v>0.4</v>
      </c>
      <c r="RW4" s="9">
        <v>0.4</v>
      </c>
      <c r="RX4" s="9">
        <v>0.4</v>
      </c>
      <c r="RY4" s="9">
        <v>0.4</v>
      </c>
      <c r="RZ4" s="9">
        <v>0.4</v>
      </c>
      <c r="SA4" s="9">
        <v>0.4</v>
      </c>
      <c r="SB4" s="9">
        <v>0.4</v>
      </c>
      <c r="SC4" s="9">
        <v>0.4</v>
      </c>
      <c r="SD4" s="9">
        <v>0.4</v>
      </c>
      <c r="SE4" s="9">
        <v>0.4</v>
      </c>
      <c r="SF4" s="9">
        <v>0.4</v>
      </c>
      <c r="SG4" s="9">
        <v>0.4</v>
      </c>
      <c r="SH4" s="9">
        <v>0.4</v>
      </c>
      <c r="SI4" s="9">
        <v>0.4</v>
      </c>
      <c r="SJ4" s="9">
        <v>0.4</v>
      </c>
      <c r="SK4" s="9">
        <v>0.4</v>
      </c>
      <c r="SL4" s="9">
        <v>0.4</v>
      </c>
      <c r="SM4" s="9">
        <v>0.4</v>
      </c>
      <c r="SN4" s="9">
        <v>0.4</v>
      </c>
      <c r="SO4" s="9">
        <v>0.4</v>
      </c>
      <c r="SP4" s="9">
        <v>0.4</v>
      </c>
      <c r="SQ4" s="9">
        <v>0.4</v>
      </c>
      <c r="SR4" s="9">
        <v>0.4</v>
      </c>
      <c r="SS4" s="9">
        <v>0.4</v>
      </c>
      <c r="ST4" s="9">
        <v>0.4</v>
      </c>
      <c r="SU4" s="9">
        <v>0.4</v>
      </c>
      <c r="SV4" s="9">
        <v>0.4</v>
      </c>
      <c r="SW4" s="9">
        <v>0.4</v>
      </c>
      <c r="SX4" s="9">
        <v>0.4</v>
      </c>
      <c r="SY4" s="9">
        <v>0.4</v>
      </c>
      <c r="SZ4" s="9">
        <v>0.4</v>
      </c>
      <c r="TA4" s="9">
        <v>0.4</v>
      </c>
      <c r="TB4" s="9">
        <v>0.4</v>
      </c>
      <c r="TC4" s="9">
        <v>0.4</v>
      </c>
      <c r="TD4" s="9">
        <v>0.4</v>
      </c>
      <c r="TE4" s="9">
        <v>0.4</v>
      </c>
      <c r="TF4" s="9">
        <v>0.4</v>
      </c>
      <c r="TG4" s="9">
        <v>0.4</v>
      </c>
      <c r="TH4" s="9">
        <v>0.4</v>
      </c>
      <c r="TI4" s="9">
        <v>0.4</v>
      </c>
      <c r="TJ4" s="9">
        <v>0.4</v>
      </c>
      <c r="TK4" s="9">
        <v>0.4</v>
      </c>
      <c r="TL4" s="9">
        <v>0.4</v>
      </c>
      <c r="TM4" s="9">
        <v>0.4</v>
      </c>
      <c r="TN4" s="9">
        <v>0.4</v>
      </c>
      <c r="TO4" s="9">
        <v>0.4</v>
      </c>
      <c r="TP4" s="9">
        <v>0.4</v>
      </c>
      <c r="TQ4" s="9">
        <v>0.4</v>
      </c>
      <c r="TR4" s="9">
        <v>0.4</v>
      </c>
      <c r="TS4" s="9">
        <v>0.4</v>
      </c>
      <c r="TT4" s="9">
        <v>0.4</v>
      </c>
      <c r="TU4" s="9">
        <v>0.4</v>
      </c>
      <c r="TV4" s="9">
        <v>0.4</v>
      </c>
      <c r="TW4" s="9">
        <v>0.4</v>
      </c>
      <c r="TX4" s="9">
        <v>0.4</v>
      </c>
      <c r="TY4" s="9">
        <v>0.4</v>
      </c>
      <c r="TZ4" s="9">
        <v>0.4</v>
      </c>
      <c r="UA4" s="9">
        <v>0.4</v>
      </c>
      <c r="UB4" s="9">
        <v>0.4</v>
      </c>
      <c r="UC4" s="9">
        <v>0.4</v>
      </c>
      <c r="UD4" s="9">
        <v>0.4</v>
      </c>
      <c r="UE4" s="9">
        <v>0.4</v>
      </c>
      <c r="UF4" s="9">
        <v>0.4</v>
      </c>
      <c r="UG4" s="9">
        <v>0.4</v>
      </c>
      <c r="UH4" s="9">
        <v>0.4</v>
      </c>
      <c r="UI4" s="9">
        <v>0.4</v>
      </c>
      <c r="UJ4" s="3">
        <v>0.5</v>
      </c>
      <c r="UK4" s="3">
        <v>0.5</v>
      </c>
      <c r="UL4" s="3">
        <v>0.5</v>
      </c>
      <c r="UM4" s="3">
        <v>0.5</v>
      </c>
      <c r="UN4" s="3">
        <v>0.5</v>
      </c>
      <c r="UO4" s="3">
        <v>0.5</v>
      </c>
      <c r="UP4" s="3">
        <v>0.5</v>
      </c>
      <c r="UQ4" s="3">
        <v>0.5</v>
      </c>
      <c r="UR4" s="3">
        <v>0.5</v>
      </c>
      <c r="US4" s="3">
        <v>0.5</v>
      </c>
      <c r="UT4" s="3">
        <v>0.5</v>
      </c>
      <c r="UU4" s="3">
        <v>0.5</v>
      </c>
      <c r="UV4" s="3">
        <v>0.5</v>
      </c>
      <c r="UW4" s="3">
        <v>0.5</v>
      </c>
      <c r="UX4" s="3">
        <v>0.5</v>
      </c>
      <c r="UY4" s="3">
        <v>0.5</v>
      </c>
      <c r="UZ4" s="3">
        <v>0.5</v>
      </c>
      <c r="VA4" s="3">
        <v>0.5</v>
      </c>
      <c r="VB4" s="3">
        <v>0.5</v>
      </c>
      <c r="VC4" s="3">
        <v>0.5</v>
      </c>
      <c r="VD4" s="3">
        <v>0.5</v>
      </c>
      <c r="VE4" s="3">
        <v>0.5</v>
      </c>
      <c r="VF4" s="3">
        <v>0.5</v>
      </c>
      <c r="VG4" s="3">
        <v>0.5</v>
      </c>
      <c r="VH4" s="3">
        <v>0.5</v>
      </c>
      <c r="VI4" s="3">
        <v>0.5</v>
      </c>
      <c r="VJ4" s="3">
        <v>0.5</v>
      </c>
      <c r="VK4" s="3">
        <v>0.5</v>
      </c>
      <c r="VL4" s="3">
        <v>0.5</v>
      </c>
      <c r="VM4" s="3">
        <v>0.5</v>
      </c>
      <c r="VN4" s="3">
        <v>0.5</v>
      </c>
      <c r="VO4" s="3">
        <v>0.5</v>
      </c>
      <c r="VP4" s="3">
        <v>0.5</v>
      </c>
      <c r="VQ4" s="3">
        <v>0.5</v>
      </c>
      <c r="VR4" s="3">
        <v>0.5</v>
      </c>
      <c r="VS4" s="3">
        <v>0.5</v>
      </c>
      <c r="VT4" s="3">
        <v>0.5</v>
      </c>
      <c r="VU4" s="3">
        <v>0.5</v>
      </c>
      <c r="VV4" s="3">
        <v>0.5</v>
      </c>
      <c r="VW4" s="3">
        <v>0.5</v>
      </c>
      <c r="VX4" s="3">
        <v>0.5</v>
      </c>
      <c r="VY4" s="3">
        <v>0.5</v>
      </c>
      <c r="VZ4" s="3">
        <v>0.5</v>
      </c>
      <c r="WA4" s="3">
        <v>0.5</v>
      </c>
      <c r="WB4" s="3">
        <v>0.5</v>
      </c>
      <c r="WC4" s="3">
        <v>0.5</v>
      </c>
      <c r="WD4" s="3">
        <v>0.5</v>
      </c>
      <c r="WE4" s="3">
        <v>0.5</v>
      </c>
      <c r="WF4" s="3">
        <v>0.5</v>
      </c>
      <c r="WG4" s="3">
        <v>0.5</v>
      </c>
      <c r="WH4" s="3">
        <v>0.5</v>
      </c>
      <c r="WI4" s="3">
        <v>0.5</v>
      </c>
      <c r="WJ4" s="3">
        <v>0.5</v>
      </c>
      <c r="WK4" s="3">
        <v>0.5</v>
      </c>
      <c r="WL4" s="3">
        <v>0.5</v>
      </c>
      <c r="WM4" s="3">
        <v>0.5</v>
      </c>
      <c r="WN4" s="3">
        <v>0.5</v>
      </c>
      <c r="WO4" s="3">
        <v>0.5</v>
      </c>
      <c r="WP4" s="3">
        <v>0.5</v>
      </c>
      <c r="WQ4" s="3">
        <v>0.5</v>
      </c>
      <c r="WR4" s="3">
        <v>0.5</v>
      </c>
      <c r="WS4" s="3">
        <v>0.5</v>
      </c>
      <c r="WT4" s="3">
        <v>0.5</v>
      </c>
      <c r="WU4" s="3">
        <v>0.5</v>
      </c>
      <c r="WV4" s="3">
        <v>0.5</v>
      </c>
      <c r="WW4" s="3">
        <v>0.5</v>
      </c>
      <c r="WX4" s="3">
        <v>0.5</v>
      </c>
      <c r="WY4" s="3">
        <v>0.5</v>
      </c>
      <c r="WZ4" s="3">
        <v>0.5</v>
      </c>
      <c r="XA4" s="3">
        <v>0.5</v>
      </c>
      <c r="XB4" s="3">
        <v>0.5</v>
      </c>
      <c r="XC4" s="3">
        <v>0.5</v>
      </c>
      <c r="XD4" s="3">
        <v>0.5</v>
      </c>
      <c r="XE4" s="3">
        <v>0.5</v>
      </c>
      <c r="XF4" s="3">
        <v>0.5</v>
      </c>
      <c r="XG4" s="3">
        <v>0.5</v>
      </c>
      <c r="XH4" s="3">
        <v>0.5</v>
      </c>
      <c r="XI4" s="3">
        <v>0.5</v>
      </c>
      <c r="XJ4" s="3">
        <v>0.5</v>
      </c>
      <c r="XK4" s="4">
        <v>0.38</v>
      </c>
      <c r="XL4" s="4">
        <v>0.38</v>
      </c>
      <c r="XM4" s="4">
        <v>0.38</v>
      </c>
      <c r="XN4" s="4">
        <v>0.38</v>
      </c>
      <c r="XO4" s="4">
        <v>0.38</v>
      </c>
      <c r="XP4" s="4">
        <v>0.38</v>
      </c>
      <c r="XQ4" s="4">
        <v>0.38</v>
      </c>
      <c r="XR4" s="4">
        <v>0.38</v>
      </c>
      <c r="XS4" s="4">
        <v>0.38</v>
      </c>
      <c r="XT4" s="4">
        <v>0.38</v>
      </c>
      <c r="XU4" s="4">
        <v>0.38</v>
      </c>
      <c r="XV4" s="4">
        <v>0.38</v>
      </c>
      <c r="XW4" s="4">
        <v>0.38</v>
      </c>
      <c r="XX4" s="4">
        <v>0.38</v>
      </c>
      <c r="XY4" s="4">
        <v>0.38</v>
      </c>
      <c r="XZ4" s="4">
        <v>0.38</v>
      </c>
      <c r="YA4" s="4">
        <v>0.38</v>
      </c>
      <c r="YB4" s="4">
        <v>0.38</v>
      </c>
      <c r="YC4" s="4">
        <v>0.38</v>
      </c>
      <c r="YD4" s="4">
        <v>0.38</v>
      </c>
      <c r="YE4" s="4">
        <v>0.38</v>
      </c>
      <c r="YF4" s="4">
        <v>0.38</v>
      </c>
      <c r="YG4" s="4">
        <v>0.38</v>
      </c>
      <c r="YH4" s="4">
        <v>0.38</v>
      </c>
      <c r="YI4" s="4">
        <v>0.38</v>
      </c>
      <c r="YJ4" s="4">
        <v>0.38</v>
      </c>
      <c r="YK4" s="4">
        <v>0.38</v>
      </c>
      <c r="YL4" s="4">
        <v>0.38</v>
      </c>
      <c r="YM4" s="4">
        <v>0.38</v>
      </c>
      <c r="YN4" s="4">
        <v>0.38</v>
      </c>
      <c r="YO4" s="4">
        <v>0.38</v>
      </c>
      <c r="YP4" s="4">
        <v>0.38</v>
      </c>
      <c r="YQ4" s="4">
        <v>0.38</v>
      </c>
      <c r="YR4" s="4">
        <v>0.38</v>
      </c>
      <c r="YS4" s="4">
        <v>0.38</v>
      </c>
      <c r="YT4" s="4">
        <v>0.38</v>
      </c>
      <c r="YU4" s="4">
        <v>0.38</v>
      </c>
      <c r="YV4" s="4">
        <v>0.38</v>
      </c>
      <c r="YW4" s="4">
        <v>0.38</v>
      </c>
      <c r="YX4" s="4">
        <v>0.38</v>
      </c>
      <c r="YY4" s="4">
        <v>0.38</v>
      </c>
      <c r="YZ4" s="4">
        <v>0.38</v>
      </c>
      <c r="ZA4" s="4">
        <v>0.38</v>
      </c>
      <c r="ZB4" s="4">
        <v>0.38</v>
      </c>
      <c r="ZC4" s="4">
        <v>0.38</v>
      </c>
      <c r="ZD4" s="4">
        <v>0.38</v>
      </c>
      <c r="ZE4" s="4">
        <v>0.38</v>
      </c>
      <c r="ZF4" s="4">
        <v>0.38</v>
      </c>
      <c r="ZG4" s="4">
        <v>0.38</v>
      </c>
      <c r="ZH4" s="4">
        <v>0.38</v>
      </c>
      <c r="ZI4" s="4">
        <v>0.38</v>
      </c>
      <c r="ZJ4" s="4">
        <v>0.38</v>
      </c>
      <c r="ZK4" s="4">
        <v>0.38</v>
      </c>
      <c r="ZL4" s="4">
        <v>0.38</v>
      </c>
      <c r="ZM4" s="4">
        <v>0.38</v>
      </c>
      <c r="ZN4" s="4">
        <v>0.38</v>
      </c>
      <c r="ZO4" s="4">
        <v>0.38</v>
      </c>
      <c r="ZP4" s="4">
        <v>0.38</v>
      </c>
      <c r="ZQ4" s="4">
        <v>0.38</v>
      </c>
      <c r="ZR4" s="4">
        <v>0.38</v>
      </c>
      <c r="ZS4" s="4">
        <v>0.38</v>
      </c>
      <c r="ZT4" s="4">
        <v>0.38</v>
      </c>
      <c r="ZU4" s="4">
        <v>0.38</v>
      </c>
      <c r="ZV4" s="4">
        <v>0.38</v>
      </c>
      <c r="ZW4" s="4">
        <v>0.38</v>
      </c>
      <c r="ZX4" s="4">
        <v>0.38</v>
      </c>
      <c r="ZY4" s="4">
        <v>0.38</v>
      </c>
      <c r="ZZ4" s="4">
        <v>0.38</v>
      </c>
      <c r="AAA4" s="4">
        <v>0.38</v>
      </c>
      <c r="AAB4" s="4">
        <v>0.38</v>
      </c>
      <c r="AAC4" s="4">
        <v>0.38</v>
      </c>
      <c r="AAD4" s="4">
        <v>0.38</v>
      </c>
      <c r="AAE4" s="4">
        <v>0.38</v>
      </c>
      <c r="AAF4" s="4">
        <v>0.38</v>
      </c>
      <c r="AAG4" s="4">
        <v>0.38</v>
      </c>
      <c r="AAH4" s="4">
        <v>0.38</v>
      </c>
      <c r="AAI4" s="4">
        <v>0.38</v>
      </c>
      <c r="AAJ4" s="4">
        <v>0.38</v>
      </c>
      <c r="AAK4" s="4">
        <v>0.38</v>
      </c>
      <c r="AAL4" s="4">
        <v>0.38</v>
      </c>
      <c r="AAM4" s="4">
        <v>0.38</v>
      </c>
      <c r="AAN4" s="4">
        <v>0.38</v>
      </c>
      <c r="AAO4" s="4">
        <v>0.38</v>
      </c>
      <c r="AAP4" s="4">
        <v>0.38</v>
      </c>
      <c r="AAQ4" s="4">
        <v>0.38</v>
      </c>
      <c r="AAR4" s="4">
        <v>0.38</v>
      </c>
      <c r="AAS4" s="4">
        <v>0.38</v>
      </c>
      <c r="AAT4" s="4">
        <v>0.38</v>
      </c>
      <c r="AAU4" s="4">
        <v>0.38</v>
      </c>
      <c r="AAV4" s="4">
        <v>0.38</v>
      </c>
      <c r="AAW4" s="4">
        <v>0.38</v>
      </c>
      <c r="AAX4" s="4">
        <v>0.38</v>
      </c>
      <c r="AAY4" s="4">
        <v>0.38</v>
      </c>
      <c r="AAZ4" s="4">
        <v>0.38</v>
      </c>
      <c r="ABA4" s="4">
        <v>0.38</v>
      </c>
      <c r="ABB4" s="4">
        <v>0.38</v>
      </c>
      <c r="ABC4" s="4">
        <v>0.38</v>
      </c>
      <c r="ABD4" s="4">
        <v>0.38</v>
      </c>
      <c r="ABE4" s="4">
        <v>0.38</v>
      </c>
      <c r="ABF4" s="4">
        <v>0.38</v>
      </c>
      <c r="ABG4" s="4">
        <v>0.38</v>
      </c>
      <c r="ABH4" s="4">
        <v>0.38</v>
      </c>
      <c r="ABI4" s="4">
        <v>0.38</v>
      </c>
      <c r="ABJ4" s="4">
        <v>0.38</v>
      </c>
      <c r="ABK4" s="4">
        <v>0.38</v>
      </c>
      <c r="ABL4" s="4">
        <v>0.38</v>
      </c>
      <c r="ABM4" s="4">
        <v>0.38</v>
      </c>
      <c r="ABN4" s="4">
        <v>0.38</v>
      </c>
      <c r="ABO4" s="4">
        <v>0.38</v>
      </c>
      <c r="ABP4" s="4">
        <v>0.38</v>
      </c>
      <c r="ABQ4" s="4">
        <v>0.38</v>
      </c>
      <c r="ABR4" s="4">
        <v>0.38</v>
      </c>
      <c r="ABS4" s="4">
        <v>0.38</v>
      </c>
      <c r="ABT4" s="4">
        <v>0.38</v>
      </c>
      <c r="ABU4" s="4">
        <v>0.38</v>
      </c>
      <c r="ABV4" s="4">
        <v>0.38</v>
      </c>
      <c r="ABW4" s="4">
        <v>0.38</v>
      </c>
      <c r="ABX4" s="4">
        <v>0.38</v>
      </c>
      <c r="ABY4" s="4">
        <v>0.38</v>
      </c>
      <c r="ABZ4" s="4">
        <v>0.38</v>
      </c>
      <c r="ACA4" s="4">
        <v>0.38</v>
      </c>
      <c r="ACB4" s="4">
        <v>0.38</v>
      </c>
      <c r="ACC4" s="4">
        <v>0.38</v>
      </c>
      <c r="ACD4" s="4">
        <v>0.38</v>
      </c>
      <c r="ACE4" s="4">
        <v>0.38</v>
      </c>
      <c r="ACF4" s="4">
        <v>0.38</v>
      </c>
      <c r="ACG4" s="4">
        <v>0.38</v>
      </c>
      <c r="ACH4" s="4">
        <v>0.38</v>
      </c>
      <c r="ACI4" s="4">
        <v>0.38</v>
      </c>
      <c r="ACJ4" s="4">
        <v>0.38</v>
      </c>
      <c r="ACK4" s="4">
        <v>0.38</v>
      </c>
      <c r="ACL4" s="4">
        <v>0.38</v>
      </c>
      <c r="ACM4" s="4">
        <v>0.38</v>
      </c>
      <c r="ACN4" s="4">
        <v>0.38</v>
      </c>
      <c r="ACO4" s="4">
        <v>0.38</v>
      </c>
      <c r="ACP4" s="4">
        <v>0.38</v>
      </c>
      <c r="ACQ4" s="4">
        <v>0.38</v>
      </c>
      <c r="ACR4" s="4">
        <v>0.38</v>
      </c>
      <c r="ACS4" s="4">
        <v>0.38</v>
      </c>
      <c r="ACT4" s="4">
        <v>0.38</v>
      </c>
      <c r="ACU4" s="4">
        <v>0.38</v>
      </c>
      <c r="ACV4" s="4">
        <v>0.38</v>
      </c>
      <c r="ACW4" s="4">
        <v>0.38</v>
      </c>
      <c r="ACX4" s="4">
        <v>0.38</v>
      </c>
      <c r="ACY4" s="4">
        <v>0.38</v>
      </c>
      <c r="ACZ4" s="4">
        <v>0.38</v>
      </c>
      <c r="ADA4" s="4">
        <v>0.38</v>
      </c>
      <c r="ADB4" s="4">
        <v>0.38</v>
      </c>
      <c r="ADC4" s="4">
        <v>0.38</v>
      </c>
      <c r="ADD4" s="4">
        <v>0.38</v>
      </c>
      <c r="ADE4" s="4">
        <v>0.38</v>
      </c>
      <c r="ADF4" s="4">
        <v>0.38</v>
      </c>
      <c r="ADG4" s="4">
        <v>0.38</v>
      </c>
      <c r="ADH4" s="4">
        <v>0.38</v>
      </c>
      <c r="ADI4" s="4">
        <v>0.38</v>
      </c>
      <c r="ADJ4" s="4">
        <v>0.38</v>
      </c>
      <c r="ADK4" s="4">
        <v>0.38</v>
      </c>
      <c r="ADL4" s="4">
        <v>0.38</v>
      </c>
      <c r="ADM4" s="4">
        <v>0.38</v>
      </c>
      <c r="ADN4" s="4">
        <v>0.38</v>
      </c>
      <c r="ADO4" s="4">
        <v>0.38</v>
      </c>
      <c r="ADP4" s="10">
        <v>0.38</v>
      </c>
      <c r="ADQ4" s="10">
        <v>0.38</v>
      </c>
      <c r="ADR4" s="10">
        <v>0.38</v>
      </c>
      <c r="ADS4" s="10">
        <v>0.38</v>
      </c>
      <c r="ADT4" s="10">
        <v>0.38</v>
      </c>
      <c r="ADU4" s="10">
        <v>0.38</v>
      </c>
      <c r="ADV4" s="10">
        <v>0.38</v>
      </c>
      <c r="ADW4" s="10">
        <v>0.38</v>
      </c>
      <c r="ADX4" s="10">
        <v>0.38</v>
      </c>
      <c r="ADY4" s="10">
        <v>0.38</v>
      </c>
      <c r="ADZ4" s="10">
        <v>0.38</v>
      </c>
      <c r="AEA4" s="10">
        <v>0.38</v>
      </c>
      <c r="AEB4" s="10">
        <v>0.38</v>
      </c>
      <c r="AEC4" s="10">
        <v>0.38</v>
      </c>
      <c r="AED4" s="10">
        <v>0.38</v>
      </c>
      <c r="AEE4" s="10">
        <v>0.38</v>
      </c>
      <c r="AEF4" s="10">
        <v>0.38</v>
      </c>
      <c r="AEG4" s="10">
        <v>0.38</v>
      </c>
      <c r="AEH4" s="10">
        <v>0.38</v>
      </c>
      <c r="AEI4" s="10">
        <v>0.38</v>
      </c>
      <c r="AEJ4" s="10">
        <v>0.38</v>
      </c>
      <c r="AEK4" s="10">
        <v>0.38</v>
      </c>
      <c r="AEL4" s="10">
        <v>0.38</v>
      </c>
      <c r="AEM4" s="10">
        <v>0.38</v>
      </c>
      <c r="AEN4" s="10">
        <v>0.38</v>
      </c>
      <c r="AEO4" s="10">
        <v>0.38</v>
      </c>
      <c r="AEP4" s="10">
        <v>0.38</v>
      </c>
      <c r="AEQ4" s="10">
        <v>0.38</v>
      </c>
      <c r="AER4" s="10">
        <v>0.38</v>
      </c>
      <c r="AES4" s="10">
        <v>0.38</v>
      </c>
      <c r="AET4" s="10">
        <v>0.38</v>
      </c>
      <c r="AEU4" s="10">
        <v>0.38</v>
      </c>
      <c r="AEV4" s="10">
        <v>0.38</v>
      </c>
      <c r="AEW4" s="10">
        <v>0.38</v>
      </c>
      <c r="AEX4" s="10">
        <v>0.38</v>
      </c>
      <c r="AEY4" s="10">
        <v>0.38</v>
      </c>
      <c r="AEZ4" s="10">
        <v>0.38</v>
      </c>
      <c r="AFA4" s="10">
        <v>0.38</v>
      </c>
      <c r="AFB4" s="10">
        <v>0.38</v>
      </c>
      <c r="AFC4" s="10">
        <v>0.38</v>
      </c>
      <c r="AFD4" s="10">
        <v>0.38</v>
      </c>
      <c r="AFE4" s="10">
        <v>0.38</v>
      </c>
      <c r="AFF4" s="10">
        <v>0.38</v>
      </c>
      <c r="AFG4" s="10">
        <v>0.38</v>
      </c>
      <c r="AFH4" s="10">
        <v>0.38</v>
      </c>
      <c r="AFI4" s="10">
        <v>0.38</v>
      </c>
      <c r="AFJ4" s="10">
        <v>0.38</v>
      </c>
      <c r="AFK4" s="10">
        <v>0.38</v>
      </c>
      <c r="AFL4" s="10">
        <v>0.38</v>
      </c>
      <c r="AFM4" s="10">
        <v>0.38</v>
      </c>
      <c r="AFN4" s="10">
        <v>0.38</v>
      </c>
      <c r="AFO4" s="10">
        <v>0.38</v>
      </c>
      <c r="AFP4" s="10">
        <v>0.38</v>
      </c>
      <c r="AFQ4" s="10">
        <v>0.38</v>
      </c>
      <c r="AFR4" s="10">
        <v>0.38</v>
      </c>
      <c r="AFS4" s="10">
        <v>0.38</v>
      </c>
      <c r="AFT4" s="10">
        <v>0.38</v>
      </c>
      <c r="AFU4" s="10">
        <v>0.38</v>
      </c>
      <c r="AFV4" s="10">
        <v>0.38</v>
      </c>
      <c r="AFW4" s="10">
        <v>0.38</v>
      </c>
      <c r="AFX4" s="10">
        <v>0.38</v>
      </c>
      <c r="AFY4" s="10">
        <v>0.38</v>
      </c>
      <c r="AFZ4" s="10">
        <v>0.38</v>
      </c>
      <c r="AGA4" s="10">
        <v>0.38</v>
      </c>
      <c r="AGB4" s="10">
        <v>0.38</v>
      </c>
      <c r="AGC4" s="10">
        <v>0.38</v>
      </c>
      <c r="AGD4" s="10">
        <v>0.38</v>
      </c>
      <c r="AGE4" s="10">
        <v>0.38</v>
      </c>
      <c r="AGF4" s="10">
        <v>0.38</v>
      </c>
      <c r="AGG4" s="10">
        <v>0.38</v>
      </c>
      <c r="AGH4" s="10">
        <v>0.38</v>
      </c>
      <c r="AGI4" s="10">
        <v>0.38</v>
      </c>
      <c r="AGJ4" s="10">
        <v>0.38</v>
      </c>
      <c r="AGK4" s="10">
        <v>0.38</v>
      </c>
      <c r="AGL4" s="10">
        <v>0.38</v>
      </c>
      <c r="AGM4" s="10">
        <v>0.38</v>
      </c>
      <c r="AGN4" s="10">
        <v>0.38</v>
      </c>
      <c r="AGO4" s="10">
        <v>0.38</v>
      </c>
      <c r="AGP4" s="10">
        <v>0.38</v>
      </c>
      <c r="AGQ4" s="10">
        <v>0.38</v>
      </c>
      <c r="AGR4" s="10">
        <v>0.38</v>
      </c>
      <c r="AGS4" s="10">
        <v>0.38</v>
      </c>
      <c r="AGT4" s="10">
        <v>0.38</v>
      </c>
      <c r="AGU4" s="10">
        <v>0.38</v>
      </c>
      <c r="AGV4" s="10">
        <v>0.38</v>
      </c>
      <c r="AGW4" s="10">
        <v>0.38</v>
      </c>
      <c r="AGX4" s="10">
        <v>0.38</v>
      </c>
      <c r="AGY4" s="10">
        <v>0.38</v>
      </c>
      <c r="AGZ4" s="10">
        <v>0.38</v>
      </c>
      <c r="AHA4" s="10">
        <v>0.38</v>
      </c>
      <c r="AHB4" s="10">
        <v>0.38</v>
      </c>
      <c r="AHC4" s="10">
        <v>0.38</v>
      </c>
      <c r="AHD4" s="10">
        <v>0.38</v>
      </c>
      <c r="AHE4" s="10">
        <v>0.38</v>
      </c>
      <c r="AHF4" s="10">
        <v>0.38</v>
      </c>
      <c r="AHG4" s="10">
        <v>0.38</v>
      </c>
      <c r="AHH4" s="10">
        <v>0.38</v>
      </c>
      <c r="AHI4" s="10">
        <v>0.38</v>
      </c>
      <c r="AHJ4" s="10">
        <v>0.38</v>
      </c>
      <c r="AHK4" s="10">
        <v>0.38</v>
      </c>
      <c r="AHL4" s="10">
        <v>0.38</v>
      </c>
      <c r="AHM4" s="10">
        <v>0.38</v>
      </c>
      <c r="AHN4" s="10">
        <v>0.38</v>
      </c>
      <c r="AHO4" s="10">
        <v>0.38</v>
      </c>
      <c r="AHP4" s="10">
        <v>0.38</v>
      </c>
      <c r="AHQ4" s="10">
        <v>0.38</v>
      </c>
      <c r="AHR4" s="10">
        <v>0.38</v>
      </c>
      <c r="AHS4" s="10">
        <v>0.38</v>
      </c>
      <c r="AHT4" s="10">
        <v>0.38</v>
      </c>
      <c r="AHU4" s="10">
        <v>0.38</v>
      </c>
      <c r="AHV4" s="10">
        <v>0.38</v>
      </c>
      <c r="AHW4" s="10">
        <v>0.38</v>
      </c>
      <c r="AHX4" s="10">
        <v>0.38</v>
      </c>
      <c r="AHY4" s="10">
        <v>0.38</v>
      </c>
      <c r="AHZ4" s="10">
        <v>0.38</v>
      </c>
      <c r="AIA4" s="10">
        <v>0.38</v>
      </c>
      <c r="AIB4" s="10">
        <v>0.38</v>
      </c>
      <c r="AIC4" s="10">
        <v>0.38</v>
      </c>
      <c r="AID4" s="10">
        <v>0.38</v>
      </c>
      <c r="AIE4" s="10">
        <v>0.38</v>
      </c>
      <c r="AIF4" s="10">
        <v>0.38</v>
      </c>
      <c r="AIG4" s="10">
        <v>0.38</v>
      </c>
      <c r="AIH4" s="10">
        <v>0.38</v>
      </c>
      <c r="AII4" s="10">
        <v>0.38</v>
      </c>
      <c r="AIJ4" s="10">
        <v>0.38</v>
      </c>
      <c r="AIK4" s="10">
        <v>0.38</v>
      </c>
      <c r="AIL4" s="10">
        <v>0.38</v>
      </c>
      <c r="AIM4" s="10">
        <v>0.38</v>
      </c>
      <c r="AIN4" s="10">
        <v>0.38</v>
      </c>
      <c r="AIO4" s="10">
        <v>0.38</v>
      </c>
      <c r="AIP4" s="10">
        <v>0.38</v>
      </c>
      <c r="AIQ4" s="10">
        <v>0.38</v>
      </c>
      <c r="AIR4" s="10">
        <v>0.38</v>
      </c>
      <c r="AIS4" s="10">
        <v>0.38</v>
      </c>
      <c r="AIT4" s="10">
        <v>0.38</v>
      </c>
      <c r="AIU4" s="10">
        <v>0.38</v>
      </c>
      <c r="AIV4" s="10">
        <v>0.38</v>
      </c>
      <c r="AIW4" s="10">
        <v>0.38</v>
      </c>
      <c r="AIX4" s="10">
        <v>0.38</v>
      </c>
      <c r="AIY4" s="10">
        <v>0.38</v>
      </c>
      <c r="AIZ4" s="10">
        <v>0.38</v>
      </c>
      <c r="AJA4" s="10">
        <v>0.38</v>
      </c>
      <c r="AJB4" s="10">
        <v>0.38</v>
      </c>
      <c r="AJC4" s="10">
        <v>0.38</v>
      </c>
      <c r="AJD4" s="10">
        <v>0.38</v>
      </c>
      <c r="AJE4" s="10">
        <v>0.38</v>
      </c>
      <c r="AJF4" s="10">
        <v>0.38</v>
      </c>
      <c r="AJG4" s="10">
        <v>0.38</v>
      </c>
      <c r="AJH4" s="10">
        <v>0.38</v>
      </c>
      <c r="AJI4" s="10">
        <v>0.38</v>
      </c>
      <c r="AJJ4" s="10">
        <v>0.38</v>
      </c>
      <c r="AJK4" s="10">
        <v>0.38</v>
      </c>
      <c r="AJL4" s="10">
        <v>0.38</v>
      </c>
      <c r="AJM4" s="10">
        <v>0.38</v>
      </c>
      <c r="AJN4" s="10">
        <v>0.38</v>
      </c>
      <c r="AJO4" s="10">
        <v>0.38</v>
      </c>
      <c r="AJP4" s="10">
        <v>0.38</v>
      </c>
      <c r="AJQ4" s="10">
        <v>0.38</v>
      </c>
      <c r="AJR4" s="10">
        <v>0.38</v>
      </c>
      <c r="AJS4" s="10">
        <v>0.38</v>
      </c>
      <c r="AJT4" s="10">
        <v>0.38</v>
      </c>
      <c r="AJU4" s="10">
        <v>0.38</v>
      </c>
      <c r="AJV4" s="10">
        <v>0.38</v>
      </c>
      <c r="AJW4" s="10">
        <v>0.38</v>
      </c>
      <c r="AJX4" s="10">
        <v>0.38</v>
      </c>
      <c r="AJY4" s="10">
        <v>0.38</v>
      </c>
      <c r="AJZ4" s="10">
        <v>0.38</v>
      </c>
      <c r="AKA4" s="10">
        <v>0.38</v>
      </c>
      <c r="AKB4" s="10">
        <v>0.38</v>
      </c>
      <c r="AKC4" s="10">
        <v>0.38</v>
      </c>
      <c r="AKD4" s="10">
        <v>0.38</v>
      </c>
      <c r="AKE4" s="10">
        <v>0.38</v>
      </c>
      <c r="AKF4" s="10">
        <v>0.38</v>
      </c>
      <c r="AKG4" s="10">
        <v>0.38</v>
      </c>
      <c r="AKH4" s="10">
        <v>0.38</v>
      </c>
      <c r="AKI4" s="10">
        <v>0.38</v>
      </c>
      <c r="AKJ4" s="10">
        <v>0.38</v>
      </c>
      <c r="AKK4" s="10">
        <v>0.38</v>
      </c>
      <c r="AKL4" s="10">
        <v>0.38</v>
      </c>
      <c r="AKM4" s="10">
        <v>0.38</v>
      </c>
      <c r="AKN4" s="10">
        <v>0.38</v>
      </c>
      <c r="AKO4" s="10">
        <v>0.38</v>
      </c>
      <c r="AKP4" s="10">
        <v>0.38</v>
      </c>
      <c r="AKQ4" s="10">
        <v>0.38</v>
      </c>
      <c r="AKR4" s="10">
        <v>0.38</v>
      </c>
      <c r="AKS4" s="10">
        <v>0.38</v>
      </c>
      <c r="AKT4" s="10">
        <v>0.38</v>
      </c>
      <c r="AKU4" s="10">
        <v>0.38</v>
      </c>
      <c r="AKV4" s="10">
        <v>0.38</v>
      </c>
      <c r="AKW4" s="10">
        <v>0.38</v>
      </c>
      <c r="AKX4" s="10">
        <v>0.38</v>
      </c>
      <c r="AKY4" s="10">
        <v>0.38</v>
      </c>
      <c r="AKZ4" s="10">
        <v>0.38</v>
      </c>
      <c r="ALA4" s="10">
        <v>0.38</v>
      </c>
      <c r="ALB4" s="10">
        <v>0.38</v>
      </c>
      <c r="ALC4" s="10">
        <v>0.38</v>
      </c>
      <c r="ALD4" s="10">
        <v>0.38</v>
      </c>
      <c r="ALE4" s="10">
        <v>0.38</v>
      </c>
      <c r="ALF4" s="10">
        <v>0.38</v>
      </c>
      <c r="ALG4" s="10">
        <v>0.38</v>
      </c>
      <c r="ALH4" s="10">
        <v>0.38</v>
      </c>
      <c r="ALI4" s="10">
        <v>0.38</v>
      </c>
      <c r="ALJ4" s="10">
        <v>0.38</v>
      </c>
      <c r="ALK4" s="10">
        <v>0.38</v>
      </c>
      <c r="ALL4" s="10">
        <v>0.38</v>
      </c>
      <c r="ALM4" s="10">
        <v>0.38</v>
      </c>
      <c r="ALN4" s="10">
        <v>0.38</v>
      </c>
      <c r="ALO4" s="10">
        <v>0.38</v>
      </c>
      <c r="ALP4" s="10">
        <v>0.38</v>
      </c>
      <c r="ALQ4" s="10">
        <v>0.38</v>
      </c>
      <c r="ALR4" s="10">
        <v>0.38</v>
      </c>
      <c r="ALS4" s="10">
        <v>0.38</v>
      </c>
      <c r="ALT4" s="10">
        <v>0.38</v>
      </c>
      <c r="ALU4" s="10">
        <v>0.38</v>
      </c>
      <c r="ALV4" s="10">
        <v>0.38</v>
      </c>
      <c r="ALW4" s="10">
        <v>0.38</v>
      </c>
      <c r="ALX4" s="10">
        <v>0.38</v>
      </c>
      <c r="ALY4" s="10">
        <v>0.38</v>
      </c>
      <c r="ALZ4" s="10">
        <v>0.38</v>
      </c>
      <c r="AMA4" s="10">
        <v>0.38</v>
      </c>
      <c r="AMB4" s="10">
        <v>0.38</v>
      </c>
      <c r="AMC4" s="10">
        <v>0.38</v>
      </c>
      <c r="AMD4" s="10">
        <v>0.38</v>
      </c>
      <c r="AME4" s="10">
        <v>0.38</v>
      </c>
      <c r="AMF4" s="10">
        <v>0.38</v>
      </c>
      <c r="AMG4" s="10">
        <v>0.38</v>
      </c>
      <c r="AMH4" s="10">
        <v>0.38</v>
      </c>
      <c r="AMI4" s="10">
        <v>0.38</v>
      </c>
      <c r="AMJ4" s="10">
        <v>0.38</v>
      </c>
      <c r="AMK4" s="10">
        <v>0.38</v>
      </c>
      <c r="AML4" s="10">
        <v>0.38</v>
      </c>
      <c r="AMM4" s="10">
        <v>0.38</v>
      </c>
      <c r="AMN4" s="10">
        <v>0.38</v>
      </c>
      <c r="AMO4" s="10">
        <v>0.38</v>
      </c>
      <c r="AMP4" s="10">
        <v>0.38</v>
      </c>
      <c r="AMQ4" s="10">
        <v>0.38</v>
      </c>
      <c r="AMR4" s="10">
        <v>0.38</v>
      </c>
      <c r="AMS4" s="10">
        <v>0.38</v>
      </c>
      <c r="AMT4" s="10">
        <v>0.38</v>
      </c>
      <c r="AMU4" s="10">
        <v>0.38</v>
      </c>
      <c r="AMV4" s="10">
        <v>0.38</v>
      </c>
      <c r="AMW4" s="10">
        <v>0.38</v>
      </c>
      <c r="AMX4" s="10">
        <v>0.38</v>
      </c>
      <c r="AMY4" s="10">
        <v>0.38</v>
      </c>
      <c r="AMZ4" s="10">
        <v>0.38</v>
      </c>
      <c r="ANA4" s="10">
        <v>0.38</v>
      </c>
      <c r="ANB4" s="8">
        <v>0.38</v>
      </c>
      <c r="ANC4" s="8">
        <v>0.38</v>
      </c>
      <c r="AND4" s="8">
        <v>0.38</v>
      </c>
      <c r="ANE4" s="8">
        <v>0.38</v>
      </c>
      <c r="ANF4" s="8">
        <v>0.38</v>
      </c>
      <c r="ANG4" s="8">
        <v>0.38</v>
      </c>
      <c r="ANH4" s="8">
        <v>0.38</v>
      </c>
      <c r="ANI4" s="8">
        <v>0.38</v>
      </c>
      <c r="ANJ4" s="8">
        <v>0.38</v>
      </c>
      <c r="ANK4" s="8">
        <v>0.38</v>
      </c>
      <c r="ANL4" s="8">
        <v>0.38</v>
      </c>
      <c r="ANM4" s="8">
        <v>0.38</v>
      </c>
      <c r="ANN4" s="8">
        <v>0.38</v>
      </c>
      <c r="ANO4" s="8">
        <v>0.38</v>
      </c>
      <c r="ANP4" s="8">
        <v>0.38</v>
      </c>
      <c r="ANQ4" s="8">
        <v>0.38</v>
      </c>
      <c r="ANR4" s="8">
        <v>0.38</v>
      </c>
      <c r="ANS4" s="8">
        <v>0.38</v>
      </c>
      <c r="ANT4" s="8">
        <v>0.38</v>
      </c>
      <c r="ANU4" s="8">
        <v>0.38</v>
      </c>
      <c r="ANV4" s="8">
        <v>0.38</v>
      </c>
      <c r="ANW4" s="8">
        <v>0.38</v>
      </c>
      <c r="ANX4" s="8">
        <v>0.38</v>
      </c>
      <c r="ANY4" s="8">
        <v>0.38</v>
      </c>
      <c r="ANZ4" s="8">
        <v>0.38</v>
      </c>
      <c r="AOA4" s="8">
        <v>0.38</v>
      </c>
      <c r="AOB4" s="8">
        <v>0.38</v>
      </c>
      <c r="AOC4" s="8">
        <v>0.38</v>
      </c>
      <c r="AOD4" s="8">
        <v>0.38</v>
      </c>
      <c r="AOE4" s="8">
        <v>0.38</v>
      </c>
      <c r="AOF4" s="8">
        <v>0.38</v>
      </c>
      <c r="AOG4" s="8">
        <v>0.38</v>
      </c>
      <c r="AOH4" s="8">
        <v>0.38</v>
      </c>
      <c r="AOI4" s="8">
        <v>0.38</v>
      </c>
      <c r="AOJ4" s="8">
        <v>0.38</v>
      </c>
      <c r="AOK4" s="8">
        <v>0.38</v>
      </c>
      <c r="AOL4" s="8">
        <v>0.38</v>
      </c>
      <c r="AOM4" s="8">
        <v>0.38</v>
      </c>
      <c r="AON4" s="8">
        <v>0.38</v>
      </c>
      <c r="AOO4" s="8">
        <v>0.38</v>
      </c>
      <c r="AOP4" s="8">
        <v>0.38</v>
      </c>
      <c r="AOQ4" s="8">
        <v>0.38</v>
      </c>
      <c r="AOR4" s="8">
        <v>0.38</v>
      </c>
      <c r="AOS4" s="8">
        <v>0.38</v>
      </c>
      <c r="AOT4" s="8">
        <v>0.38</v>
      </c>
      <c r="AOU4" s="8">
        <v>0.38</v>
      </c>
      <c r="AOV4" s="8">
        <v>0.38</v>
      </c>
      <c r="AOW4" s="8">
        <v>0.38</v>
      </c>
      <c r="AOX4" s="8">
        <v>0.38</v>
      </c>
      <c r="AOY4" s="8">
        <v>0.38</v>
      </c>
      <c r="AOZ4" s="8">
        <v>0.38</v>
      </c>
      <c r="APA4" s="8">
        <v>0.38</v>
      </c>
      <c r="APB4" s="8">
        <v>0.38</v>
      </c>
      <c r="APC4" s="8">
        <v>0.38</v>
      </c>
      <c r="APD4" s="8">
        <v>0.38</v>
      </c>
      <c r="APE4" s="8">
        <v>0.38</v>
      </c>
      <c r="APF4" s="8">
        <v>0.38</v>
      </c>
      <c r="APG4" s="8">
        <v>0.38</v>
      </c>
      <c r="APH4" s="8">
        <v>0.38</v>
      </c>
      <c r="API4" s="8">
        <v>0.38</v>
      </c>
      <c r="APJ4" s="8">
        <v>0.38</v>
      </c>
      <c r="APK4" s="8">
        <v>0.38</v>
      </c>
      <c r="APL4" s="8">
        <v>0.38</v>
      </c>
      <c r="APM4" s="8">
        <v>0.38</v>
      </c>
      <c r="APN4" s="8">
        <v>0.38</v>
      </c>
      <c r="APO4" s="8">
        <v>0.38</v>
      </c>
      <c r="APP4" s="8">
        <v>0.38</v>
      </c>
      <c r="APQ4" s="8">
        <v>0.38</v>
      </c>
      <c r="APR4" s="8">
        <v>0.38</v>
      </c>
      <c r="APS4" s="8">
        <v>0.38</v>
      </c>
      <c r="APT4" s="8">
        <v>0.38</v>
      </c>
      <c r="APU4" s="8">
        <v>0.38</v>
      </c>
      <c r="APV4" s="8">
        <v>0.38</v>
      </c>
      <c r="APW4" s="8">
        <v>0.38</v>
      </c>
      <c r="APX4" s="8">
        <v>0.38</v>
      </c>
      <c r="APY4" s="8">
        <v>0.38</v>
      </c>
      <c r="APZ4" s="8">
        <v>0.38</v>
      </c>
      <c r="AQA4" s="8">
        <v>0.38</v>
      </c>
      <c r="AQB4" s="8">
        <v>0.38</v>
      </c>
      <c r="AQC4" s="8">
        <v>0.38</v>
      </c>
      <c r="AQD4" s="8">
        <v>0.38</v>
      </c>
      <c r="AQE4" s="8">
        <v>0.38</v>
      </c>
      <c r="AQF4" s="8">
        <v>0.38</v>
      </c>
      <c r="AQG4" s="8">
        <v>0.38</v>
      </c>
      <c r="AQH4" s="8">
        <v>0.38</v>
      </c>
      <c r="AQI4" s="8">
        <v>0.38</v>
      </c>
      <c r="AQJ4" s="8">
        <v>0.38</v>
      </c>
      <c r="AQK4" s="8">
        <v>0.38</v>
      </c>
      <c r="AQL4" s="8">
        <v>0.38</v>
      </c>
      <c r="AQM4" s="8">
        <v>0.38</v>
      </c>
      <c r="AQN4" s="8">
        <v>0.38</v>
      </c>
      <c r="AQO4" s="8">
        <v>0.38</v>
      </c>
      <c r="AQP4" s="8">
        <v>0.38</v>
      </c>
      <c r="AQQ4" s="8">
        <v>0.38</v>
      </c>
      <c r="AQR4" s="8">
        <v>0.38</v>
      </c>
      <c r="AQS4" s="8">
        <v>0.38</v>
      </c>
      <c r="AQT4" s="8">
        <v>0.38</v>
      </c>
      <c r="AQU4" s="8">
        <v>0.38</v>
      </c>
      <c r="AQV4" s="8">
        <v>0.38</v>
      </c>
      <c r="AQW4" s="8">
        <v>0.38</v>
      </c>
      <c r="AQX4" s="8">
        <v>0.38</v>
      </c>
      <c r="AQY4" s="8">
        <v>0.38</v>
      </c>
      <c r="AQZ4" s="8">
        <v>0.38</v>
      </c>
      <c r="ARA4" s="8">
        <v>0.38</v>
      </c>
      <c r="ARB4" s="8">
        <v>0.38</v>
      </c>
      <c r="ARC4" s="8">
        <v>0.38</v>
      </c>
      <c r="ARD4" s="8">
        <v>0.38</v>
      </c>
      <c r="ARE4" s="8">
        <v>0.38</v>
      </c>
      <c r="ARF4" s="8">
        <v>0.38</v>
      </c>
      <c r="ARG4" s="8">
        <v>0.38</v>
      </c>
      <c r="ARH4" s="8">
        <v>0.38</v>
      </c>
      <c r="ARI4" s="8">
        <v>0.38</v>
      </c>
      <c r="ARJ4" s="8">
        <v>0.38</v>
      </c>
      <c r="ARK4" s="8">
        <v>0.38</v>
      </c>
      <c r="ARL4" s="8">
        <v>0.38</v>
      </c>
      <c r="ARM4" s="8">
        <v>0.38</v>
      </c>
      <c r="ARN4" s="8">
        <v>0.38</v>
      </c>
      <c r="ARO4" s="8">
        <v>0.38</v>
      </c>
      <c r="ARP4" s="8">
        <v>0.38</v>
      </c>
      <c r="ARQ4" s="8">
        <v>0.38</v>
      </c>
      <c r="ARR4" s="8">
        <v>0.38</v>
      </c>
      <c r="ARS4" s="8">
        <v>0.38</v>
      </c>
      <c r="ART4" s="8">
        <v>0.38</v>
      </c>
      <c r="ARU4" s="8">
        <v>0.38</v>
      </c>
      <c r="ARV4" s="8">
        <v>0.38</v>
      </c>
      <c r="ARW4" s="8">
        <v>0.38</v>
      </c>
      <c r="ARX4" s="8">
        <v>0.38</v>
      </c>
      <c r="ARY4" s="8">
        <v>0.38</v>
      </c>
      <c r="ARZ4" s="8">
        <v>0.38</v>
      </c>
      <c r="ASA4" s="8">
        <v>0.38</v>
      </c>
      <c r="ASB4" s="8">
        <v>0.38</v>
      </c>
      <c r="ASC4" s="8">
        <v>0.38</v>
      </c>
      <c r="ASD4" s="8">
        <v>0.38</v>
      </c>
      <c r="ASE4" s="8">
        <v>0.38</v>
      </c>
      <c r="ASF4" s="8">
        <v>0.38</v>
      </c>
      <c r="ASG4" s="8">
        <v>0.38</v>
      </c>
      <c r="ASH4" s="8">
        <v>0.38</v>
      </c>
      <c r="ASI4" s="8">
        <v>0.38</v>
      </c>
      <c r="ASJ4" s="8">
        <v>0.38</v>
      </c>
      <c r="ASK4" s="8">
        <v>0.38</v>
      </c>
      <c r="ASL4" s="8">
        <v>0.38</v>
      </c>
      <c r="ASM4" s="8">
        <v>0.38</v>
      </c>
      <c r="ASN4" s="8">
        <v>0.38</v>
      </c>
      <c r="ASO4" s="8">
        <v>0.38</v>
      </c>
      <c r="ASP4" s="8">
        <v>0.38</v>
      </c>
      <c r="ASQ4" s="8">
        <v>0.38</v>
      </c>
      <c r="ASR4" s="8">
        <v>0.38</v>
      </c>
      <c r="ASS4" s="8">
        <v>0.38</v>
      </c>
      <c r="AST4" s="8">
        <v>0.38</v>
      </c>
      <c r="ASU4" s="8">
        <v>0.38</v>
      </c>
      <c r="ASV4" s="8">
        <v>0.38</v>
      </c>
      <c r="ASW4" s="8">
        <v>0.38</v>
      </c>
      <c r="ASX4" s="8">
        <v>0.38</v>
      </c>
      <c r="ASY4" s="8">
        <v>0.38</v>
      </c>
      <c r="ASZ4" s="8">
        <v>0.38</v>
      </c>
      <c r="ATA4" s="8">
        <v>0.38</v>
      </c>
      <c r="ATB4" s="8">
        <v>0.38</v>
      </c>
      <c r="ATC4" s="8">
        <v>0.38</v>
      </c>
      <c r="ATD4" s="8">
        <v>0.38</v>
      </c>
      <c r="ATE4" s="8">
        <v>0.38</v>
      </c>
      <c r="ATF4" s="8">
        <v>0.38</v>
      </c>
      <c r="ATG4" s="8">
        <v>0.38</v>
      </c>
      <c r="ATH4" s="8">
        <v>0.38</v>
      </c>
      <c r="ATI4" s="8">
        <v>0.38</v>
      </c>
      <c r="ATJ4" s="8">
        <v>0.38</v>
      </c>
      <c r="ATK4" s="8">
        <v>0.38</v>
      </c>
      <c r="ATL4" s="8">
        <v>0.38</v>
      </c>
      <c r="ATM4" s="8">
        <v>0.38</v>
      </c>
      <c r="ATN4" s="8">
        <v>0.38</v>
      </c>
      <c r="ATO4" s="8">
        <v>0.38</v>
      </c>
      <c r="ATP4" s="8">
        <v>0.38</v>
      </c>
      <c r="ATQ4" s="8">
        <v>0.38</v>
      </c>
      <c r="ATR4" s="8">
        <v>0.38</v>
      </c>
      <c r="ATS4" s="8">
        <v>0.38</v>
      </c>
      <c r="ATT4" s="8">
        <v>0.38</v>
      </c>
      <c r="ATU4" s="8">
        <v>0.38</v>
      </c>
      <c r="ATV4" s="8">
        <v>0.38</v>
      </c>
      <c r="ATW4" s="8">
        <v>0.38</v>
      </c>
      <c r="ATX4" s="8">
        <v>0.38</v>
      </c>
      <c r="ATY4" s="8">
        <v>0.38</v>
      </c>
      <c r="ATZ4" s="8">
        <v>0.38</v>
      </c>
      <c r="AUA4" s="8">
        <v>0.38</v>
      </c>
      <c r="AUB4" s="8">
        <v>0.38</v>
      </c>
      <c r="AUC4" s="8">
        <v>0.38</v>
      </c>
      <c r="AUD4" s="21">
        <v>0.38</v>
      </c>
      <c r="AUE4" s="21">
        <v>0.38</v>
      </c>
      <c r="AUF4" s="21">
        <v>0.38</v>
      </c>
      <c r="AUG4" s="21">
        <v>0.38</v>
      </c>
      <c r="AUH4" s="21">
        <v>0.38</v>
      </c>
      <c r="AUI4" s="21">
        <v>0.38</v>
      </c>
      <c r="AUJ4" s="21">
        <v>0.38</v>
      </c>
      <c r="AUK4" s="21">
        <v>0.38</v>
      </c>
      <c r="AUL4" s="21">
        <v>0.38</v>
      </c>
      <c r="AUM4" s="21">
        <v>0.38</v>
      </c>
      <c r="AUN4" s="21">
        <v>0.38</v>
      </c>
      <c r="AUO4" s="21">
        <v>0.38</v>
      </c>
      <c r="AUP4" s="21">
        <v>0.38</v>
      </c>
      <c r="AUQ4" s="21">
        <v>0.38</v>
      </c>
      <c r="AUR4" s="21">
        <v>0.38</v>
      </c>
      <c r="AUS4" s="21">
        <v>0.38</v>
      </c>
      <c r="AUT4" s="21">
        <v>0.38</v>
      </c>
      <c r="AUU4" s="21">
        <v>0.38</v>
      </c>
      <c r="AUV4" s="21">
        <v>0.38</v>
      </c>
      <c r="AUW4" s="21">
        <v>0.38</v>
      </c>
      <c r="AUX4" s="21">
        <v>0.38</v>
      </c>
      <c r="AUY4" s="21">
        <v>0.38</v>
      </c>
      <c r="AUZ4" s="21">
        <v>0.38</v>
      </c>
      <c r="AVA4" s="21">
        <v>0.38</v>
      </c>
      <c r="AVB4" s="21">
        <v>0.38</v>
      </c>
      <c r="AVC4" s="21">
        <v>0.38</v>
      </c>
      <c r="AVD4" s="21">
        <v>0.38</v>
      </c>
      <c r="AVE4" s="21">
        <v>0.38</v>
      </c>
      <c r="AVF4" s="21">
        <v>0.38</v>
      </c>
      <c r="AVG4" s="21">
        <v>0.38</v>
      </c>
      <c r="AVH4" s="21">
        <v>0.38</v>
      </c>
      <c r="AVI4" s="21">
        <v>0.38</v>
      </c>
      <c r="AVJ4" s="21">
        <v>0.38</v>
      </c>
      <c r="AVK4" s="21">
        <v>0.38</v>
      </c>
      <c r="AVL4" s="21">
        <v>0.38</v>
      </c>
      <c r="AVM4" s="21">
        <v>0.38</v>
      </c>
      <c r="AVN4" s="21">
        <v>0.38</v>
      </c>
      <c r="AVO4" s="21">
        <v>0.38</v>
      </c>
      <c r="AVP4" s="21">
        <v>0.38</v>
      </c>
      <c r="AVQ4" s="21">
        <v>0.38</v>
      </c>
      <c r="AVR4" s="21">
        <v>0.38</v>
      </c>
      <c r="AVS4" s="21">
        <v>0.38</v>
      </c>
      <c r="AVT4" s="21">
        <v>0.38</v>
      </c>
      <c r="AVU4" s="21">
        <v>0.38</v>
      </c>
      <c r="AVV4" s="21">
        <v>0.38</v>
      </c>
      <c r="AVW4" s="21">
        <v>0.38</v>
      </c>
      <c r="AVX4" s="21">
        <v>0.38</v>
      </c>
      <c r="AVY4" s="21">
        <v>0.38</v>
      </c>
      <c r="AVZ4" s="21">
        <v>0.38</v>
      </c>
      <c r="AWA4" s="21">
        <v>0.38</v>
      </c>
      <c r="AWB4" s="21">
        <v>0.38</v>
      </c>
      <c r="AWC4" s="21">
        <v>0.38</v>
      </c>
      <c r="AWD4" s="21">
        <v>0.38</v>
      </c>
      <c r="AWE4" s="21">
        <v>0.38</v>
      </c>
      <c r="AWF4" s="21">
        <v>0.38</v>
      </c>
      <c r="AWG4" s="21">
        <v>0.38</v>
      </c>
      <c r="AWH4" s="21">
        <v>0.38</v>
      </c>
      <c r="AWI4" s="21">
        <v>0.38</v>
      </c>
      <c r="AWJ4" s="21">
        <v>0.38</v>
      </c>
      <c r="AWK4" s="21">
        <v>0.38</v>
      </c>
      <c r="AWL4" s="21">
        <v>0.38</v>
      </c>
      <c r="AWM4" s="21">
        <v>0.38</v>
      </c>
      <c r="AWN4" s="21">
        <v>0.38</v>
      </c>
      <c r="AWO4" s="21">
        <v>0.38</v>
      </c>
      <c r="AWP4" s="21">
        <v>0.38</v>
      </c>
      <c r="AWQ4" s="21">
        <v>0.38</v>
      </c>
      <c r="AWR4" s="21">
        <v>0.38</v>
      </c>
      <c r="AWS4" s="21">
        <v>0.38</v>
      </c>
      <c r="AWT4" s="21">
        <v>0.38</v>
      </c>
      <c r="AWU4" s="21">
        <v>0.38</v>
      </c>
      <c r="AWV4" s="21">
        <v>0.38</v>
      </c>
      <c r="AWW4" s="21">
        <v>0.38</v>
      </c>
      <c r="AWX4" s="21">
        <v>0.38</v>
      </c>
      <c r="AWY4" s="21">
        <v>0.38</v>
      </c>
      <c r="AWZ4" s="21">
        <v>0.38</v>
      </c>
      <c r="AXA4" s="21">
        <v>0.38</v>
      </c>
      <c r="AXB4" s="21">
        <v>0.38</v>
      </c>
      <c r="AXC4" s="21">
        <v>0.38</v>
      </c>
      <c r="AXD4" s="21">
        <v>0.38</v>
      </c>
      <c r="AXE4" s="21">
        <v>0.38</v>
      </c>
      <c r="AXF4" s="21">
        <v>0.38</v>
      </c>
      <c r="AXG4" s="21">
        <v>0.38</v>
      </c>
      <c r="AXH4" s="21">
        <v>0.38</v>
      </c>
      <c r="AXI4" s="21">
        <v>0.38</v>
      </c>
      <c r="AXJ4" s="21">
        <v>0.38</v>
      </c>
      <c r="AXK4" s="21">
        <v>0.38</v>
      </c>
      <c r="AXL4" s="21">
        <v>0.38</v>
      </c>
      <c r="AXM4" s="21">
        <v>0.38</v>
      </c>
      <c r="AXN4" s="21">
        <v>0.38</v>
      </c>
      <c r="AXO4" s="21">
        <v>0.38</v>
      </c>
      <c r="AXP4" s="21">
        <v>0.38</v>
      </c>
      <c r="AXQ4" s="21">
        <v>0.38</v>
      </c>
      <c r="AXR4" s="21">
        <v>0.38</v>
      </c>
      <c r="AXS4" s="21">
        <v>0.38</v>
      </c>
      <c r="AXT4" s="21">
        <v>0.38</v>
      </c>
      <c r="AXU4" s="21">
        <v>0.38</v>
      </c>
      <c r="AXV4" s="21">
        <v>0.38</v>
      </c>
      <c r="AXW4" s="21">
        <v>0.38</v>
      </c>
      <c r="AXX4" s="21">
        <v>0.38</v>
      </c>
      <c r="AXY4" s="21">
        <v>0.38</v>
      </c>
      <c r="AXZ4" s="21">
        <v>0.38</v>
      </c>
      <c r="AYA4" s="21">
        <v>0.38</v>
      </c>
      <c r="AYB4" s="21">
        <v>0.38</v>
      </c>
      <c r="AYC4" s="21">
        <v>0.38</v>
      </c>
      <c r="AYD4" s="21">
        <v>0.38</v>
      </c>
      <c r="AYE4" s="21">
        <v>0.38</v>
      </c>
      <c r="AYF4" s="21">
        <v>0.38</v>
      </c>
      <c r="AYG4" s="21">
        <v>0.38</v>
      </c>
      <c r="AYH4" s="21">
        <v>0.38</v>
      </c>
      <c r="AYI4" s="21">
        <v>0.38</v>
      </c>
      <c r="AYJ4" s="21">
        <v>0.38</v>
      </c>
      <c r="AYK4" s="21">
        <v>0.38</v>
      </c>
      <c r="AYL4" s="21">
        <v>0.38</v>
      </c>
      <c r="AYM4" s="21">
        <v>0.38</v>
      </c>
      <c r="AYN4" s="21">
        <v>0.38</v>
      </c>
      <c r="AYO4" s="21">
        <v>0.38</v>
      </c>
      <c r="AYP4" s="21">
        <v>0.38</v>
      </c>
      <c r="AYQ4" s="21">
        <v>0.38</v>
      </c>
      <c r="AYR4" s="21">
        <v>0.38</v>
      </c>
      <c r="AYS4" s="21">
        <v>0.38</v>
      </c>
      <c r="AYT4" s="21">
        <v>0.38</v>
      </c>
      <c r="AYU4" s="21">
        <v>0.38</v>
      </c>
      <c r="AYV4" s="21">
        <v>0.38</v>
      </c>
      <c r="AYW4" s="21">
        <v>0.38</v>
      </c>
      <c r="AYX4" s="21">
        <v>0.38</v>
      </c>
      <c r="AYY4" s="21">
        <v>0.38</v>
      </c>
      <c r="AYZ4" s="21">
        <v>0.38</v>
      </c>
      <c r="AZA4" s="21">
        <v>0.38</v>
      </c>
      <c r="AZB4" s="21">
        <v>0.38</v>
      </c>
      <c r="AZC4" s="21">
        <v>0.38</v>
      </c>
      <c r="AZD4" s="21">
        <v>0.38</v>
      </c>
      <c r="AZE4" s="21">
        <v>0.38</v>
      </c>
      <c r="AZF4" s="21">
        <v>0.38</v>
      </c>
      <c r="AZG4" s="21">
        <v>0.38</v>
      </c>
      <c r="AZH4" s="21">
        <v>0.38</v>
      </c>
      <c r="AZI4" s="21">
        <v>0.38</v>
      </c>
      <c r="AZJ4" s="21">
        <v>0.38</v>
      </c>
      <c r="AZK4" s="21">
        <v>0.38</v>
      </c>
      <c r="AZL4" s="21">
        <v>0.38</v>
      </c>
      <c r="AZM4" s="21">
        <v>0.38</v>
      </c>
      <c r="AZN4" s="21">
        <v>0.38</v>
      </c>
      <c r="AZO4" s="21">
        <v>0.38</v>
      </c>
      <c r="AZP4" s="21">
        <v>0.38</v>
      </c>
      <c r="AZQ4" s="21">
        <v>0.38</v>
      </c>
      <c r="AZR4" s="21">
        <v>0.38</v>
      </c>
      <c r="AZS4" s="21">
        <v>0.38</v>
      </c>
      <c r="AZT4" s="21">
        <v>0.38</v>
      </c>
      <c r="AZU4" s="21">
        <v>0.38</v>
      </c>
      <c r="AZV4" s="21">
        <v>0.38</v>
      </c>
      <c r="AZW4" s="21">
        <v>0.38</v>
      </c>
      <c r="AZX4" s="21">
        <v>0.38</v>
      </c>
      <c r="AZY4" s="21">
        <v>0.38</v>
      </c>
      <c r="AZZ4" s="21">
        <v>0.38</v>
      </c>
      <c r="BAA4" s="21">
        <v>0.38</v>
      </c>
      <c r="BAB4" s="21">
        <v>0.38</v>
      </c>
      <c r="BAC4" s="21">
        <v>0.38</v>
      </c>
      <c r="BAD4" s="21">
        <v>0.38</v>
      </c>
      <c r="BAE4" s="21">
        <v>0.38</v>
      </c>
      <c r="BAF4" s="21">
        <v>0.38</v>
      </c>
      <c r="BAG4" s="21">
        <v>0.38</v>
      </c>
      <c r="BAH4" s="21">
        <v>0.38</v>
      </c>
      <c r="BAI4" s="21">
        <v>0.38</v>
      </c>
      <c r="BAJ4" s="21">
        <v>0.38</v>
      </c>
      <c r="BAK4" s="21">
        <v>0.38</v>
      </c>
      <c r="BAL4" s="21">
        <v>0.38</v>
      </c>
      <c r="BAM4" s="21">
        <v>0.38</v>
      </c>
      <c r="BAN4" s="21">
        <v>0.38</v>
      </c>
      <c r="BAO4" s="21">
        <v>0.38</v>
      </c>
      <c r="BAP4" s="21">
        <v>0.38</v>
      </c>
      <c r="BAQ4" s="21">
        <v>0.38</v>
      </c>
      <c r="BAR4" s="21">
        <v>0.38</v>
      </c>
      <c r="BAS4" s="21">
        <v>0.38</v>
      </c>
      <c r="BAT4" s="21">
        <v>0.38</v>
      </c>
      <c r="BAU4" s="21">
        <v>0.38</v>
      </c>
      <c r="BAV4" s="21">
        <v>0.38</v>
      </c>
      <c r="BAW4" s="21">
        <v>0.38</v>
      </c>
      <c r="BAX4" s="21">
        <v>0.38</v>
      </c>
      <c r="BAY4" s="21">
        <v>0.38</v>
      </c>
      <c r="BAZ4" s="21">
        <v>0.38</v>
      </c>
      <c r="BBA4" s="21">
        <v>0.38</v>
      </c>
      <c r="BBB4" s="21">
        <v>0.38</v>
      </c>
      <c r="BBC4" s="21">
        <v>0.38</v>
      </c>
      <c r="BBD4" s="21">
        <v>0.38</v>
      </c>
      <c r="BBE4" s="21">
        <v>0.38</v>
      </c>
      <c r="BBF4" s="21">
        <v>0.38</v>
      </c>
      <c r="BBG4" s="21">
        <v>0.38</v>
      </c>
      <c r="BBH4" s="21">
        <v>0.38</v>
      </c>
      <c r="BBI4" s="21">
        <v>0.38</v>
      </c>
      <c r="BBJ4" s="21">
        <v>0.38</v>
      </c>
      <c r="BBK4" s="21">
        <v>0.38</v>
      </c>
      <c r="BBL4" s="21">
        <v>0.38</v>
      </c>
      <c r="BBM4" s="21">
        <v>0.38</v>
      </c>
      <c r="BBN4" s="21">
        <v>0.38</v>
      </c>
      <c r="BBO4" s="21">
        <v>0.38</v>
      </c>
      <c r="BBP4" s="21">
        <v>0.38</v>
      </c>
      <c r="BBQ4" s="21">
        <v>0.38</v>
      </c>
      <c r="BBR4" s="21">
        <v>0.38</v>
      </c>
      <c r="BBS4" s="21">
        <v>0.38</v>
      </c>
      <c r="BBT4" s="21">
        <v>0.38</v>
      </c>
      <c r="BBU4" s="21">
        <v>0.38</v>
      </c>
      <c r="BBV4" s="21">
        <v>0.38</v>
      </c>
      <c r="BBW4" s="21">
        <v>0.38</v>
      </c>
      <c r="BBX4" s="21">
        <v>0.38</v>
      </c>
      <c r="BBY4" s="21">
        <v>0.38</v>
      </c>
      <c r="BBZ4" s="21">
        <v>0.38</v>
      </c>
      <c r="BCA4" s="21">
        <v>0.38</v>
      </c>
      <c r="BCB4" s="21">
        <v>0.38</v>
      </c>
      <c r="BCC4" s="21">
        <v>0.38</v>
      </c>
      <c r="BCD4" s="21">
        <v>0.38</v>
      </c>
      <c r="BCE4" s="21">
        <v>0.38</v>
      </c>
      <c r="BCF4" s="21">
        <v>0.38</v>
      </c>
      <c r="BCG4" s="21">
        <v>0.38</v>
      </c>
      <c r="BCH4" s="21">
        <v>0.38</v>
      </c>
      <c r="BCI4" s="21">
        <v>0.38</v>
      </c>
      <c r="BCJ4" s="21">
        <v>0.38</v>
      </c>
      <c r="BCK4" s="21">
        <v>0.38</v>
      </c>
      <c r="BCL4" s="21">
        <v>0.38</v>
      </c>
      <c r="BCM4" s="21">
        <v>0.38</v>
      </c>
      <c r="BCN4" s="21">
        <v>0.38</v>
      </c>
      <c r="BCO4" s="21">
        <v>0.38</v>
      </c>
      <c r="BCP4" s="21">
        <v>0.38</v>
      </c>
      <c r="BCQ4" s="21">
        <v>0.38</v>
      </c>
      <c r="BCR4" s="21">
        <v>0.38</v>
      </c>
      <c r="BCS4" s="21">
        <v>0.38</v>
      </c>
      <c r="BCT4" s="21">
        <v>0.38</v>
      </c>
      <c r="BCU4" s="21">
        <v>0.38</v>
      </c>
      <c r="BCV4" s="21">
        <v>0.38</v>
      </c>
      <c r="BCW4" s="21">
        <v>0.38</v>
      </c>
      <c r="BCX4" s="21">
        <v>0.38</v>
      </c>
      <c r="BCY4" s="21">
        <v>0.38</v>
      </c>
      <c r="BCZ4" s="21">
        <v>0.38</v>
      </c>
      <c r="BDA4" s="21">
        <v>0.38</v>
      </c>
      <c r="BDB4" s="21">
        <v>0.38</v>
      </c>
      <c r="BDC4" s="21">
        <v>0.38</v>
      </c>
      <c r="BDD4" s="21">
        <v>0.38</v>
      </c>
      <c r="BDE4" s="21">
        <v>0.38</v>
      </c>
      <c r="BDF4" s="21">
        <v>0.38</v>
      </c>
      <c r="BDG4" s="21">
        <v>0.38</v>
      </c>
      <c r="BDH4" s="21">
        <v>0.38</v>
      </c>
      <c r="BDI4" s="21">
        <v>0.38</v>
      </c>
      <c r="BDJ4" s="21">
        <v>0.38</v>
      </c>
      <c r="BDK4" s="21">
        <v>0.38</v>
      </c>
      <c r="BDL4" s="21">
        <v>0.38</v>
      </c>
      <c r="BDM4" s="21">
        <v>0.38</v>
      </c>
      <c r="BDN4" s="21">
        <v>0.38</v>
      </c>
      <c r="BDO4" s="21">
        <v>0.38</v>
      </c>
      <c r="BDP4" s="21">
        <v>0.38</v>
      </c>
      <c r="BDQ4" s="21">
        <v>0.38</v>
      </c>
      <c r="BDR4" s="21">
        <v>0.38</v>
      </c>
      <c r="BDS4" s="21">
        <v>0.38</v>
      </c>
      <c r="BDT4" s="21">
        <v>0.38</v>
      </c>
      <c r="BDU4" s="21">
        <v>0.38</v>
      </c>
      <c r="BDV4" s="21">
        <v>0.38</v>
      </c>
      <c r="BDW4" s="21">
        <v>0.38</v>
      </c>
      <c r="BDX4" s="21">
        <v>0.38</v>
      </c>
      <c r="BDY4" s="21">
        <v>0.38</v>
      </c>
      <c r="BDZ4" s="21">
        <v>0.38</v>
      </c>
      <c r="BEA4" s="21">
        <v>0.38</v>
      </c>
      <c r="BEB4" s="21">
        <v>0.38</v>
      </c>
      <c r="BEC4" s="21">
        <v>0.38</v>
      </c>
      <c r="BED4" s="21">
        <v>0.38</v>
      </c>
      <c r="BEE4" s="21">
        <v>0.38</v>
      </c>
      <c r="BEF4" s="21">
        <v>0.38</v>
      </c>
      <c r="BEG4" s="21">
        <v>0.38</v>
      </c>
      <c r="BEH4" s="21">
        <v>0.38</v>
      </c>
      <c r="BEI4" s="21">
        <v>0.38</v>
      </c>
      <c r="BEJ4" s="21">
        <v>0.38</v>
      </c>
      <c r="BEK4" s="21">
        <v>0.38</v>
      </c>
      <c r="BEL4" s="21">
        <v>0.38</v>
      </c>
      <c r="BEM4" s="21">
        <v>0.38</v>
      </c>
      <c r="BEN4" s="21">
        <v>0.38</v>
      </c>
      <c r="BEO4" s="21">
        <v>0.38</v>
      </c>
      <c r="BEP4" s="21">
        <v>0.38</v>
      </c>
      <c r="BEQ4" s="21">
        <v>0.38</v>
      </c>
      <c r="BER4" s="21">
        <v>0.38</v>
      </c>
      <c r="BES4" s="21">
        <v>0.38</v>
      </c>
      <c r="BET4" s="21">
        <v>0.38</v>
      </c>
      <c r="BEU4" s="21">
        <v>0.38</v>
      </c>
      <c r="BEV4" s="21">
        <v>0.38</v>
      </c>
      <c r="BEW4" s="21">
        <v>0.38</v>
      </c>
      <c r="BEX4" s="21">
        <v>0.38</v>
      </c>
      <c r="BEY4" s="21">
        <v>0.38</v>
      </c>
      <c r="BEZ4" s="21">
        <v>0.38</v>
      </c>
      <c r="BFA4" s="21">
        <v>0.38</v>
      </c>
      <c r="BFB4" s="21">
        <v>0.38</v>
      </c>
      <c r="BFC4" s="21">
        <v>0.38</v>
      </c>
      <c r="BFD4" s="21">
        <v>0.38</v>
      </c>
      <c r="BFE4" s="21">
        <v>0.38</v>
      </c>
      <c r="BFF4" s="21">
        <v>0.38</v>
      </c>
      <c r="BFG4" s="21">
        <v>0.38</v>
      </c>
      <c r="BFH4" s="21">
        <v>0.38</v>
      </c>
      <c r="BFI4" s="21">
        <v>0.38</v>
      </c>
      <c r="BFJ4" s="21">
        <v>0.38</v>
      </c>
      <c r="BFK4" s="21">
        <v>0.38</v>
      </c>
      <c r="BFL4" s="21">
        <v>0.38</v>
      </c>
      <c r="BFM4" s="21">
        <v>0.38</v>
      </c>
      <c r="BFN4" s="21">
        <v>0.38</v>
      </c>
      <c r="BFO4" s="21">
        <v>0.38</v>
      </c>
      <c r="BFP4" s="21">
        <v>0.38</v>
      </c>
      <c r="BFQ4" s="21">
        <v>0.38</v>
      </c>
      <c r="BFR4" s="21">
        <v>0.38</v>
      </c>
      <c r="BFS4" s="21">
        <v>0.38</v>
      </c>
      <c r="BFT4" s="21">
        <v>0.38</v>
      </c>
      <c r="BFU4" s="21">
        <v>0.38</v>
      </c>
      <c r="BFV4" s="21">
        <v>0.38</v>
      </c>
      <c r="BFW4" s="21">
        <v>0.38</v>
      </c>
      <c r="BFX4" s="21">
        <v>0.38</v>
      </c>
      <c r="BFY4" s="21">
        <v>0.38</v>
      </c>
      <c r="BFZ4" s="21">
        <v>0.38</v>
      </c>
      <c r="BGA4" s="21">
        <v>0.38</v>
      </c>
      <c r="BGB4" s="21">
        <v>0.38</v>
      </c>
      <c r="BGC4" s="21">
        <v>0.38</v>
      </c>
      <c r="BGD4" s="21">
        <v>0.38</v>
      </c>
      <c r="BGE4" s="21">
        <v>0.38</v>
      </c>
      <c r="BGF4" s="21">
        <v>0.38</v>
      </c>
      <c r="BGG4" s="21">
        <v>0.38</v>
      </c>
      <c r="BGH4" s="21">
        <v>0.38</v>
      </c>
      <c r="BGI4" s="21">
        <v>0.38</v>
      </c>
      <c r="BGJ4" s="21">
        <v>0.38</v>
      </c>
      <c r="BGK4" s="21">
        <v>0.38</v>
      </c>
      <c r="BGL4" s="21">
        <v>0.38</v>
      </c>
      <c r="BGM4" s="21">
        <v>0.38</v>
      </c>
      <c r="BGN4" s="21">
        <v>0.38</v>
      </c>
      <c r="BGO4" s="21">
        <v>0.38</v>
      </c>
      <c r="BGP4" s="21">
        <v>0.38</v>
      </c>
      <c r="BGQ4" s="21">
        <v>0.38</v>
      </c>
      <c r="BGR4" s="21">
        <v>0.38</v>
      </c>
      <c r="BGS4" s="21">
        <v>0.38</v>
      </c>
      <c r="BGT4" s="21">
        <v>0.38</v>
      </c>
      <c r="BGU4" s="21">
        <v>0.38</v>
      </c>
      <c r="BGV4" s="21">
        <v>0.38</v>
      </c>
      <c r="BGW4" s="21">
        <v>0.38</v>
      </c>
      <c r="BGX4" s="21">
        <v>0.38</v>
      </c>
      <c r="BGY4" s="21">
        <v>0.38</v>
      </c>
      <c r="BGZ4" s="21">
        <v>0.38</v>
      </c>
      <c r="BHA4" s="21">
        <v>0.38</v>
      </c>
      <c r="BHB4" s="21">
        <v>0.38</v>
      </c>
      <c r="BHC4" s="21">
        <v>0.38</v>
      </c>
      <c r="BHD4" s="21">
        <v>0.38</v>
      </c>
      <c r="BHE4" s="21">
        <v>0.38</v>
      </c>
      <c r="BHF4" s="21">
        <v>0.38</v>
      </c>
      <c r="BHG4" s="21">
        <v>0.38</v>
      </c>
      <c r="BHH4" s="21">
        <v>0.38</v>
      </c>
      <c r="BHI4" s="21">
        <v>0.38</v>
      </c>
      <c r="BHJ4" s="21">
        <v>0.38</v>
      </c>
      <c r="BHK4" s="21">
        <v>0.38</v>
      </c>
      <c r="BHL4" s="21">
        <v>0.38</v>
      </c>
      <c r="BHM4" s="21">
        <v>0.38</v>
      </c>
      <c r="BHN4" s="21">
        <v>0.38</v>
      </c>
      <c r="BHO4" s="21">
        <v>0.38</v>
      </c>
      <c r="BHP4" s="21">
        <v>0.38</v>
      </c>
      <c r="BHQ4" s="21">
        <v>0.38</v>
      </c>
      <c r="BHR4" s="21">
        <v>0.38</v>
      </c>
      <c r="BHS4" s="21">
        <v>0.38</v>
      </c>
      <c r="BHT4" s="21">
        <v>0.38</v>
      </c>
      <c r="BHU4" s="21">
        <v>0.38</v>
      </c>
      <c r="BHV4" s="21">
        <v>0.38</v>
      </c>
      <c r="BHW4" s="21">
        <v>0.38</v>
      </c>
      <c r="BHX4" s="21">
        <v>0.38</v>
      </c>
      <c r="BHY4" s="21">
        <v>0.38</v>
      </c>
      <c r="BHZ4" s="21">
        <v>0.38</v>
      </c>
      <c r="BIA4" s="21">
        <v>0.38</v>
      </c>
      <c r="BIB4" s="21">
        <v>0.38</v>
      </c>
      <c r="BIC4" s="21">
        <v>0.38</v>
      </c>
      <c r="BID4" s="5">
        <v>0.5</v>
      </c>
      <c r="BIE4" s="5">
        <v>0.5</v>
      </c>
      <c r="BIF4" s="5">
        <v>0.5</v>
      </c>
      <c r="BIG4" s="5">
        <v>0.5</v>
      </c>
      <c r="BIH4" s="5">
        <v>0.5</v>
      </c>
      <c r="BII4" s="5">
        <v>0.5</v>
      </c>
      <c r="BIJ4" s="5">
        <v>0.5</v>
      </c>
      <c r="BIK4" s="5">
        <v>0.5</v>
      </c>
      <c r="BIL4" s="5">
        <v>0.5</v>
      </c>
      <c r="BIM4" s="5">
        <v>0.5</v>
      </c>
      <c r="BIN4" s="5">
        <v>0.5</v>
      </c>
      <c r="BIO4" s="5">
        <v>0.5</v>
      </c>
      <c r="BIP4" s="5">
        <v>0.5</v>
      </c>
      <c r="BIQ4" s="5">
        <v>0.5</v>
      </c>
      <c r="BIR4" s="5">
        <v>0.5</v>
      </c>
      <c r="BIS4" s="5">
        <v>0.5</v>
      </c>
      <c r="BIT4" s="5">
        <v>0.5</v>
      </c>
      <c r="BIU4" s="5">
        <v>0.5</v>
      </c>
      <c r="BIV4" s="5">
        <v>0.5</v>
      </c>
      <c r="BIW4" s="5">
        <v>0.5</v>
      </c>
      <c r="BIX4" s="5">
        <v>0.5</v>
      </c>
      <c r="BIY4" s="5">
        <v>0.5</v>
      </c>
      <c r="BIZ4" s="5">
        <v>0.5</v>
      </c>
      <c r="BJA4" s="5">
        <v>0.5</v>
      </c>
      <c r="BJB4" s="5">
        <v>0.5</v>
      </c>
      <c r="BJC4" s="5">
        <v>0.5</v>
      </c>
      <c r="BJD4" s="5">
        <v>0.5</v>
      </c>
      <c r="BJE4" s="5">
        <v>0.5</v>
      </c>
      <c r="BJF4" s="5">
        <v>0.5</v>
      </c>
      <c r="BJG4" s="5">
        <v>0.5</v>
      </c>
      <c r="BJH4" s="5">
        <v>0.5</v>
      </c>
      <c r="BJI4" s="5">
        <v>0.5</v>
      </c>
      <c r="BJJ4" s="5">
        <v>0.5</v>
      </c>
      <c r="BJK4" s="5">
        <v>0.5</v>
      </c>
      <c r="BJL4" s="5">
        <v>0.5</v>
      </c>
      <c r="BJM4" s="5">
        <v>0.5</v>
      </c>
      <c r="BJN4" s="5">
        <v>0.5</v>
      </c>
      <c r="BJO4" s="5">
        <v>0.5</v>
      </c>
      <c r="BJP4" s="5">
        <v>0.5</v>
      </c>
      <c r="BJQ4" s="5">
        <v>0.5</v>
      </c>
      <c r="BJR4" s="5">
        <v>0.5</v>
      </c>
      <c r="BJS4" s="5">
        <v>0.5</v>
      </c>
      <c r="BJT4" s="5">
        <v>0.5</v>
      </c>
      <c r="BJU4" s="5">
        <v>0.5</v>
      </c>
      <c r="BJV4" s="5">
        <v>0.5</v>
      </c>
      <c r="BJW4" s="5">
        <v>0.5</v>
      </c>
      <c r="BJX4" s="5">
        <v>0.5</v>
      </c>
      <c r="BJY4" s="5">
        <v>0.5</v>
      </c>
      <c r="BJZ4" s="5">
        <v>0.5</v>
      </c>
      <c r="BKA4" s="5">
        <v>0.5</v>
      </c>
      <c r="BKB4" s="5">
        <v>0.5</v>
      </c>
      <c r="BKC4" s="5">
        <v>0.5</v>
      </c>
      <c r="BKD4" s="5">
        <v>0.5</v>
      </c>
      <c r="BKE4" s="5">
        <v>0.5</v>
      </c>
      <c r="BKF4" s="5">
        <v>0.5</v>
      </c>
      <c r="BKG4" s="5">
        <v>0.5</v>
      </c>
      <c r="BKH4" s="5">
        <v>0.5</v>
      </c>
      <c r="BKI4" s="5">
        <v>0.5</v>
      </c>
      <c r="BKJ4" s="5">
        <v>0.5</v>
      </c>
      <c r="BKK4" s="5">
        <v>0.5</v>
      </c>
      <c r="BKL4" s="5">
        <v>0.5</v>
      </c>
      <c r="BKM4" s="5">
        <v>0.5</v>
      </c>
      <c r="BKN4" s="5">
        <v>0.5</v>
      </c>
      <c r="BKO4" s="5">
        <v>0.5</v>
      </c>
      <c r="BKP4" s="5">
        <v>0.5</v>
      </c>
      <c r="BKQ4" s="5">
        <v>0.5</v>
      </c>
      <c r="BKR4" s="5">
        <v>0.5</v>
      </c>
      <c r="BKS4" s="5">
        <v>0.5</v>
      </c>
      <c r="BKT4" s="5">
        <v>0.5</v>
      </c>
      <c r="BKU4" s="5">
        <v>0.5</v>
      </c>
      <c r="BKV4" s="5">
        <v>0.5</v>
      </c>
      <c r="BKW4" s="5">
        <v>0.5</v>
      </c>
      <c r="BKX4" s="5">
        <v>0.5</v>
      </c>
      <c r="BKY4" s="5">
        <v>0.5</v>
      </c>
      <c r="BKZ4" s="5">
        <v>0.5</v>
      </c>
      <c r="BLA4" s="5">
        <v>0.5</v>
      </c>
      <c r="BLB4" s="5">
        <v>0.5</v>
      </c>
      <c r="BLC4" s="5">
        <v>0.5</v>
      </c>
      <c r="BLD4" s="5">
        <v>0.5</v>
      </c>
      <c r="BLE4" s="5">
        <v>0.5</v>
      </c>
      <c r="BLF4" s="5">
        <v>0.5</v>
      </c>
      <c r="BLG4" s="5">
        <v>0.5</v>
      </c>
      <c r="BLH4" s="5">
        <v>0.5</v>
      </c>
      <c r="BLI4" s="5">
        <v>0.5</v>
      </c>
      <c r="BLJ4" s="5">
        <v>0.5</v>
      </c>
      <c r="BLK4" s="5">
        <v>0.5</v>
      </c>
      <c r="BLL4" s="5">
        <v>0.5</v>
      </c>
      <c r="BLM4" s="5">
        <v>0.5</v>
      </c>
      <c r="BLN4" s="5">
        <v>0.5</v>
      </c>
      <c r="BLO4" s="5">
        <v>0.5</v>
      </c>
      <c r="BLP4" s="5">
        <v>0.5</v>
      </c>
      <c r="BLQ4" s="5">
        <v>0.5</v>
      </c>
      <c r="BLR4" s="5">
        <v>0.5</v>
      </c>
      <c r="BLS4" s="5">
        <v>0.5</v>
      </c>
      <c r="BLT4" s="5">
        <v>0.5</v>
      </c>
      <c r="BLU4" s="5">
        <v>0.5</v>
      </c>
      <c r="BLV4" s="5">
        <v>0.5</v>
      </c>
      <c r="BLW4" s="5">
        <v>0.5</v>
      </c>
      <c r="BLX4" s="5">
        <v>0.5</v>
      </c>
      <c r="BLY4" s="5">
        <v>0.5</v>
      </c>
      <c r="BLZ4" s="5">
        <v>0.5</v>
      </c>
      <c r="BMA4" s="22">
        <v>0.5</v>
      </c>
      <c r="BMB4" s="22">
        <v>0.5</v>
      </c>
      <c r="BMC4" s="22">
        <v>0.5</v>
      </c>
      <c r="BMD4" s="22">
        <v>0.5</v>
      </c>
      <c r="BME4" s="22">
        <v>0.5</v>
      </c>
      <c r="BMF4" s="22">
        <v>0.5</v>
      </c>
      <c r="BMG4" s="22">
        <v>0.5</v>
      </c>
      <c r="BMH4" s="22">
        <v>0.5</v>
      </c>
      <c r="BMI4" s="22">
        <v>0.5</v>
      </c>
      <c r="BMJ4" s="22">
        <v>0.5</v>
      </c>
      <c r="BMK4" s="22">
        <v>0.5</v>
      </c>
      <c r="BML4" s="22">
        <v>0.5</v>
      </c>
      <c r="BMM4" s="22">
        <v>0.5</v>
      </c>
      <c r="BMN4" s="22">
        <v>0.5</v>
      </c>
      <c r="BMO4" s="22">
        <v>0.5</v>
      </c>
      <c r="BMP4" s="22">
        <v>0.5</v>
      </c>
      <c r="BMQ4" s="22">
        <v>0.5</v>
      </c>
      <c r="BMR4" s="22">
        <v>0.5</v>
      </c>
      <c r="BMS4" s="22">
        <v>0.5</v>
      </c>
      <c r="BMT4" s="22">
        <v>0.5</v>
      </c>
      <c r="BMU4" s="22">
        <v>0.5</v>
      </c>
      <c r="BMV4" s="22">
        <v>0.5</v>
      </c>
      <c r="BMW4" s="22">
        <v>0.5</v>
      </c>
      <c r="BMX4" s="22">
        <v>0.5</v>
      </c>
      <c r="BMY4" s="22">
        <v>0.5</v>
      </c>
      <c r="BMZ4" s="22">
        <v>0.5</v>
      </c>
      <c r="BNA4" s="22">
        <v>0.5</v>
      </c>
      <c r="BNB4" s="22">
        <v>0.5</v>
      </c>
      <c r="BNC4" s="22">
        <v>0.5</v>
      </c>
      <c r="BND4" s="22">
        <v>0.5</v>
      </c>
      <c r="BNE4" s="22">
        <v>0.5</v>
      </c>
      <c r="BNF4" s="22">
        <v>0.5</v>
      </c>
      <c r="BNG4" s="22">
        <v>0.5</v>
      </c>
      <c r="BNH4" s="22">
        <v>0.5</v>
      </c>
      <c r="BNI4" s="22">
        <v>0.5</v>
      </c>
      <c r="BNJ4" s="22">
        <v>0.5</v>
      </c>
      <c r="BNK4" s="22">
        <v>0.5</v>
      </c>
      <c r="BNL4" s="22">
        <v>0.5</v>
      </c>
      <c r="BNM4" s="22">
        <v>0.5</v>
      </c>
      <c r="BNN4" s="22">
        <v>0.5</v>
      </c>
      <c r="BNO4" s="22">
        <v>0.5</v>
      </c>
      <c r="BNP4" s="22">
        <v>0.5</v>
      </c>
      <c r="BNQ4" s="22">
        <v>0.5</v>
      </c>
      <c r="BNR4" s="22">
        <v>0.5</v>
      </c>
      <c r="BNS4" s="22">
        <v>0.5</v>
      </c>
      <c r="BNT4" s="22">
        <v>0.5</v>
      </c>
      <c r="BNU4" s="22">
        <v>0.5</v>
      </c>
      <c r="BNV4" s="22">
        <v>0.5</v>
      </c>
      <c r="BNW4" s="22">
        <v>0.5</v>
      </c>
      <c r="BNX4" s="22">
        <v>0.5</v>
      </c>
      <c r="BNY4" s="22">
        <v>0.5</v>
      </c>
      <c r="BNZ4" s="22">
        <v>0.5</v>
      </c>
      <c r="BOA4" s="22">
        <v>0.5</v>
      </c>
      <c r="BOB4" s="22">
        <v>0.5</v>
      </c>
      <c r="BOC4" s="22">
        <v>0.5</v>
      </c>
      <c r="BOD4" s="22">
        <v>0.5</v>
      </c>
      <c r="BOE4" s="22">
        <v>0.5</v>
      </c>
      <c r="BOF4" s="22">
        <v>0.5</v>
      </c>
      <c r="BOG4" s="22">
        <v>0.5</v>
      </c>
      <c r="BOH4" s="22">
        <v>0.5</v>
      </c>
      <c r="BOI4" s="22">
        <v>0.5</v>
      </c>
      <c r="BOJ4" s="22">
        <v>0.5</v>
      </c>
      <c r="BOK4" s="22">
        <v>0.5</v>
      </c>
      <c r="BOL4" s="22">
        <v>0.5</v>
      </c>
      <c r="BOM4" s="22">
        <v>0.5</v>
      </c>
      <c r="BON4" s="22">
        <v>0.5</v>
      </c>
      <c r="BOO4" s="22">
        <v>0.5</v>
      </c>
      <c r="BOP4" s="22">
        <v>0.5</v>
      </c>
      <c r="BOQ4" s="22">
        <v>0.5</v>
      </c>
      <c r="BOR4" s="22">
        <v>0.5</v>
      </c>
      <c r="BOS4" s="22">
        <v>0.5</v>
      </c>
      <c r="BOT4" s="22">
        <v>0.5</v>
      </c>
      <c r="BOU4" s="22">
        <v>0.5</v>
      </c>
      <c r="BOV4" s="22">
        <v>0.5</v>
      </c>
      <c r="BOW4" s="22">
        <v>0.5</v>
      </c>
      <c r="BOX4" s="22">
        <v>0.5</v>
      </c>
      <c r="BOY4" s="22">
        <v>0.5</v>
      </c>
      <c r="BOZ4" s="22">
        <v>0.5</v>
      </c>
      <c r="BPA4" s="22">
        <v>0.5</v>
      </c>
      <c r="BPB4" s="22">
        <v>0.5</v>
      </c>
      <c r="BPC4" s="22">
        <v>0.5</v>
      </c>
      <c r="BPD4" s="22">
        <v>0.5</v>
      </c>
      <c r="BPE4" s="22">
        <v>0.5</v>
      </c>
      <c r="BPF4" s="22">
        <v>0.5</v>
      </c>
      <c r="BPG4" s="22">
        <v>0.5</v>
      </c>
      <c r="BPH4" s="22">
        <v>0.5</v>
      </c>
      <c r="BPI4" s="22">
        <v>0.5</v>
      </c>
      <c r="BPJ4" s="22">
        <v>0.5</v>
      </c>
      <c r="BPK4" s="22">
        <v>0.5</v>
      </c>
      <c r="BPL4" s="22">
        <v>0.5</v>
      </c>
      <c r="BPM4" s="22">
        <v>0.5</v>
      </c>
      <c r="BPN4" s="22">
        <v>0.5</v>
      </c>
      <c r="BPO4" s="22">
        <v>0.5</v>
      </c>
      <c r="BPP4" s="22">
        <v>0.5</v>
      </c>
      <c r="BPQ4" s="22">
        <v>0.5</v>
      </c>
      <c r="BPR4" s="22">
        <v>0.5</v>
      </c>
      <c r="BPS4" s="22">
        <v>0.5</v>
      </c>
      <c r="BPT4" s="22">
        <v>0.5</v>
      </c>
      <c r="BPU4" s="22">
        <v>0.5</v>
      </c>
      <c r="BPV4" s="22">
        <v>0.5</v>
      </c>
      <c r="BPW4" s="22">
        <v>0.5</v>
      </c>
      <c r="BPX4" s="22">
        <v>0.5</v>
      </c>
      <c r="BPY4" s="22">
        <v>0.5</v>
      </c>
      <c r="BPZ4" s="22">
        <v>0.5</v>
      </c>
      <c r="BQA4" s="25">
        <v>1</v>
      </c>
      <c r="BQB4" s="25">
        <v>1</v>
      </c>
      <c r="BQC4" s="25">
        <v>1</v>
      </c>
      <c r="BQD4" s="25">
        <v>1</v>
      </c>
      <c r="BQE4" s="25">
        <v>1</v>
      </c>
      <c r="BQF4" s="25">
        <v>1</v>
      </c>
      <c r="BQG4" s="25">
        <v>1</v>
      </c>
      <c r="BQH4" s="25">
        <v>1</v>
      </c>
      <c r="BQI4" s="25">
        <v>1</v>
      </c>
      <c r="BQJ4" s="25">
        <v>1</v>
      </c>
      <c r="BQK4" s="25">
        <v>1</v>
      </c>
      <c r="BQL4" s="25">
        <v>1</v>
      </c>
      <c r="BQM4" s="25">
        <v>1</v>
      </c>
      <c r="BQN4" s="25">
        <v>1</v>
      </c>
      <c r="BQO4" s="25">
        <v>1</v>
      </c>
      <c r="BQP4" s="25">
        <v>1</v>
      </c>
      <c r="BQQ4" s="25">
        <v>1</v>
      </c>
      <c r="BQR4" s="25">
        <v>1</v>
      </c>
      <c r="BQS4" s="25">
        <v>1</v>
      </c>
      <c r="BQT4" s="25">
        <v>1</v>
      </c>
      <c r="BQU4" s="25">
        <v>1</v>
      </c>
      <c r="BQV4" s="25">
        <v>1</v>
      </c>
      <c r="BQW4" s="25">
        <v>1</v>
      </c>
      <c r="BQX4" s="25">
        <v>1</v>
      </c>
      <c r="BQY4" s="25">
        <v>1</v>
      </c>
      <c r="BQZ4" s="25">
        <v>1</v>
      </c>
      <c r="BRA4" s="25">
        <v>1</v>
      </c>
      <c r="BRB4" s="25">
        <v>1</v>
      </c>
      <c r="BRC4" s="25">
        <v>1</v>
      </c>
      <c r="BRD4" s="25">
        <v>1</v>
      </c>
      <c r="BRE4" s="25">
        <v>1</v>
      </c>
      <c r="BRF4" s="25">
        <v>1</v>
      </c>
      <c r="BRG4" s="25">
        <v>1</v>
      </c>
      <c r="BRH4" s="25">
        <v>1</v>
      </c>
      <c r="BRI4" s="25">
        <v>1</v>
      </c>
      <c r="BRJ4" s="25">
        <v>1</v>
      </c>
      <c r="BRK4" s="25">
        <v>1</v>
      </c>
      <c r="BRL4" s="25">
        <v>1</v>
      </c>
      <c r="BRM4" s="25">
        <v>1</v>
      </c>
      <c r="BRN4" s="25">
        <v>1</v>
      </c>
      <c r="BRO4" s="25">
        <v>1</v>
      </c>
      <c r="BRP4" s="25">
        <v>1</v>
      </c>
      <c r="BRQ4" s="25">
        <v>1</v>
      </c>
      <c r="BRR4" s="25">
        <v>1</v>
      </c>
      <c r="BRS4" s="25">
        <v>1</v>
      </c>
      <c r="BRT4" s="25">
        <v>1</v>
      </c>
      <c r="BRU4" s="25">
        <v>1</v>
      </c>
      <c r="BRV4" s="25">
        <v>1</v>
      </c>
      <c r="BRW4" s="25">
        <v>1</v>
      </c>
      <c r="BRX4" s="25">
        <v>1</v>
      </c>
      <c r="BRY4" s="25">
        <v>1</v>
      </c>
      <c r="BRZ4" s="25">
        <v>1</v>
      </c>
      <c r="BSA4" s="25">
        <v>1</v>
      </c>
      <c r="BSB4" s="25">
        <v>1</v>
      </c>
      <c r="BSC4" s="25">
        <v>1</v>
      </c>
      <c r="BSD4" s="25">
        <v>1</v>
      </c>
      <c r="BSE4" s="25">
        <v>1</v>
      </c>
      <c r="BSF4" s="25">
        <v>1</v>
      </c>
      <c r="BSG4" s="25">
        <v>1</v>
      </c>
      <c r="BSH4" s="25">
        <v>1</v>
      </c>
      <c r="BSI4" s="25">
        <v>1</v>
      </c>
      <c r="BSJ4" s="25">
        <v>1</v>
      </c>
      <c r="BSK4" s="25">
        <v>1</v>
      </c>
      <c r="BSL4" s="25">
        <v>1</v>
      </c>
      <c r="BSM4" s="25">
        <v>1</v>
      </c>
      <c r="BSN4" s="25">
        <v>1</v>
      </c>
      <c r="BSO4" s="25">
        <v>1</v>
      </c>
      <c r="BSP4" s="25">
        <v>1</v>
      </c>
      <c r="BSQ4" s="25">
        <v>1</v>
      </c>
      <c r="BSR4" s="25">
        <v>1</v>
      </c>
      <c r="BSS4" s="25">
        <v>1</v>
      </c>
      <c r="BST4" s="25">
        <v>1</v>
      </c>
      <c r="BSU4" s="25">
        <v>1</v>
      </c>
      <c r="BSV4" s="25">
        <v>1</v>
      </c>
      <c r="BSW4" s="25">
        <v>1</v>
      </c>
      <c r="BSX4" s="25">
        <v>1</v>
      </c>
      <c r="BSY4" s="25">
        <v>1</v>
      </c>
      <c r="BSZ4" s="25">
        <v>1</v>
      </c>
      <c r="BTA4" s="25">
        <v>1</v>
      </c>
      <c r="BTB4" s="25">
        <v>1</v>
      </c>
      <c r="BTC4" s="25">
        <v>1</v>
      </c>
      <c r="BTD4" s="25">
        <v>1</v>
      </c>
      <c r="BTE4" s="25">
        <v>1</v>
      </c>
      <c r="BTF4" s="25">
        <v>1</v>
      </c>
      <c r="BTG4" s="25">
        <v>1</v>
      </c>
      <c r="BTH4" s="25">
        <v>1</v>
      </c>
      <c r="BTI4" s="25">
        <v>1</v>
      </c>
      <c r="BTJ4" s="25">
        <v>1</v>
      </c>
      <c r="BTK4" s="25">
        <v>1</v>
      </c>
      <c r="BTL4" s="25">
        <v>1</v>
      </c>
      <c r="BTM4" s="25">
        <v>1</v>
      </c>
      <c r="BTN4" s="25">
        <v>1</v>
      </c>
      <c r="BTO4" s="25">
        <v>1</v>
      </c>
      <c r="BTP4" s="25">
        <v>1</v>
      </c>
      <c r="BTQ4" s="25">
        <v>1</v>
      </c>
      <c r="BTR4" s="25">
        <v>1</v>
      </c>
      <c r="BTS4" s="25">
        <v>1</v>
      </c>
      <c r="BTT4" s="25">
        <v>1</v>
      </c>
      <c r="BTU4" s="25">
        <v>1</v>
      </c>
      <c r="BTV4" s="25">
        <v>1</v>
      </c>
      <c r="BTW4" s="25">
        <v>1</v>
      </c>
      <c r="BTX4" s="25">
        <v>1</v>
      </c>
      <c r="BTY4" s="25">
        <v>1</v>
      </c>
      <c r="BTZ4" s="25">
        <v>1</v>
      </c>
      <c r="BUA4" s="25">
        <v>1</v>
      </c>
      <c r="BUB4" s="25">
        <v>1</v>
      </c>
      <c r="BUC4" s="25">
        <v>1</v>
      </c>
      <c r="BUD4" s="25">
        <v>1</v>
      </c>
      <c r="BUE4" s="25">
        <v>1</v>
      </c>
      <c r="BUF4" s="25">
        <v>1</v>
      </c>
      <c r="BUG4" s="25">
        <v>1</v>
      </c>
      <c r="BUH4" s="25">
        <v>1</v>
      </c>
      <c r="BUI4" s="25">
        <v>1</v>
      </c>
      <c r="BUJ4" s="25">
        <v>1</v>
      </c>
      <c r="BUK4" s="25">
        <v>1</v>
      </c>
      <c r="BUL4" s="25">
        <v>1</v>
      </c>
      <c r="BUM4" s="25">
        <v>1</v>
      </c>
      <c r="BUN4" s="25">
        <v>1</v>
      </c>
      <c r="BUO4" s="25">
        <v>1</v>
      </c>
      <c r="BUP4" s="25">
        <v>1</v>
      </c>
      <c r="BUQ4" s="25">
        <v>1</v>
      </c>
      <c r="BUR4" s="25">
        <v>1</v>
      </c>
      <c r="BUS4" s="25">
        <v>1</v>
      </c>
      <c r="BUT4" s="25">
        <v>1</v>
      </c>
      <c r="BUU4" s="25">
        <v>1</v>
      </c>
      <c r="BUV4" s="25">
        <v>1</v>
      </c>
      <c r="BUW4" s="25">
        <v>1</v>
      </c>
      <c r="BUX4" s="25">
        <v>1</v>
      </c>
      <c r="BUY4" s="25">
        <v>1</v>
      </c>
      <c r="BUZ4" s="25">
        <v>1</v>
      </c>
      <c r="BVA4" s="25">
        <v>1</v>
      </c>
      <c r="BVB4" s="25">
        <v>1</v>
      </c>
      <c r="BVC4" s="25">
        <v>1</v>
      </c>
      <c r="BVD4" s="25">
        <v>1</v>
      </c>
      <c r="BVE4" s="25">
        <v>1</v>
      </c>
      <c r="BVF4" s="25">
        <v>1</v>
      </c>
      <c r="BVG4" s="25">
        <v>1</v>
      </c>
      <c r="BVH4" s="26">
        <v>1</v>
      </c>
      <c r="BVI4" s="26">
        <v>1</v>
      </c>
      <c r="BVJ4" s="26">
        <v>1</v>
      </c>
      <c r="BVK4" s="26">
        <v>1</v>
      </c>
      <c r="BVL4" s="26">
        <v>1</v>
      </c>
      <c r="BVM4" s="26">
        <v>1</v>
      </c>
      <c r="BVN4" s="26">
        <v>1</v>
      </c>
      <c r="BVO4" s="26">
        <v>1</v>
      </c>
      <c r="BVP4" s="26">
        <v>1</v>
      </c>
      <c r="BVQ4" s="26">
        <v>1</v>
      </c>
      <c r="BVR4" s="26">
        <v>1</v>
      </c>
      <c r="BVS4" s="26">
        <v>1</v>
      </c>
      <c r="BVT4" s="26">
        <v>1</v>
      </c>
      <c r="BVU4" s="26">
        <v>1</v>
      </c>
      <c r="BVV4" s="26">
        <v>1</v>
      </c>
      <c r="BVW4" s="26">
        <v>1</v>
      </c>
      <c r="BVX4" s="26">
        <v>1</v>
      </c>
      <c r="BVY4" s="26">
        <v>1</v>
      </c>
      <c r="BVZ4" s="26">
        <v>1</v>
      </c>
      <c r="BWA4" s="26">
        <v>1</v>
      </c>
      <c r="BWB4" s="26">
        <v>1</v>
      </c>
      <c r="BWC4" s="26">
        <v>1</v>
      </c>
      <c r="BWD4" s="26">
        <v>1</v>
      </c>
      <c r="BWE4" s="26">
        <v>1</v>
      </c>
      <c r="BWF4" s="26">
        <v>1</v>
      </c>
      <c r="BWG4" s="26">
        <v>1</v>
      </c>
      <c r="BWH4" s="26">
        <v>1</v>
      </c>
      <c r="BWI4" s="26">
        <v>1</v>
      </c>
      <c r="BWJ4" s="26">
        <v>1</v>
      </c>
      <c r="BWK4" s="26">
        <v>1</v>
      </c>
      <c r="BWL4" s="26">
        <v>1</v>
      </c>
      <c r="BWM4" s="26">
        <v>1</v>
      </c>
      <c r="BWN4" s="26">
        <v>1</v>
      </c>
      <c r="BWO4" s="26">
        <v>1</v>
      </c>
      <c r="BWP4" s="26">
        <v>1</v>
      </c>
      <c r="BWQ4" s="26">
        <v>1</v>
      </c>
      <c r="BWR4" s="26">
        <v>1</v>
      </c>
      <c r="BWS4" s="26">
        <v>1</v>
      </c>
      <c r="BWT4" s="26">
        <v>1</v>
      </c>
      <c r="BWU4" s="26">
        <v>1</v>
      </c>
      <c r="BWV4" s="26">
        <v>1</v>
      </c>
      <c r="BWW4" s="26">
        <v>1</v>
      </c>
      <c r="BWX4" s="26">
        <v>1</v>
      </c>
      <c r="BWY4" s="26">
        <v>1</v>
      </c>
      <c r="BWZ4" s="26">
        <v>1</v>
      </c>
      <c r="BXA4" s="26">
        <v>1</v>
      </c>
      <c r="BXB4" s="26">
        <v>1</v>
      </c>
      <c r="BXC4" s="26">
        <v>1</v>
      </c>
      <c r="BXD4" s="26">
        <v>1</v>
      </c>
      <c r="BXE4" s="26">
        <v>1</v>
      </c>
      <c r="BXF4" s="26">
        <v>1</v>
      </c>
      <c r="BXG4" s="26">
        <v>1</v>
      </c>
      <c r="BXH4" s="26">
        <v>1</v>
      </c>
      <c r="BXI4" s="26">
        <v>1</v>
      </c>
      <c r="BXJ4" s="26">
        <v>1</v>
      </c>
      <c r="BXK4" s="26">
        <v>1</v>
      </c>
      <c r="BXL4" s="26">
        <v>1</v>
      </c>
      <c r="BXM4" s="26">
        <v>1</v>
      </c>
      <c r="BXN4" s="26">
        <v>1</v>
      </c>
      <c r="BXO4" s="26">
        <v>1</v>
      </c>
      <c r="BXP4" s="26">
        <v>1</v>
      </c>
      <c r="BXQ4" s="26">
        <v>1</v>
      </c>
      <c r="BXR4" s="26">
        <v>1</v>
      </c>
      <c r="BXS4" s="26">
        <v>1</v>
      </c>
      <c r="BXT4" s="26">
        <v>1</v>
      </c>
      <c r="BXU4" s="26">
        <v>1</v>
      </c>
      <c r="BXV4" s="26">
        <v>1</v>
      </c>
      <c r="BXW4" s="26">
        <v>1</v>
      </c>
      <c r="BXX4" s="26">
        <v>1</v>
      </c>
      <c r="BXY4" s="26">
        <v>1</v>
      </c>
      <c r="BXZ4" s="26">
        <v>1</v>
      </c>
      <c r="BYA4" s="26">
        <v>1</v>
      </c>
      <c r="BYB4" s="26">
        <v>1</v>
      </c>
      <c r="BYC4" s="26">
        <v>1</v>
      </c>
      <c r="BYD4" s="26">
        <v>1</v>
      </c>
      <c r="BYE4" s="26">
        <v>1</v>
      </c>
      <c r="BYF4" s="26">
        <v>1</v>
      </c>
      <c r="BYG4" s="26">
        <v>1</v>
      </c>
      <c r="BYH4" s="26">
        <v>1</v>
      </c>
      <c r="BYI4" s="26">
        <v>1</v>
      </c>
      <c r="BYJ4" s="26">
        <v>1</v>
      </c>
      <c r="BYK4" s="26">
        <v>1</v>
      </c>
      <c r="BYL4" s="26">
        <v>1</v>
      </c>
      <c r="BYM4" s="26">
        <v>1</v>
      </c>
      <c r="BYN4" s="26">
        <v>1</v>
      </c>
      <c r="BYO4" s="26">
        <v>1</v>
      </c>
      <c r="BYP4" s="26">
        <v>1</v>
      </c>
      <c r="BYQ4" s="26">
        <v>1</v>
      </c>
      <c r="BYR4" s="26">
        <v>1</v>
      </c>
      <c r="BYS4" s="26">
        <v>1</v>
      </c>
      <c r="BYT4" s="26">
        <v>1</v>
      </c>
      <c r="BYU4" s="26">
        <v>1</v>
      </c>
      <c r="BYV4" s="26">
        <v>1</v>
      </c>
      <c r="BYW4" s="26">
        <v>1</v>
      </c>
      <c r="BYX4" s="26">
        <v>1</v>
      </c>
      <c r="BYY4" s="26">
        <v>1</v>
      </c>
      <c r="BYZ4" s="26">
        <v>1</v>
      </c>
      <c r="BZA4" s="26">
        <v>1</v>
      </c>
      <c r="BZB4" s="26">
        <v>1</v>
      </c>
      <c r="BZC4" s="26">
        <v>1</v>
      </c>
      <c r="BZD4" s="26">
        <v>1</v>
      </c>
      <c r="BZE4" s="26">
        <v>1</v>
      </c>
      <c r="BZF4" s="26">
        <v>1</v>
      </c>
      <c r="BZG4" s="26">
        <v>1</v>
      </c>
      <c r="BZH4" s="26">
        <v>1</v>
      </c>
      <c r="BZI4" s="26">
        <v>1</v>
      </c>
      <c r="BZJ4" s="26">
        <v>1</v>
      </c>
      <c r="BZK4" s="26">
        <v>1</v>
      </c>
      <c r="BZL4" s="26">
        <v>1</v>
      </c>
      <c r="BZM4" s="26">
        <v>1</v>
      </c>
      <c r="BZN4" s="26">
        <v>1</v>
      </c>
      <c r="BZO4" s="26">
        <v>1</v>
      </c>
      <c r="BZP4" s="26">
        <v>1</v>
      </c>
      <c r="BZQ4" s="26">
        <v>1</v>
      </c>
      <c r="BZR4" s="26">
        <v>1</v>
      </c>
      <c r="BZS4" s="26">
        <v>1</v>
      </c>
      <c r="BZT4" s="26">
        <v>1</v>
      </c>
      <c r="BZU4" s="26">
        <v>1</v>
      </c>
      <c r="BZV4" s="26">
        <v>1</v>
      </c>
      <c r="BZW4" s="26">
        <v>1</v>
      </c>
      <c r="BZX4" s="26">
        <v>1</v>
      </c>
      <c r="BZY4" s="26">
        <v>1</v>
      </c>
      <c r="BZZ4" s="26">
        <v>1</v>
      </c>
      <c r="CAA4" s="26">
        <v>1</v>
      </c>
      <c r="CAB4" s="26">
        <v>1</v>
      </c>
      <c r="CAC4" s="26">
        <v>1</v>
      </c>
      <c r="CAD4" s="26">
        <v>1</v>
      </c>
      <c r="CAE4" s="26">
        <v>1</v>
      </c>
      <c r="CAF4" s="26">
        <v>1</v>
      </c>
      <c r="CAG4" s="26">
        <v>1</v>
      </c>
      <c r="CAH4" s="26">
        <v>1</v>
      </c>
      <c r="CAI4" s="26">
        <v>1</v>
      </c>
      <c r="CAJ4" s="26">
        <v>1</v>
      </c>
      <c r="CAK4" s="26">
        <v>1</v>
      </c>
      <c r="CAL4" s="26">
        <v>1</v>
      </c>
      <c r="CAM4" s="26">
        <v>1</v>
      </c>
      <c r="CAN4" s="26">
        <v>1</v>
      </c>
      <c r="CAO4" s="26">
        <v>1</v>
      </c>
      <c r="CAP4" s="26">
        <v>1</v>
      </c>
      <c r="CAQ4" s="26">
        <v>1</v>
      </c>
      <c r="CAR4" s="28">
        <v>1</v>
      </c>
      <c r="CAS4" s="28">
        <v>1</v>
      </c>
      <c r="CAT4" s="28">
        <v>1</v>
      </c>
      <c r="CAU4" s="28">
        <v>1</v>
      </c>
      <c r="CAV4" s="28">
        <v>1</v>
      </c>
      <c r="CAW4" s="28">
        <v>1</v>
      </c>
      <c r="CAX4" s="28">
        <v>1</v>
      </c>
      <c r="CAY4" s="28">
        <v>1</v>
      </c>
      <c r="CAZ4" s="28">
        <v>1</v>
      </c>
      <c r="CBA4" s="28">
        <v>1</v>
      </c>
      <c r="CBB4" s="28">
        <v>1</v>
      </c>
      <c r="CBC4" s="28">
        <v>1</v>
      </c>
      <c r="CBD4" s="28">
        <v>1</v>
      </c>
      <c r="CBE4" s="28">
        <v>1</v>
      </c>
      <c r="CBF4" s="28">
        <v>1</v>
      </c>
      <c r="CBG4" s="28">
        <v>1</v>
      </c>
      <c r="CBH4" s="28">
        <v>1</v>
      </c>
      <c r="CBI4" s="28">
        <v>1</v>
      </c>
      <c r="CBJ4" s="28">
        <v>1</v>
      </c>
      <c r="CBK4" s="28">
        <v>1</v>
      </c>
      <c r="CBL4" s="28">
        <v>1</v>
      </c>
      <c r="CBM4" s="28">
        <v>1</v>
      </c>
      <c r="CBN4" s="28">
        <v>1</v>
      </c>
      <c r="CBO4" s="28">
        <v>1</v>
      </c>
      <c r="CBP4" s="28">
        <v>1</v>
      </c>
      <c r="CBQ4" s="28">
        <v>1</v>
      </c>
      <c r="CBR4" s="28">
        <v>1</v>
      </c>
      <c r="CBS4" s="28">
        <v>1</v>
      </c>
      <c r="CBT4" s="28">
        <v>1</v>
      </c>
      <c r="CBU4" s="28">
        <v>1</v>
      </c>
      <c r="CBV4" s="28">
        <v>1</v>
      </c>
      <c r="CBW4" s="28">
        <v>1</v>
      </c>
      <c r="CBX4" s="28">
        <v>1</v>
      </c>
      <c r="CBY4" s="28">
        <v>1</v>
      </c>
      <c r="CBZ4" s="28">
        <v>1</v>
      </c>
      <c r="CCA4" s="28">
        <v>1</v>
      </c>
      <c r="CCB4" s="28">
        <v>1</v>
      </c>
      <c r="CCC4" s="28">
        <v>1</v>
      </c>
      <c r="CCD4" s="28">
        <v>1</v>
      </c>
      <c r="CCE4" s="28">
        <v>1</v>
      </c>
      <c r="CCF4" s="28">
        <v>1</v>
      </c>
      <c r="CCG4" s="28">
        <v>1</v>
      </c>
      <c r="CCH4" s="28">
        <v>1</v>
      </c>
      <c r="CCI4" s="28">
        <v>1</v>
      </c>
      <c r="CCJ4" s="28">
        <v>1</v>
      </c>
      <c r="CCK4" s="28">
        <v>1</v>
      </c>
      <c r="CCL4" s="28">
        <v>1</v>
      </c>
      <c r="CCM4" s="28">
        <v>1</v>
      </c>
      <c r="CCN4" s="28">
        <v>1</v>
      </c>
      <c r="CCO4" s="28">
        <v>1</v>
      </c>
      <c r="CCP4" s="28">
        <v>1</v>
      </c>
      <c r="CCQ4" s="28">
        <v>1</v>
      </c>
      <c r="CCR4" s="28">
        <v>1</v>
      </c>
      <c r="CCS4" s="28">
        <v>1</v>
      </c>
      <c r="CCT4" s="28">
        <v>1</v>
      </c>
      <c r="CCU4" s="28">
        <v>1</v>
      </c>
      <c r="CCV4" s="28">
        <v>1</v>
      </c>
      <c r="CCW4" s="28">
        <v>1</v>
      </c>
      <c r="CCX4" s="28">
        <v>1</v>
      </c>
      <c r="CCY4" s="28">
        <v>1</v>
      </c>
      <c r="CCZ4" s="28">
        <v>1</v>
      </c>
      <c r="CDA4" s="28">
        <v>1</v>
      </c>
      <c r="CDB4" s="28">
        <v>1</v>
      </c>
      <c r="CDC4" s="28">
        <v>1</v>
      </c>
      <c r="CDD4" s="28">
        <v>1</v>
      </c>
      <c r="CDE4" s="28">
        <v>1</v>
      </c>
      <c r="CDF4" s="28">
        <v>1</v>
      </c>
      <c r="CDG4" s="28">
        <v>1</v>
      </c>
      <c r="CDH4" s="28">
        <v>1</v>
      </c>
      <c r="CDI4" s="28">
        <v>1</v>
      </c>
      <c r="CDJ4" s="28">
        <v>1</v>
      </c>
      <c r="CDK4" s="28">
        <v>1</v>
      </c>
      <c r="CDL4" s="28">
        <v>1</v>
      </c>
      <c r="CDM4" s="28">
        <v>1</v>
      </c>
      <c r="CDN4" s="28">
        <v>1</v>
      </c>
      <c r="CDO4" s="28">
        <v>1</v>
      </c>
      <c r="CDP4" s="28">
        <v>1</v>
      </c>
      <c r="CDQ4" s="28">
        <v>1</v>
      </c>
      <c r="CDR4" s="28">
        <v>1</v>
      </c>
      <c r="CDS4" s="28">
        <v>1</v>
      </c>
      <c r="CDT4" s="28">
        <v>1</v>
      </c>
      <c r="CDU4" s="28">
        <v>1</v>
      </c>
      <c r="CDV4" s="28">
        <v>1</v>
      </c>
      <c r="CDW4" s="28">
        <v>1</v>
      </c>
      <c r="CDX4" s="28">
        <v>1</v>
      </c>
      <c r="CDY4" s="28">
        <v>1</v>
      </c>
      <c r="CDZ4" s="28">
        <v>1</v>
      </c>
      <c r="CEA4" s="28">
        <v>1</v>
      </c>
      <c r="CEB4" s="28">
        <v>1</v>
      </c>
      <c r="CEC4" s="28">
        <v>1</v>
      </c>
      <c r="CED4" s="28">
        <v>1</v>
      </c>
      <c r="CEE4" s="28">
        <v>1</v>
      </c>
      <c r="CEF4" s="28">
        <v>1</v>
      </c>
      <c r="CEG4" s="28">
        <v>1</v>
      </c>
      <c r="CEH4" s="28">
        <v>1</v>
      </c>
      <c r="CEI4" s="28">
        <v>1</v>
      </c>
      <c r="CEJ4" s="28">
        <v>1</v>
      </c>
      <c r="CEK4" s="28">
        <v>1</v>
      </c>
      <c r="CEL4" s="28">
        <v>1</v>
      </c>
      <c r="CEM4" s="28">
        <v>1</v>
      </c>
      <c r="CEN4" s="28">
        <v>1</v>
      </c>
      <c r="CEO4" s="28">
        <v>1</v>
      </c>
      <c r="CEP4" s="28">
        <v>1</v>
      </c>
      <c r="CEQ4" s="28">
        <v>1</v>
      </c>
      <c r="CER4" s="28">
        <v>1</v>
      </c>
      <c r="CES4" s="28">
        <v>1</v>
      </c>
      <c r="CET4" s="28">
        <v>1</v>
      </c>
      <c r="CEU4" s="28">
        <v>1</v>
      </c>
      <c r="CEV4" s="28">
        <v>1</v>
      </c>
      <c r="CEW4" s="28">
        <v>1</v>
      </c>
      <c r="CEX4" s="28">
        <v>1</v>
      </c>
      <c r="CEY4" s="28">
        <v>1</v>
      </c>
      <c r="CEZ4" s="28">
        <v>1</v>
      </c>
      <c r="CFA4" s="28">
        <v>1</v>
      </c>
      <c r="CFB4" s="28">
        <v>1</v>
      </c>
      <c r="CFC4" s="28">
        <v>1</v>
      </c>
      <c r="CFD4" s="28">
        <v>1</v>
      </c>
      <c r="CFE4" s="28">
        <v>1</v>
      </c>
      <c r="CFF4" s="28">
        <v>1</v>
      </c>
      <c r="CFG4" s="28">
        <v>1</v>
      </c>
      <c r="CFH4" s="28">
        <v>1</v>
      </c>
      <c r="CFI4" s="28">
        <v>1</v>
      </c>
      <c r="CFJ4" s="28">
        <v>1</v>
      </c>
      <c r="CFK4" s="28">
        <v>1</v>
      </c>
      <c r="CFL4" s="28">
        <v>1</v>
      </c>
      <c r="CFM4" s="28">
        <v>1</v>
      </c>
      <c r="CFN4" s="28">
        <v>1</v>
      </c>
      <c r="CFO4" s="28">
        <v>1</v>
      </c>
      <c r="CFP4" s="28">
        <v>1</v>
      </c>
      <c r="CFQ4" s="28">
        <v>1</v>
      </c>
      <c r="CFR4" s="28">
        <v>1</v>
      </c>
      <c r="CFS4" s="28">
        <v>1</v>
      </c>
      <c r="CFT4" s="28">
        <v>1</v>
      </c>
      <c r="CFU4" s="28">
        <v>1</v>
      </c>
      <c r="CFV4" s="28">
        <v>1</v>
      </c>
      <c r="CFW4" s="28">
        <v>1</v>
      </c>
      <c r="CFX4" s="28">
        <v>1</v>
      </c>
      <c r="CFY4" s="28">
        <v>1</v>
      </c>
      <c r="CFZ4" s="28">
        <v>1</v>
      </c>
      <c r="CGA4" s="28">
        <v>1</v>
      </c>
      <c r="CGB4" s="28">
        <v>1</v>
      </c>
      <c r="CGC4" s="28">
        <v>1</v>
      </c>
      <c r="CGD4" s="28">
        <v>1</v>
      </c>
      <c r="CGE4" s="28">
        <v>1</v>
      </c>
      <c r="CGF4" s="28">
        <v>1</v>
      </c>
      <c r="CGG4" s="28">
        <v>1</v>
      </c>
      <c r="CGH4" s="30">
        <v>1</v>
      </c>
      <c r="CGI4" s="30">
        <v>1</v>
      </c>
      <c r="CGJ4" s="30">
        <v>1</v>
      </c>
      <c r="CGK4" s="30">
        <v>1</v>
      </c>
      <c r="CGL4" s="30">
        <v>1</v>
      </c>
      <c r="CGM4" s="30">
        <v>1</v>
      </c>
      <c r="CGN4" s="30">
        <v>1</v>
      </c>
      <c r="CGO4" s="30">
        <v>1</v>
      </c>
      <c r="CGP4" s="30">
        <v>1</v>
      </c>
      <c r="CGQ4" s="30">
        <v>1</v>
      </c>
      <c r="CGR4" s="30">
        <v>1</v>
      </c>
      <c r="CGS4" s="30">
        <v>1</v>
      </c>
      <c r="CGT4" s="30">
        <v>1</v>
      </c>
      <c r="CGU4" s="30">
        <v>1</v>
      </c>
      <c r="CGV4" s="30">
        <v>1</v>
      </c>
      <c r="CGW4" s="30">
        <v>1</v>
      </c>
      <c r="CGX4" s="30">
        <v>1</v>
      </c>
      <c r="CGY4" s="30">
        <v>1</v>
      </c>
      <c r="CGZ4" s="30">
        <v>1</v>
      </c>
      <c r="CHA4" s="30">
        <v>1</v>
      </c>
      <c r="CHB4" s="30">
        <v>1</v>
      </c>
      <c r="CHC4" s="30">
        <v>1</v>
      </c>
      <c r="CHD4" s="30">
        <v>1</v>
      </c>
      <c r="CHE4" s="30">
        <v>1</v>
      </c>
      <c r="CHF4" s="30">
        <v>1</v>
      </c>
      <c r="CHG4" s="30">
        <v>1</v>
      </c>
      <c r="CHH4" s="30">
        <v>1</v>
      </c>
      <c r="CHI4" s="30">
        <v>1</v>
      </c>
      <c r="CHJ4" s="30">
        <v>1</v>
      </c>
      <c r="CHK4" s="30">
        <v>1</v>
      </c>
      <c r="CHL4" s="30">
        <v>1</v>
      </c>
      <c r="CHM4" s="30">
        <v>1</v>
      </c>
      <c r="CHN4" s="30">
        <v>1</v>
      </c>
      <c r="CHO4" s="30">
        <v>1</v>
      </c>
      <c r="CHP4" s="30">
        <v>1</v>
      </c>
      <c r="CHQ4" s="30">
        <v>1</v>
      </c>
      <c r="CHR4" s="30">
        <v>1</v>
      </c>
      <c r="CHS4" s="30">
        <v>1</v>
      </c>
      <c r="CHT4" s="30">
        <v>1</v>
      </c>
      <c r="CHU4" s="30">
        <v>1</v>
      </c>
      <c r="CHV4" s="30">
        <v>1</v>
      </c>
      <c r="CHW4" s="30">
        <v>1</v>
      </c>
      <c r="CHX4" s="30">
        <v>1</v>
      </c>
      <c r="CHY4" s="30">
        <v>1</v>
      </c>
      <c r="CHZ4" s="30">
        <v>1</v>
      </c>
      <c r="CIA4" s="30">
        <v>1</v>
      </c>
      <c r="CIB4" s="30">
        <v>1</v>
      </c>
      <c r="CIC4" s="30">
        <v>1</v>
      </c>
      <c r="CID4" s="30">
        <v>1</v>
      </c>
      <c r="CIE4" s="30">
        <v>1</v>
      </c>
      <c r="CIF4" s="30">
        <v>1</v>
      </c>
      <c r="CIG4" s="30">
        <v>1</v>
      </c>
      <c r="CIH4" s="30">
        <v>1</v>
      </c>
      <c r="CII4" s="30">
        <v>1</v>
      </c>
      <c r="CIJ4" s="30">
        <v>1</v>
      </c>
      <c r="CIK4" s="30">
        <v>1</v>
      </c>
      <c r="CIL4" s="30">
        <v>1</v>
      </c>
      <c r="CIM4" s="30">
        <v>1</v>
      </c>
      <c r="CIN4" s="30">
        <v>1</v>
      </c>
      <c r="CIO4" s="30">
        <v>1</v>
      </c>
      <c r="CIP4" s="30">
        <v>1</v>
      </c>
      <c r="CIQ4" s="30">
        <v>1</v>
      </c>
      <c r="CIR4" s="30">
        <v>1</v>
      </c>
      <c r="CIS4" s="30">
        <v>1</v>
      </c>
      <c r="CIT4" s="30">
        <v>1</v>
      </c>
      <c r="CIU4" s="30">
        <v>1</v>
      </c>
      <c r="CIV4" s="30">
        <v>1</v>
      </c>
      <c r="CIW4" s="30">
        <v>1</v>
      </c>
      <c r="CIX4" s="30">
        <v>1</v>
      </c>
      <c r="CIY4" s="30">
        <v>1</v>
      </c>
      <c r="CIZ4" s="30">
        <v>1</v>
      </c>
      <c r="CJA4" s="30">
        <v>1</v>
      </c>
      <c r="CJB4" s="30">
        <v>1</v>
      </c>
      <c r="CJC4" s="30">
        <v>1</v>
      </c>
      <c r="CJD4" s="30">
        <v>1</v>
      </c>
      <c r="CJE4" s="30">
        <v>1</v>
      </c>
      <c r="CJF4" s="30">
        <v>1</v>
      </c>
      <c r="CJG4" s="30">
        <v>1</v>
      </c>
      <c r="CJH4" s="30">
        <v>1</v>
      </c>
      <c r="CJI4" s="30">
        <v>1</v>
      </c>
      <c r="CJJ4" s="30">
        <v>1</v>
      </c>
      <c r="CJK4" s="30">
        <v>1</v>
      </c>
      <c r="CJL4" s="30">
        <v>1</v>
      </c>
      <c r="CJM4" s="30">
        <v>1</v>
      </c>
      <c r="CJN4" s="30">
        <v>1</v>
      </c>
      <c r="CJO4" s="30">
        <v>1</v>
      </c>
      <c r="CJP4" s="30">
        <v>1</v>
      </c>
      <c r="CJQ4" s="30">
        <v>1</v>
      </c>
      <c r="CJR4" s="30">
        <v>1</v>
      </c>
      <c r="CJS4" s="30">
        <v>1</v>
      </c>
      <c r="CJT4" s="30">
        <v>1</v>
      </c>
      <c r="CJU4" s="30">
        <v>1</v>
      </c>
      <c r="CJV4" s="30">
        <v>1</v>
      </c>
      <c r="CJW4" s="30">
        <v>1</v>
      </c>
      <c r="CJX4" s="30">
        <v>1</v>
      </c>
      <c r="CJY4" s="30">
        <v>1</v>
      </c>
      <c r="CJZ4" s="30">
        <v>1</v>
      </c>
      <c r="CKA4" s="30">
        <v>1</v>
      </c>
      <c r="CKB4" s="30">
        <v>1</v>
      </c>
      <c r="CKC4" s="30">
        <v>1</v>
      </c>
      <c r="CKD4" s="30">
        <v>1</v>
      </c>
      <c r="CKE4" s="30">
        <v>1</v>
      </c>
      <c r="CKF4" s="30">
        <v>1</v>
      </c>
      <c r="CKG4" s="30">
        <v>1</v>
      </c>
      <c r="CKH4" s="30">
        <v>1</v>
      </c>
      <c r="CKI4" s="30">
        <v>1</v>
      </c>
      <c r="CKJ4" s="30">
        <v>1</v>
      </c>
      <c r="CKK4" s="30">
        <v>1</v>
      </c>
      <c r="CKL4" s="30">
        <v>1</v>
      </c>
      <c r="CKM4" s="30">
        <v>1</v>
      </c>
      <c r="CKN4" s="30">
        <v>1</v>
      </c>
      <c r="CKO4" s="30">
        <v>1</v>
      </c>
      <c r="CKP4" s="30">
        <v>1</v>
      </c>
      <c r="CKQ4" s="30">
        <v>1</v>
      </c>
      <c r="CKR4" s="30">
        <v>1</v>
      </c>
      <c r="CKS4" s="30">
        <v>1</v>
      </c>
      <c r="CKT4" s="32">
        <v>0.36</v>
      </c>
      <c r="CKU4" s="32">
        <v>0.36</v>
      </c>
      <c r="CKV4" s="32">
        <v>0.36</v>
      </c>
      <c r="CKW4" s="32">
        <v>0.36</v>
      </c>
      <c r="CKX4" s="32">
        <v>0.36</v>
      </c>
      <c r="CKY4" s="32">
        <v>0.36</v>
      </c>
      <c r="CKZ4" s="32">
        <v>0.36</v>
      </c>
      <c r="CLA4" s="32">
        <v>0.36</v>
      </c>
      <c r="CLB4" s="32">
        <v>0.36</v>
      </c>
      <c r="CLC4" s="32">
        <v>0.36</v>
      </c>
      <c r="CLD4" s="32">
        <v>0.36</v>
      </c>
      <c r="CLE4" s="32">
        <v>0.36</v>
      </c>
      <c r="CLF4" s="32">
        <v>0.36</v>
      </c>
      <c r="CLG4" s="32">
        <v>0.36</v>
      </c>
      <c r="CLH4" s="32">
        <v>0.36</v>
      </c>
      <c r="CLI4" s="32">
        <v>0.36</v>
      </c>
      <c r="CLJ4" s="32">
        <v>0.36</v>
      </c>
      <c r="CLK4" s="32">
        <v>0.36</v>
      </c>
      <c r="CLL4" s="32">
        <v>0.36</v>
      </c>
      <c r="CLM4" s="32">
        <v>0.36</v>
      </c>
      <c r="CLN4" s="32">
        <v>0.36</v>
      </c>
      <c r="CLO4" s="32">
        <v>0.36</v>
      </c>
      <c r="CLP4" s="32">
        <v>0.36</v>
      </c>
      <c r="CLQ4" s="32">
        <v>0.36</v>
      </c>
      <c r="CLR4" s="32">
        <v>0.36</v>
      </c>
      <c r="CLS4" s="32">
        <v>0.36</v>
      </c>
      <c r="CLT4" s="32">
        <v>0.36</v>
      </c>
      <c r="CLU4" s="32">
        <v>0.36</v>
      </c>
      <c r="CLV4" s="32">
        <v>0.36</v>
      </c>
      <c r="CLW4" s="32">
        <v>0.36</v>
      </c>
      <c r="CLX4" s="32">
        <v>0.36</v>
      </c>
      <c r="CLY4" s="32">
        <v>0.36</v>
      </c>
      <c r="CLZ4" s="32">
        <v>0.36</v>
      </c>
      <c r="CMA4" s="32">
        <v>0.36</v>
      </c>
      <c r="CMB4" s="32">
        <v>0.36</v>
      </c>
      <c r="CMC4" s="32">
        <v>0.36</v>
      </c>
      <c r="CMD4" s="32">
        <v>0.36</v>
      </c>
      <c r="CME4" s="32">
        <v>0.36</v>
      </c>
      <c r="CMF4" s="32">
        <v>0.36</v>
      </c>
      <c r="CMG4" s="32">
        <v>0.36</v>
      </c>
      <c r="CMH4" s="32">
        <v>0.36</v>
      </c>
      <c r="CMI4" s="32">
        <v>0.36</v>
      </c>
      <c r="CMJ4" s="32">
        <v>0.36</v>
      </c>
      <c r="CMK4" s="32">
        <v>0.36</v>
      </c>
      <c r="CML4" s="32">
        <v>0.36</v>
      </c>
      <c r="CMM4" s="32">
        <v>0.36</v>
      </c>
      <c r="CMN4" s="32">
        <v>0.36</v>
      </c>
      <c r="CMO4" s="32">
        <v>0.36</v>
      </c>
      <c r="CMP4" s="32">
        <v>0.36</v>
      </c>
      <c r="CMQ4" s="32">
        <v>0.36</v>
      </c>
      <c r="CMR4" s="32">
        <v>0.36</v>
      </c>
      <c r="CMS4" s="32">
        <v>0.36</v>
      </c>
      <c r="CMT4" s="32">
        <v>0.36</v>
      </c>
      <c r="CMU4" s="32">
        <v>0.36</v>
      </c>
      <c r="CMV4" s="32">
        <v>0.36</v>
      </c>
      <c r="CMW4" s="32">
        <v>0.36</v>
      </c>
      <c r="CMX4" s="32">
        <v>0.36</v>
      </c>
      <c r="CMY4" s="32">
        <v>0.36</v>
      </c>
      <c r="CMZ4" s="32">
        <v>0.36</v>
      </c>
      <c r="CNA4" s="32">
        <v>0.36</v>
      </c>
      <c r="CNB4" s="32">
        <v>0.36</v>
      </c>
      <c r="CNC4" s="32">
        <v>0.36</v>
      </c>
      <c r="CND4" s="32">
        <v>0.36</v>
      </c>
      <c r="CNE4" s="32">
        <v>0.36</v>
      </c>
      <c r="CNF4" s="32">
        <v>0.36</v>
      </c>
      <c r="CNG4" s="32">
        <v>0.36</v>
      </c>
      <c r="CNH4" s="32">
        <v>0.36</v>
      </c>
      <c r="CNI4" s="32">
        <v>0.36</v>
      </c>
      <c r="CNJ4" s="32">
        <v>0.36</v>
      </c>
      <c r="CNK4" s="32">
        <v>0.36</v>
      </c>
      <c r="CNL4" s="32">
        <v>0.36</v>
      </c>
      <c r="CNM4" s="32">
        <v>0.36</v>
      </c>
      <c r="CNN4" s="32">
        <v>0.36</v>
      </c>
      <c r="CNO4" s="32">
        <v>0.36</v>
      </c>
      <c r="CNP4" s="32">
        <v>0.36</v>
      </c>
      <c r="CNQ4" s="32">
        <v>0.36</v>
      </c>
      <c r="CNR4" s="32">
        <v>0.36</v>
      </c>
      <c r="CNS4" s="32">
        <v>0.36</v>
      </c>
      <c r="CNT4" s="32">
        <v>0.36</v>
      </c>
      <c r="CNU4" s="32">
        <v>0.36</v>
      </c>
      <c r="CNV4" s="32">
        <v>0.36</v>
      </c>
      <c r="CNW4" s="32">
        <v>0.36</v>
      </c>
      <c r="CNX4" s="32">
        <v>0.36</v>
      </c>
      <c r="CNY4" s="32">
        <v>0.36</v>
      </c>
      <c r="CNZ4" s="32">
        <v>0.36</v>
      </c>
      <c r="COA4" s="32">
        <v>0.36</v>
      </c>
      <c r="COB4" s="32">
        <v>0.36</v>
      </c>
      <c r="COC4" s="32">
        <v>0.36</v>
      </c>
      <c r="COD4" s="32">
        <v>0.36</v>
      </c>
      <c r="COE4" s="32">
        <v>0.36</v>
      </c>
      <c r="COF4" s="32">
        <v>0.36</v>
      </c>
      <c r="COG4" s="32">
        <v>0.36</v>
      </c>
      <c r="COH4" s="32">
        <v>0.36</v>
      </c>
      <c r="COI4" s="32">
        <v>0.36</v>
      </c>
      <c r="COJ4" s="32">
        <v>0.36</v>
      </c>
      <c r="COK4" s="32">
        <v>0.36</v>
      </c>
      <c r="COL4" s="32">
        <v>0.36</v>
      </c>
      <c r="COM4" s="32">
        <v>0.36</v>
      </c>
      <c r="CON4" s="32">
        <v>0.36</v>
      </c>
      <c r="COO4" s="32">
        <v>0.36</v>
      </c>
      <c r="COP4" s="32">
        <v>0.36</v>
      </c>
      <c r="COQ4" s="32">
        <v>0.36</v>
      </c>
      <c r="COR4" s="32">
        <v>0.36</v>
      </c>
      <c r="COS4" s="32">
        <v>0.36</v>
      </c>
      <c r="COT4" s="32">
        <v>0.36</v>
      </c>
      <c r="COU4" s="32">
        <v>0.36</v>
      </c>
      <c r="COV4" s="32">
        <v>0.36</v>
      </c>
      <c r="COW4" s="32">
        <v>0.36</v>
      </c>
      <c r="COX4" s="32">
        <v>0.36</v>
      </c>
      <c r="COY4" s="32">
        <v>0.36</v>
      </c>
      <c r="COZ4" s="32">
        <v>0.36</v>
      </c>
      <c r="CPA4" s="32">
        <v>0.36</v>
      </c>
      <c r="CPB4" s="32">
        <v>0.36</v>
      </c>
      <c r="CPC4" s="32">
        <v>0.36</v>
      </c>
      <c r="CPD4" s="32">
        <v>0.36</v>
      </c>
      <c r="CPE4" s="32">
        <v>0.36</v>
      </c>
      <c r="CPF4" s="32">
        <v>0.36</v>
      </c>
      <c r="CPG4" s="32">
        <v>0.36</v>
      </c>
      <c r="CPH4" s="32">
        <v>0.36</v>
      </c>
      <c r="CPI4" s="32">
        <v>0.36</v>
      </c>
      <c r="CPJ4" s="32">
        <v>0.36</v>
      </c>
      <c r="CPK4" s="32">
        <v>0.36</v>
      </c>
      <c r="CPL4" s="32">
        <v>0.36</v>
      </c>
      <c r="CPM4" s="32">
        <v>0.36</v>
      </c>
      <c r="CPN4" s="32">
        <v>0.36</v>
      </c>
      <c r="CPO4" s="32">
        <v>0.36</v>
      </c>
      <c r="CPP4" s="32">
        <v>0.36</v>
      </c>
      <c r="CPQ4" s="32">
        <v>0.36</v>
      </c>
      <c r="CPR4" s="32">
        <v>0.36</v>
      </c>
      <c r="CPS4" s="32">
        <v>0.36</v>
      </c>
      <c r="CPT4" s="32">
        <v>0.36</v>
      </c>
      <c r="CPU4" s="32">
        <v>0.36</v>
      </c>
      <c r="CPV4" s="32">
        <v>0.36</v>
      </c>
      <c r="CPW4" s="32">
        <v>0.36</v>
      </c>
      <c r="CPX4" s="32">
        <v>0.36</v>
      </c>
      <c r="CPY4" s="32">
        <v>0.36</v>
      </c>
      <c r="CPZ4" s="32">
        <v>0.36</v>
      </c>
      <c r="CQA4" s="32">
        <v>0.36</v>
      </c>
      <c r="CQB4" s="32">
        <v>0.36</v>
      </c>
      <c r="CQC4" s="32">
        <v>0.36</v>
      </c>
      <c r="CQD4" s="32">
        <v>0.36</v>
      </c>
      <c r="CQE4" s="32">
        <v>0.36</v>
      </c>
      <c r="CQF4" s="32">
        <v>0.36</v>
      </c>
      <c r="CQG4" s="32">
        <v>0.36</v>
      </c>
      <c r="CQH4" s="32">
        <v>0.36</v>
      </c>
      <c r="CQI4" s="32">
        <v>0.36</v>
      </c>
      <c r="CQJ4" s="32">
        <v>0.36</v>
      </c>
      <c r="CQK4" s="32">
        <v>0.36</v>
      </c>
      <c r="CQL4" s="32">
        <v>0.36</v>
      </c>
      <c r="CQM4" s="32">
        <v>0.36</v>
      </c>
      <c r="CQN4" s="32">
        <v>0.36</v>
      </c>
      <c r="CQO4" s="32">
        <v>0.36</v>
      </c>
      <c r="CQP4" s="32">
        <v>0.36</v>
      </c>
      <c r="CQQ4" s="34">
        <v>0.36</v>
      </c>
      <c r="CQR4" s="34">
        <v>0.36</v>
      </c>
      <c r="CQS4" s="34">
        <v>0.36</v>
      </c>
      <c r="CQT4" s="34">
        <v>0.36</v>
      </c>
      <c r="CQU4" s="34">
        <v>0.36</v>
      </c>
      <c r="CQV4" s="34">
        <v>0.36</v>
      </c>
      <c r="CQW4" s="34">
        <v>0.36</v>
      </c>
      <c r="CQX4" s="34">
        <v>0.36</v>
      </c>
      <c r="CQY4" s="34">
        <v>0.36</v>
      </c>
      <c r="CQZ4" s="34">
        <v>0.36</v>
      </c>
      <c r="CRA4" s="34">
        <v>0.36</v>
      </c>
      <c r="CRB4" s="34">
        <v>0.36</v>
      </c>
      <c r="CRC4" s="34">
        <v>0.36</v>
      </c>
      <c r="CRD4" s="34">
        <v>0.36</v>
      </c>
      <c r="CRE4" s="34">
        <v>0.36</v>
      </c>
      <c r="CRF4" s="34">
        <v>0.36</v>
      </c>
      <c r="CRG4" s="34">
        <v>0.36</v>
      </c>
      <c r="CRH4" s="34">
        <v>0.36</v>
      </c>
      <c r="CRI4" s="34">
        <v>0.36</v>
      </c>
      <c r="CRJ4" s="34">
        <v>0.36</v>
      </c>
      <c r="CRK4" s="34">
        <v>0.36</v>
      </c>
      <c r="CRL4" s="34">
        <v>0.36</v>
      </c>
      <c r="CRM4" s="34">
        <v>0.36</v>
      </c>
      <c r="CRN4" s="34">
        <v>0.36</v>
      </c>
      <c r="CRO4" s="34">
        <v>0.36</v>
      </c>
      <c r="CRP4" s="34">
        <v>0.36</v>
      </c>
      <c r="CRQ4" s="34">
        <v>0.36</v>
      </c>
      <c r="CRR4" s="34">
        <v>0.36</v>
      </c>
      <c r="CRS4" s="34">
        <v>0.36</v>
      </c>
      <c r="CRT4" s="34">
        <v>0.36</v>
      </c>
      <c r="CRU4" s="34">
        <v>0.36</v>
      </c>
      <c r="CRV4" s="34">
        <v>0.36</v>
      </c>
      <c r="CRW4" s="34">
        <v>0.36</v>
      </c>
      <c r="CRX4" s="34">
        <v>0.36</v>
      </c>
      <c r="CRY4" s="34">
        <v>0.36</v>
      </c>
      <c r="CRZ4" s="34">
        <v>0.36</v>
      </c>
      <c r="CSA4" s="34">
        <v>0.36</v>
      </c>
      <c r="CSB4" s="34">
        <v>0.36</v>
      </c>
      <c r="CSC4" s="34">
        <v>0.36</v>
      </c>
      <c r="CSD4" s="34">
        <v>0.36</v>
      </c>
      <c r="CSE4" s="34">
        <v>0.36</v>
      </c>
      <c r="CSF4" s="34">
        <v>0.36</v>
      </c>
      <c r="CSG4" s="34">
        <v>0.36</v>
      </c>
      <c r="CSH4" s="34">
        <v>0.36</v>
      </c>
      <c r="CSI4" s="34">
        <v>0.36</v>
      </c>
      <c r="CSJ4" s="34">
        <v>0.36</v>
      </c>
      <c r="CSK4" s="34">
        <v>0.36</v>
      </c>
      <c r="CSL4" s="34">
        <v>0.36</v>
      </c>
      <c r="CSM4" s="34">
        <v>0.36</v>
      </c>
      <c r="CSN4" s="34">
        <v>0.36</v>
      </c>
      <c r="CSO4" s="34">
        <v>0.36</v>
      </c>
      <c r="CSP4" s="34">
        <v>0.36</v>
      </c>
      <c r="CSQ4" s="34">
        <v>0.36</v>
      </c>
      <c r="CSR4" s="34">
        <v>0.36</v>
      </c>
      <c r="CSS4" s="34">
        <v>0.36</v>
      </c>
      <c r="CST4" s="34">
        <v>0.36</v>
      </c>
      <c r="CSU4" s="34">
        <v>0.36</v>
      </c>
      <c r="CSV4" s="34">
        <v>0.36</v>
      </c>
      <c r="CSW4" s="34">
        <v>0.36</v>
      </c>
      <c r="CSX4" s="34">
        <v>0.36</v>
      </c>
      <c r="CSY4" s="34">
        <v>0.36</v>
      </c>
      <c r="CSZ4" s="34">
        <v>0.36</v>
      </c>
      <c r="CTA4" s="34">
        <v>0.36</v>
      </c>
      <c r="CTB4" s="34">
        <v>0.36</v>
      </c>
      <c r="CTC4" s="34">
        <v>0.36</v>
      </c>
      <c r="CTD4" s="34">
        <v>0.36</v>
      </c>
      <c r="CTE4" s="34">
        <v>0.36</v>
      </c>
      <c r="CTF4" s="34">
        <v>0.36</v>
      </c>
      <c r="CTG4" s="34">
        <v>0.36</v>
      </c>
      <c r="CTH4" s="34">
        <v>0.36</v>
      </c>
      <c r="CTI4" s="34">
        <v>0.36</v>
      </c>
      <c r="CTJ4" s="34">
        <v>0.36</v>
      </c>
      <c r="CTK4" s="34">
        <v>0.36</v>
      </c>
      <c r="CTL4" s="34">
        <v>0.36</v>
      </c>
      <c r="CTM4" s="34">
        <v>0.36</v>
      </c>
      <c r="CTN4" s="34">
        <v>0.36</v>
      </c>
      <c r="CTO4" s="34">
        <v>0.36</v>
      </c>
      <c r="CTP4" s="34">
        <v>0.36</v>
      </c>
      <c r="CTQ4" s="34">
        <v>0.36</v>
      </c>
      <c r="CTR4" s="34">
        <v>0.36</v>
      </c>
      <c r="CTS4" s="34">
        <v>0.36</v>
      </c>
      <c r="CTT4" s="34">
        <v>0.36</v>
      </c>
      <c r="CTU4" s="34">
        <v>0.36</v>
      </c>
      <c r="CTV4" s="34">
        <v>0.36</v>
      </c>
      <c r="CTW4" s="34">
        <v>0.36</v>
      </c>
      <c r="CTX4" s="34">
        <v>0.36</v>
      </c>
      <c r="CTY4" s="34">
        <v>0.36</v>
      </c>
      <c r="CTZ4" s="34">
        <v>0.36</v>
      </c>
      <c r="CUA4" s="34">
        <v>0.36</v>
      </c>
      <c r="CUB4" s="34">
        <v>0.36</v>
      </c>
      <c r="CUC4" s="34">
        <v>0.36</v>
      </c>
      <c r="CUD4" s="34">
        <v>0.36</v>
      </c>
      <c r="CUE4" s="34">
        <v>0.36</v>
      </c>
      <c r="CUF4" s="34">
        <v>0.36</v>
      </c>
      <c r="CUG4" s="34">
        <v>0.36</v>
      </c>
      <c r="CUH4" s="34">
        <v>0.36</v>
      </c>
      <c r="CUI4" s="34">
        <v>0.36</v>
      </c>
      <c r="CUJ4" s="34">
        <v>0.36</v>
      </c>
      <c r="CUK4" s="34">
        <v>0.36</v>
      </c>
      <c r="CUL4" s="34">
        <v>0.36</v>
      </c>
      <c r="CUM4" s="34">
        <v>0.36</v>
      </c>
      <c r="CUN4" s="34">
        <v>0.36</v>
      </c>
      <c r="CUO4" s="34">
        <v>0.36</v>
      </c>
      <c r="CUP4" s="34">
        <v>0.36</v>
      </c>
      <c r="CUQ4" s="34">
        <v>0.36</v>
      </c>
      <c r="CUR4" s="34">
        <v>0.36</v>
      </c>
      <c r="CUS4" s="34">
        <v>0.36</v>
      </c>
      <c r="CUT4" s="34">
        <v>0.36</v>
      </c>
      <c r="CUU4" s="34">
        <v>0.36</v>
      </c>
      <c r="CUV4" s="34">
        <v>0.36</v>
      </c>
      <c r="CUW4" s="34">
        <v>0.36</v>
      </c>
      <c r="CUX4" s="34">
        <v>0.36</v>
      </c>
      <c r="CUY4" s="34">
        <v>0.36</v>
      </c>
      <c r="CUZ4" s="34">
        <v>0.36</v>
      </c>
      <c r="CVA4" s="34">
        <v>0.36</v>
      </c>
      <c r="CVB4" s="34">
        <v>0.36</v>
      </c>
      <c r="CVC4" s="34">
        <v>0.36</v>
      </c>
      <c r="CVD4" s="34">
        <v>0.36</v>
      </c>
      <c r="CVE4" s="34">
        <v>0.36</v>
      </c>
      <c r="CVF4" s="34">
        <v>0.36</v>
      </c>
      <c r="CVG4" s="34">
        <v>0.36</v>
      </c>
      <c r="CVH4" s="34">
        <v>0.36</v>
      </c>
      <c r="CVI4" s="34">
        <v>0.36</v>
      </c>
      <c r="CVJ4" s="34">
        <v>0.36</v>
      </c>
      <c r="CVK4" s="34">
        <v>0.36</v>
      </c>
      <c r="CVL4" s="34">
        <v>0.36</v>
      </c>
      <c r="CVM4" s="34">
        <v>0.36</v>
      </c>
      <c r="CVN4" s="34">
        <v>0.36</v>
      </c>
      <c r="CVO4" s="34">
        <v>0.36</v>
      </c>
      <c r="CVP4" s="34">
        <v>0.36</v>
      </c>
      <c r="CVQ4" s="34">
        <v>0.36</v>
      </c>
      <c r="CVR4" s="34">
        <v>0.36</v>
      </c>
      <c r="CVS4" s="34">
        <v>0.36</v>
      </c>
      <c r="CVT4" s="34">
        <v>0.36</v>
      </c>
      <c r="CVU4" s="34">
        <v>0.36</v>
      </c>
      <c r="CVV4" s="34">
        <v>0.36</v>
      </c>
      <c r="CVW4" s="34">
        <v>0.36</v>
      </c>
      <c r="CVX4" s="34">
        <v>0.36</v>
      </c>
      <c r="CVY4" s="34">
        <v>0.36</v>
      </c>
      <c r="CVZ4" s="34">
        <v>0.36</v>
      </c>
      <c r="CWA4" s="34">
        <v>0.36</v>
      </c>
      <c r="CWB4" s="34">
        <v>0.36</v>
      </c>
      <c r="CWC4" s="36">
        <v>0.36</v>
      </c>
      <c r="CWD4" s="36">
        <v>0.36</v>
      </c>
      <c r="CWE4" s="36">
        <v>0.36</v>
      </c>
      <c r="CWF4" s="36">
        <v>0.36</v>
      </c>
      <c r="CWG4" s="36">
        <v>0.36</v>
      </c>
      <c r="CWH4" s="36">
        <v>0.36</v>
      </c>
      <c r="CWI4" s="36">
        <v>0.36</v>
      </c>
      <c r="CWJ4" s="36">
        <v>0.36</v>
      </c>
      <c r="CWK4" s="36">
        <v>0.36</v>
      </c>
      <c r="CWL4" s="36">
        <v>0.36</v>
      </c>
      <c r="CWM4" s="36">
        <v>0.36</v>
      </c>
      <c r="CWN4" s="36">
        <v>0.36</v>
      </c>
      <c r="CWO4" s="36">
        <v>0.36</v>
      </c>
      <c r="CWP4" s="36">
        <v>0.36</v>
      </c>
      <c r="CWQ4" s="36">
        <v>0.36</v>
      </c>
      <c r="CWR4" s="36">
        <v>0.36</v>
      </c>
      <c r="CWS4" s="36">
        <v>0.36</v>
      </c>
      <c r="CWT4" s="36">
        <v>0.36</v>
      </c>
      <c r="CWU4" s="36">
        <v>0.36</v>
      </c>
      <c r="CWV4" s="36">
        <v>0.36</v>
      </c>
      <c r="CWW4" s="36">
        <v>0.36</v>
      </c>
      <c r="CWX4" s="36">
        <v>0.36</v>
      </c>
      <c r="CWY4" s="36">
        <v>0.36</v>
      </c>
      <c r="CWZ4" s="36">
        <v>0.36</v>
      </c>
      <c r="CXA4" s="36">
        <v>0.36</v>
      </c>
      <c r="CXB4" s="36">
        <v>0.36</v>
      </c>
      <c r="CXC4" s="36">
        <v>0.36</v>
      </c>
      <c r="CXD4" s="36">
        <v>0.36</v>
      </c>
      <c r="CXE4" s="36">
        <v>0.36</v>
      </c>
      <c r="CXF4" s="36">
        <v>0.36</v>
      </c>
      <c r="CXG4" s="36">
        <v>0.36</v>
      </c>
      <c r="CXH4" s="36">
        <v>0.36</v>
      </c>
      <c r="CXI4" s="36">
        <v>0.36</v>
      </c>
      <c r="CXJ4" s="36">
        <v>0.36</v>
      </c>
      <c r="CXK4" s="36">
        <v>0.36</v>
      </c>
      <c r="CXL4" s="36">
        <v>0.36</v>
      </c>
      <c r="CXM4" s="36">
        <v>0.36</v>
      </c>
      <c r="CXN4" s="36">
        <v>0.36</v>
      </c>
      <c r="CXO4" s="36">
        <v>0.36</v>
      </c>
      <c r="CXP4" s="36">
        <v>0.36</v>
      </c>
      <c r="CXQ4" s="36">
        <v>0.36</v>
      </c>
      <c r="CXR4" s="36">
        <v>0.36</v>
      </c>
      <c r="CXS4" s="36">
        <v>0.36</v>
      </c>
      <c r="CXT4" s="36">
        <v>0.36</v>
      </c>
      <c r="CXU4" s="36">
        <v>0.36</v>
      </c>
      <c r="CXV4" s="36">
        <v>0.36</v>
      </c>
      <c r="CXW4" s="36">
        <v>0.36</v>
      </c>
      <c r="CXX4" s="36">
        <v>0.36</v>
      </c>
      <c r="CXY4" s="36">
        <v>0.36</v>
      </c>
      <c r="CXZ4" s="36">
        <v>0.36</v>
      </c>
      <c r="CYA4" s="36">
        <v>0.36</v>
      </c>
      <c r="CYB4" s="36">
        <v>0.36</v>
      </c>
      <c r="CYC4" s="36">
        <v>0.36</v>
      </c>
      <c r="CYD4" s="36">
        <v>0.36</v>
      </c>
      <c r="CYE4" s="36">
        <v>0.36</v>
      </c>
      <c r="CYF4" s="36">
        <v>0.36</v>
      </c>
      <c r="CYG4" s="36">
        <v>0.36</v>
      </c>
      <c r="CYH4" s="36">
        <v>0.36</v>
      </c>
      <c r="CYI4" s="36">
        <v>0.36</v>
      </c>
      <c r="CYJ4" s="36">
        <v>0.36</v>
      </c>
      <c r="CYK4" s="36">
        <v>0.36</v>
      </c>
      <c r="CYL4" s="36">
        <v>0.36</v>
      </c>
      <c r="CYM4" s="36">
        <v>0.36</v>
      </c>
      <c r="CYN4" s="36">
        <v>0.36</v>
      </c>
      <c r="CYO4" s="36">
        <v>0.36</v>
      </c>
      <c r="CYP4" s="36">
        <v>0.36</v>
      </c>
      <c r="CYQ4" s="36">
        <v>0.36</v>
      </c>
      <c r="CYR4" s="36">
        <v>0.36</v>
      </c>
      <c r="CYS4" s="36">
        <v>0.36</v>
      </c>
      <c r="CYT4" s="36">
        <v>0.36</v>
      </c>
      <c r="CYU4" s="36">
        <v>0.36</v>
      </c>
      <c r="CYV4" s="36">
        <v>0.36</v>
      </c>
      <c r="CYW4" s="36">
        <v>0.36</v>
      </c>
      <c r="CYX4" s="36">
        <v>0.36</v>
      </c>
      <c r="CYY4" s="36">
        <v>0.36</v>
      </c>
      <c r="CYZ4" s="36">
        <v>0.36</v>
      </c>
      <c r="CZA4" s="36">
        <v>0.36</v>
      </c>
      <c r="CZB4" s="36">
        <v>0.36</v>
      </c>
      <c r="CZC4" s="36">
        <v>0.36</v>
      </c>
      <c r="CZD4" s="36">
        <v>0.36</v>
      </c>
      <c r="CZE4" s="36">
        <v>0.36</v>
      </c>
      <c r="CZF4" s="36">
        <v>0.36</v>
      </c>
      <c r="CZG4" s="36">
        <v>0.36</v>
      </c>
      <c r="CZH4" s="36">
        <v>0.36</v>
      </c>
      <c r="CZI4" s="36">
        <v>0.36</v>
      </c>
      <c r="CZJ4" s="36">
        <v>0.36</v>
      </c>
      <c r="CZK4" s="36">
        <v>0.36</v>
      </c>
      <c r="CZL4" s="36">
        <v>0.36</v>
      </c>
      <c r="CZM4" s="36">
        <v>0.36</v>
      </c>
      <c r="CZN4" s="36">
        <v>0.36</v>
      </c>
      <c r="CZO4" s="36">
        <v>0.36</v>
      </c>
      <c r="CZP4" s="36">
        <v>0.36</v>
      </c>
      <c r="CZQ4" s="36">
        <v>0.36</v>
      </c>
      <c r="CZR4" s="36">
        <v>0.36</v>
      </c>
      <c r="CZS4" s="36">
        <v>0.36</v>
      </c>
      <c r="CZT4" s="36">
        <v>0.36</v>
      </c>
      <c r="CZU4" s="36">
        <v>0.36</v>
      </c>
      <c r="CZV4" s="36">
        <v>0.36</v>
      </c>
      <c r="CZW4" s="36">
        <v>0.36</v>
      </c>
      <c r="CZX4" s="36">
        <v>0.36</v>
      </c>
      <c r="CZY4" s="36">
        <v>0.36</v>
      </c>
      <c r="CZZ4" s="36">
        <v>0.36</v>
      </c>
      <c r="DAA4" s="36">
        <v>0.36</v>
      </c>
      <c r="DAB4" s="36">
        <v>0.36</v>
      </c>
      <c r="DAC4" s="36">
        <v>0.36</v>
      </c>
      <c r="DAD4" s="36">
        <v>0.36</v>
      </c>
      <c r="DAE4" s="36">
        <v>0.36</v>
      </c>
      <c r="DAF4" s="36">
        <v>0.36</v>
      </c>
      <c r="DAG4" s="36">
        <v>0.36</v>
      </c>
      <c r="DAH4" s="36">
        <v>0.36</v>
      </c>
      <c r="DAI4" s="36">
        <v>0.36</v>
      </c>
      <c r="DAJ4" s="36">
        <v>0.36</v>
      </c>
      <c r="DAK4" s="36">
        <v>0.36</v>
      </c>
      <c r="DAL4" s="36">
        <v>0.36</v>
      </c>
      <c r="DAM4" s="36">
        <v>0.36</v>
      </c>
      <c r="DAN4" s="36">
        <v>0.36</v>
      </c>
      <c r="DAO4" s="36">
        <v>0.36</v>
      </c>
      <c r="DAP4" s="36">
        <v>0.36</v>
      </c>
      <c r="DAQ4" s="36">
        <v>0.36</v>
      </c>
      <c r="DAR4" s="36">
        <v>0.36</v>
      </c>
      <c r="DAS4" s="36">
        <v>0.36</v>
      </c>
      <c r="DAT4" s="36">
        <v>0.36</v>
      </c>
      <c r="DAU4" s="36">
        <v>0.36</v>
      </c>
      <c r="DAV4" s="36">
        <v>0.36</v>
      </c>
      <c r="DAW4" s="36">
        <v>0.36</v>
      </c>
      <c r="DAX4" s="36">
        <v>0.36</v>
      </c>
      <c r="DAY4" s="36">
        <v>0.36</v>
      </c>
      <c r="DAZ4" s="36">
        <v>0.36</v>
      </c>
      <c r="DBA4" s="36">
        <v>0.36</v>
      </c>
      <c r="DBB4" s="36">
        <v>0.36</v>
      </c>
      <c r="DBC4" s="36">
        <v>0.36</v>
      </c>
      <c r="DBD4" s="36">
        <v>0.36</v>
      </c>
      <c r="DBE4" s="36">
        <v>0.36</v>
      </c>
      <c r="DBF4" s="36">
        <v>0.36</v>
      </c>
      <c r="DBG4" s="38">
        <v>0.36</v>
      </c>
      <c r="DBH4" s="38">
        <v>0.36</v>
      </c>
      <c r="DBI4" s="38">
        <v>0.36</v>
      </c>
      <c r="DBJ4" s="38">
        <v>0.36</v>
      </c>
      <c r="DBK4" s="38">
        <v>0.36</v>
      </c>
      <c r="DBL4" s="38">
        <v>0.36</v>
      </c>
      <c r="DBM4" s="38">
        <v>0.36</v>
      </c>
      <c r="DBN4" s="38">
        <v>0.36</v>
      </c>
      <c r="DBO4" s="38">
        <v>0.36</v>
      </c>
      <c r="DBP4" s="38">
        <v>0.36</v>
      </c>
      <c r="DBQ4" s="38">
        <v>0.36</v>
      </c>
      <c r="DBR4" s="38">
        <v>0.36</v>
      </c>
      <c r="DBS4" s="38">
        <v>0.36</v>
      </c>
      <c r="DBT4" s="38">
        <v>0.36</v>
      </c>
      <c r="DBU4" s="38">
        <v>0.36</v>
      </c>
      <c r="DBV4" s="38">
        <v>0.36</v>
      </c>
      <c r="DBW4" s="38">
        <v>0.36</v>
      </c>
      <c r="DBX4" s="38">
        <v>0.36</v>
      </c>
      <c r="DBY4" s="38">
        <v>0.36</v>
      </c>
      <c r="DBZ4" s="38">
        <v>0.36</v>
      </c>
      <c r="DCA4" s="38">
        <v>0.36</v>
      </c>
      <c r="DCB4" s="38">
        <v>0.36</v>
      </c>
      <c r="DCC4" s="38">
        <v>0.36</v>
      </c>
      <c r="DCD4" s="38">
        <v>0.36</v>
      </c>
      <c r="DCE4" s="38">
        <v>0.36</v>
      </c>
      <c r="DCF4" s="38">
        <v>0.36</v>
      </c>
      <c r="DCG4" s="38">
        <v>0.36</v>
      </c>
      <c r="DCH4" s="38">
        <v>0.36</v>
      </c>
      <c r="DCI4" s="38">
        <v>0.36</v>
      </c>
      <c r="DCJ4" s="38">
        <v>0.36</v>
      </c>
      <c r="DCK4" s="38">
        <v>0.36</v>
      </c>
      <c r="DCL4" s="38">
        <v>0.36</v>
      </c>
      <c r="DCM4" s="38">
        <v>0.36</v>
      </c>
      <c r="DCN4" s="38">
        <v>0.36</v>
      </c>
      <c r="DCO4" s="38">
        <v>0.36</v>
      </c>
      <c r="DCP4" s="38">
        <v>0.36</v>
      </c>
      <c r="DCQ4" s="38">
        <v>0.36</v>
      </c>
      <c r="DCR4" s="38">
        <v>0.36</v>
      </c>
      <c r="DCS4" s="38">
        <v>0.36</v>
      </c>
      <c r="DCT4" s="38">
        <v>0.36</v>
      </c>
      <c r="DCU4" s="38">
        <v>0.36</v>
      </c>
      <c r="DCV4" s="38">
        <v>0.36</v>
      </c>
      <c r="DCW4" s="38">
        <v>0.36</v>
      </c>
      <c r="DCX4" s="38">
        <v>0.36</v>
      </c>
      <c r="DCY4" s="38">
        <v>0.36</v>
      </c>
      <c r="DCZ4" s="38">
        <v>0.36</v>
      </c>
      <c r="DDA4" s="38">
        <v>0.36</v>
      </c>
      <c r="DDB4" s="38">
        <v>0.36</v>
      </c>
      <c r="DDC4" s="38">
        <v>0.36</v>
      </c>
      <c r="DDD4" s="38">
        <v>0.36</v>
      </c>
      <c r="DDE4" s="38">
        <v>0.36</v>
      </c>
      <c r="DDF4" s="38">
        <v>0.36</v>
      </c>
      <c r="DDG4" s="38">
        <v>0.36</v>
      </c>
      <c r="DDH4" s="38">
        <v>0.36</v>
      </c>
      <c r="DDI4" s="38">
        <v>0.36</v>
      </c>
      <c r="DDJ4" s="38">
        <v>0.36</v>
      </c>
      <c r="DDK4" s="38">
        <v>0.36</v>
      </c>
      <c r="DDL4" s="38">
        <v>0.36</v>
      </c>
      <c r="DDM4" s="38">
        <v>0.36</v>
      </c>
      <c r="DDN4" s="38">
        <v>0.36</v>
      </c>
      <c r="DDO4" s="38">
        <v>0.36</v>
      </c>
      <c r="DDP4" s="38">
        <v>0.36</v>
      </c>
      <c r="DDQ4" s="38">
        <v>0.36</v>
      </c>
      <c r="DDR4" s="38">
        <v>0.36</v>
      </c>
      <c r="DDS4" s="38">
        <v>0.36</v>
      </c>
      <c r="DDT4" s="38">
        <v>0.36</v>
      </c>
      <c r="DDU4" s="38">
        <v>0.36</v>
      </c>
      <c r="DDV4" s="38">
        <v>0.36</v>
      </c>
      <c r="DDW4" s="38">
        <v>0.36</v>
      </c>
      <c r="DDX4" s="38">
        <v>0.36</v>
      </c>
      <c r="DDY4" s="38">
        <v>0.36</v>
      </c>
      <c r="DDZ4" s="38">
        <v>0.36</v>
      </c>
      <c r="DEA4" s="38">
        <v>0.36</v>
      </c>
      <c r="DEB4" s="38">
        <v>0.36</v>
      </c>
      <c r="DEC4" s="38">
        <v>0.36</v>
      </c>
      <c r="DED4" s="38">
        <v>0.36</v>
      </c>
      <c r="DEE4" s="38">
        <v>0.36</v>
      </c>
      <c r="DEF4" s="38">
        <v>0.36</v>
      </c>
      <c r="DEG4" s="38">
        <v>0.36</v>
      </c>
      <c r="DEH4" s="38">
        <v>0.36</v>
      </c>
      <c r="DEI4" s="38">
        <v>0.36</v>
      </c>
      <c r="DEJ4" s="38">
        <v>0.36</v>
      </c>
      <c r="DEK4" s="38">
        <v>0.36</v>
      </c>
      <c r="DEL4" s="38">
        <v>0.36</v>
      </c>
      <c r="DEM4" s="38">
        <v>0.36</v>
      </c>
      <c r="DEN4" s="38">
        <v>0.36</v>
      </c>
      <c r="DEO4" s="38">
        <v>0.36</v>
      </c>
      <c r="DEP4" s="38">
        <v>0.36</v>
      </c>
      <c r="DEQ4" s="38">
        <v>0.36</v>
      </c>
      <c r="DER4" s="38">
        <v>0.36</v>
      </c>
      <c r="DES4" s="38">
        <v>0.36</v>
      </c>
      <c r="DET4" s="38">
        <v>0.36</v>
      </c>
      <c r="DEU4" s="38">
        <v>0.36</v>
      </c>
      <c r="DEV4" s="38">
        <v>0.36</v>
      </c>
      <c r="DEW4" s="38">
        <v>0.36</v>
      </c>
      <c r="DEX4" s="38">
        <v>0.36</v>
      </c>
      <c r="DEY4" s="38">
        <v>0.36</v>
      </c>
      <c r="DEZ4" s="38">
        <v>0.36</v>
      </c>
      <c r="DFA4" s="38">
        <v>0.36</v>
      </c>
      <c r="DFB4" s="38">
        <v>0.36</v>
      </c>
      <c r="DFC4" s="38">
        <v>0.36</v>
      </c>
      <c r="DFD4" s="38">
        <v>0.36</v>
      </c>
      <c r="DFE4" s="38">
        <v>0.36</v>
      </c>
      <c r="DFF4" s="38">
        <v>0.36</v>
      </c>
      <c r="DFG4" s="38">
        <v>0.36</v>
      </c>
      <c r="DFH4" s="38">
        <v>0.36</v>
      </c>
      <c r="DFI4" s="38">
        <v>0.36</v>
      </c>
      <c r="DFJ4" s="38">
        <v>0.36</v>
      </c>
      <c r="DFK4" s="38">
        <v>0.36</v>
      </c>
      <c r="DFL4" s="38">
        <v>0.36</v>
      </c>
      <c r="DFM4" s="38">
        <v>0.36</v>
      </c>
      <c r="DFN4" s="38">
        <v>0.36</v>
      </c>
      <c r="DFO4" s="38">
        <v>0.36</v>
      </c>
      <c r="DFP4" s="38">
        <v>0.36</v>
      </c>
      <c r="DFQ4" s="38">
        <v>0.36</v>
      </c>
      <c r="DFR4" s="38">
        <v>0.36</v>
      </c>
      <c r="DFS4" s="38">
        <v>0.36</v>
      </c>
      <c r="DFT4" s="38">
        <v>0.36</v>
      </c>
      <c r="DFU4" s="38">
        <v>0.36</v>
      </c>
      <c r="DFV4" s="38">
        <v>0.36</v>
      </c>
      <c r="DFW4" s="38">
        <v>0.36</v>
      </c>
      <c r="DFX4" s="38">
        <v>0.36</v>
      </c>
      <c r="DFY4" s="38">
        <v>0.36</v>
      </c>
      <c r="DFZ4" s="38">
        <v>0.36</v>
      </c>
      <c r="DGA4" s="38">
        <v>0.36</v>
      </c>
      <c r="DGB4" s="38">
        <v>0.36</v>
      </c>
      <c r="DGC4" s="38">
        <v>0.36</v>
      </c>
      <c r="DGD4" s="38">
        <v>0.36</v>
      </c>
      <c r="DGE4" s="38">
        <v>0.36</v>
      </c>
      <c r="DGF4" s="38">
        <v>0.36</v>
      </c>
      <c r="DGG4" s="38">
        <v>0.36</v>
      </c>
      <c r="DGH4" s="38">
        <v>0.36</v>
      </c>
      <c r="DGI4" s="38">
        <v>0.36</v>
      </c>
      <c r="DGJ4" s="38">
        <v>0.36</v>
      </c>
      <c r="DGK4" s="38">
        <v>0.36</v>
      </c>
      <c r="DGL4" s="38">
        <v>0.36</v>
      </c>
      <c r="DGM4" s="38">
        <v>0.36</v>
      </c>
      <c r="DGN4" s="38">
        <v>0.36</v>
      </c>
      <c r="DGO4" s="38">
        <v>0.36</v>
      </c>
      <c r="DGP4" s="38">
        <v>0.36</v>
      </c>
      <c r="DGQ4" s="38">
        <v>0.36</v>
      </c>
      <c r="DGR4" s="38">
        <v>0.36</v>
      </c>
      <c r="DGS4" s="38">
        <v>0.36</v>
      </c>
      <c r="DGT4" s="38">
        <v>0.36</v>
      </c>
      <c r="DGU4" s="38">
        <v>0.36</v>
      </c>
      <c r="DGV4" s="38">
        <v>0.36</v>
      </c>
      <c r="DGW4" s="38">
        <v>0.36</v>
      </c>
      <c r="DGX4" s="38">
        <v>0.36</v>
      </c>
      <c r="DGY4" s="38">
        <v>0.36</v>
      </c>
      <c r="DGZ4" s="38">
        <v>0.36</v>
      </c>
      <c r="DHA4" s="38">
        <v>0.36</v>
      </c>
      <c r="DHB4" s="38">
        <v>0.36</v>
      </c>
      <c r="DHC4" s="38">
        <v>0.36</v>
      </c>
      <c r="DHD4" s="38">
        <v>0.36</v>
      </c>
      <c r="DHE4" s="38">
        <v>0.36</v>
      </c>
      <c r="DHF4" s="38">
        <v>0.36</v>
      </c>
      <c r="DHG4" s="38">
        <v>0.36</v>
      </c>
      <c r="DHH4" s="38">
        <v>0.36</v>
      </c>
      <c r="DHI4" s="38">
        <v>0.36</v>
      </c>
      <c r="DHJ4" s="38">
        <v>0.36</v>
      </c>
      <c r="DHK4" s="38">
        <v>0.36</v>
      </c>
      <c r="DHL4" s="38">
        <v>0.36</v>
      </c>
      <c r="DHM4" s="38">
        <v>0.36</v>
      </c>
      <c r="DHN4" s="38">
        <v>0.36</v>
      </c>
      <c r="DHO4" s="38">
        <v>0.36</v>
      </c>
      <c r="DHP4" s="38">
        <v>0.36</v>
      </c>
      <c r="DHQ4" s="38">
        <v>0.36</v>
      </c>
      <c r="DHR4" s="38">
        <v>0.36</v>
      </c>
      <c r="DHS4" s="38">
        <v>0.36</v>
      </c>
      <c r="DHT4" s="38">
        <v>0.36</v>
      </c>
      <c r="DHU4" s="38">
        <v>0.36</v>
      </c>
      <c r="DHV4" s="38">
        <v>0.36</v>
      </c>
      <c r="DHW4" s="40">
        <v>0.54</v>
      </c>
      <c r="DHX4" s="40">
        <v>0.54</v>
      </c>
      <c r="DHY4" s="40">
        <v>0.54</v>
      </c>
      <c r="DHZ4" s="40">
        <v>0.54</v>
      </c>
      <c r="DIA4" s="40">
        <v>0.54</v>
      </c>
      <c r="DIB4" s="40">
        <v>0.54</v>
      </c>
      <c r="DIC4" s="40">
        <v>0.54</v>
      </c>
      <c r="DID4" s="40">
        <v>0.54</v>
      </c>
      <c r="DIE4" s="40">
        <v>0.54</v>
      </c>
      <c r="DIF4" s="40">
        <v>0.54</v>
      </c>
      <c r="DIG4" s="40">
        <v>0.54</v>
      </c>
      <c r="DIH4" s="40">
        <v>0.54</v>
      </c>
      <c r="DII4" s="40">
        <v>0.54</v>
      </c>
      <c r="DIJ4" s="40">
        <v>0.54</v>
      </c>
      <c r="DIK4" s="40">
        <v>0.54</v>
      </c>
      <c r="DIL4" s="40">
        <v>0.54</v>
      </c>
      <c r="DIM4" s="40">
        <v>0.54</v>
      </c>
      <c r="DIN4" s="40">
        <v>0.54</v>
      </c>
      <c r="DIO4" s="40">
        <v>0.54</v>
      </c>
      <c r="DIP4" s="40">
        <v>0.54</v>
      </c>
      <c r="DIQ4" s="40">
        <v>0.54</v>
      </c>
      <c r="DIR4" s="40">
        <v>0.54</v>
      </c>
      <c r="DIS4" s="40">
        <v>0.54</v>
      </c>
      <c r="DIT4" s="40">
        <v>0.54</v>
      </c>
      <c r="DIU4" s="40">
        <v>0.54</v>
      </c>
      <c r="DIV4" s="40">
        <v>0.54</v>
      </c>
      <c r="DIW4" s="40">
        <v>0.54</v>
      </c>
      <c r="DIX4" s="40">
        <v>0.54</v>
      </c>
      <c r="DIY4" s="40">
        <v>0.54</v>
      </c>
      <c r="DIZ4" s="40">
        <v>0.54</v>
      </c>
      <c r="DJA4" s="40">
        <v>0.54</v>
      </c>
      <c r="DJB4" s="40">
        <v>0.54</v>
      </c>
      <c r="DJC4" s="40">
        <v>0.54</v>
      </c>
      <c r="DJD4" s="40">
        <v>0.54</v>
      </c>
      <c r="DJE4" s="40">
        <v>0.54</v>
      </c>
      <c r="DJF4" s="40">
        <v>0.54</v>
      </c>
      <c r="DJG4" s="40">
        <v>0.54</v>
      </c>
      <c r="DJH4" s="40">
        <v>0.54</v>
      </c>
      <c r="DJI4" s="40">
        <v>0.54</v>
      </c>
      <c r="DJJ4" s="40">
        <v>0.54</v>
      </c>
      <c r="DJK4" s="40">
        <v>0.54</v>
      </c>
      <c r="DJL4" s="40">
        <v>0.54</v>
      </c>
      <c r="DJM4" s="40">
        <v>0.54</v>
      </c>
      <c r="DJN4" s="40">
        <v>0.54</v>
      </c>
      <c r="DJO4" s="40">
        <v>0.54</v>
      </c>
      <c r="DJP4" s="40">
        <v>0.54</v>
      </c>
      <c r="DJQ4" s="40">
        <v>0.54</v>
      </c>
      <c r="DJR4" s="40">
        <v>0.54</v>
      </c>
      <c r="DJS4" s="40">
        <v>0.54</v>
      </c>
      <c r="DJT4" s="40">
        <v>0.54</v>
      </c>
      <c r="DJU4" s="40">
        <v>0.54</v>
      </c>
      <c r="DJV4" s="40">
        <v>0.54</v>
      </c>
      <c r="DJW4" s="40">
        <v>0.54</v>
      </c>
      <c r="DJX4" s="40">
        <v>0.54</v>
      </c>
      <c r="DJY4" s="40">
        <v>0.54</v>
      </c>
      <c r="DJZ4" s="40">
        <v>0.54</v>
      </c>
      <c r="DKA4" s="40">
        <v>0.54</v>
      </c>
      <c r="DKB4" s="40">
        <v>0.54</v>
      </c>
      <c r="DKC4" s="40">
        <v>0.54</v>
      </c>
      <c r="DKD4" s="40">
        <v>0.54</v>
      </c>
      <c r="DKE4" s="40">
        <v>0.54</v>
      </c>
      <c r="DKF4" s="40">
        <v>0.54</v>
      </c>
      <c r="DKG4" s="40">
        <v>0.54</v>
      </c>
      <c r="DKH4" s="40">
        <v>0.54</v>
      </c>
      <c r="DKI4" s="40">
        <v>0.54</v>
      </c>
      <c r="DKJ4" s="40">
        <v>0.54</v>
      </c>
      <c r="DKK4" s="40">
        <v>0.54</v>
      </c>
      <c r="DKL4" s="40">
        <v>0.54</v>
      </c>
      <c r="DKM4" s="40">
        <v>0.54</v>
      </c>
      <c r="DKN4" s="40">
        <v>0.54</v>
      </c>
      <c r="DKO4" s="40">
        <v>0.54</v>
      </c>
      <c r="DKP4" s="40">
        <v>0.54</v>
      </c>
      <c r="DKQ4" s="40">
        <v>0.54</v>
      </c>
      <c r="DKR4" s="40">
        <v>0.54</v>
      </c>
      <c r="DKS4" s="40">
        <v>0.54</v>
      </c>
      <c r="DKT4" s="40">
        <v>0.54</v>
      </c>
      <c r="DKU4" s="40">
        <v>0.54</v>
      </c>
      <c r="DKV4" s="40">
        <v>0.54</v>
      </c>
      <c r="DKW4" s="40">
        <v>0.54</v>
      </c>
      <c r="DKX4" s="40">
        <v>0.54</v>
      </c>
      <c r="DKY4" s="40">
        <v>0.54</v>
      </c>
      <c r="DKZ4" s="40">
        <v>0.54</v>
      </c>
      <c r="DLA4" s="40">
        <v>0.54</v>
      </c>
      <c r="DLB4" s="40">
        <v>0.54</v>
      </c>
      <c r="DLC4" s="40">
        <v>0.54</v>
      </c>
      <c r="DLD4" s="40">
        <v>0.54</v>
      </c>
      <c r="DLE4" s="40">
        <v>0.54</v>
      </c>
      <c r="DLF4" s="40">
        <v>0.54</v>
      </c>
      <c r="DLG4" s="40">
        <v>0.54</v>
      </c>
      <c r="DLH4" s="40">
        <v>0.54</v>
      </c>
      <c r="DLI4" s="40">
        <v>0.54</v>
      </c>
      <c r="DLJ4" s="40">
        <v>0.54</v>
      </c>
      <c r="DLK4" s="40">
        <v>0.54</v>
      </c>
      <c r="DLL4" s="40">
        <v>0.54</v>
      </c>
      <c r="DLM4" s="40">
        <v>0.54</v>
      </c>
      <c r="DLN4" s="40">
        <v>0.54</v>
      </c>
      <c r="DLO4" s="40">
        <v>0.54</v>
      </c>
      <c r="DLP4" s="40">
        <v>0.54</v>
      </c>
      <c r="DLQ4" s="40">
        <v>0.54</v>
      </c>
      <c r="DLR4" s="40">
        <v>0.54</v>
      </c>
      <c r="DLS4" s="40">
        <v>0.54</v>
      </c>
      <c r="DLT4" s="40">
        <v>0.54</v>
      </c>
      <c r="DLU4" s="40">
        <v>0.54</v>
      </c>
      <c r="DLV4" s="40">
        <v>0.54</v>
      </c>
      <c r="DLW4" s="40">
        <v>0.54</v>
      </c>
      <c r="DLX4" s="40">
        <v>0.54</v>
      </c>
      <c r="DLY4" s="40">
        <v>0.54</v>
      </c>
      <c r="DLZ4" s="40">
        <v>0.54</v>
      </c>
      <c r="DMA4" s="40">
        <v>0.54</v>
      </c>
      <c r="DMB4" s="40">
        <v>0.54</v>
      </c>
      <c r="DMC4" s="40">
        <v>0.54</v>
      </c>
      <c r="DMD4" s="40">
        <v>0.54</v>
      </c>
      <c r="DME4" s="40">
        <v>0.54</v>
      </c>
      <c r="DMF4" s="40">
        <v>0.54</v>
      </c>
      <c r="DMG4" s="40">
        <v>0.54</v>
      </c>
      <c r="DMH4" s="40">
        <v>0.54</v>
      </c>
      <c r="DMI4" s="40">
        <v>0.54</v>
      </c>
      <c r="DMJ4" s="40">
        <v>0.54</v>
      </c>
      <c r="DMK4" s="40">
        <v>0.54</v>
      </c>
      <c r="DML4" s="40">
        <v>0.54</v>
      </c>
      <c r="DMM4" s="40">
        <v>0.54</v>
      </c>
      <c r="DMN4" s="40">
        <v>0.54</v>
      </c>
      <c r="DMO4" s="40">
        <v>0.54</v>
      </c>
      <c r="DMP4" s="40">
        <v>0.54</v>
      </c>
      <c r="DMQ4" s="40">
        <v>0.54</v>
      </c>
      <c r="DMR4" s="40">
        <v>0.54</v>
      </c>
      <c r="DMS4" s="40">
        <v>0.54</v>
      </c>
      <c r="DMT4" s="40">
        <v>0.54</v>
      </c>
      <c r="DMU4" s="40">
        <v>0.54</v>
      </c>
      <c r="DMV4" s="40">
        <v>0.54</v>
      </c>
      <c r="DMW4" s="40">
        <v>0.54</v>
      </c>
      <c r="DMX4" s="40">
        <v>0.54</v>
      </c>
      <c r="DMY4" s="40">
        <v>0.54</v>
      </c>
      <c r="DMZ4" s="40">
        <v>0.54</v>
      </c>
      <c r="DNA4" s="40">
        <v>0.54</v>
      </c>
      <c r="DNB4" s="40">
        <v>0.54</v>
      </c>
      <c r="DNC4" s="40">
        <v>0.54</v>
      </c>
      <c r="DND4" s="40">
        <v>0.54</v>
      </c>
      <c r="DNE4" s="40">
        <v>0.54</v>
      </c>
      <c r="DNF4" s="40">
        <v>0.54</v>
      </c>
      <c r="DNG4" s="40">
        <v>0.54</v>
      </c>
      <c r="DNH4" s="40">
        <v>0.54</v>
      </c>
      <c r="DNI4" s="40">
        <v>0.54</v>
      </c>
      <c r="DNJ4" s="40">
        <v>0.54</v>
      </c>
      <c r="DNK4" s="40">
        <v>0.54</v>
      </c>
      <c r="DNL4" s="40">
        <v>0.54</v>
      </c>
      <c r="DNM4" s="40">
        <v>0.54</v>
      </c>
      <c r="DNN4" s="40">
        <v>0.54</v>
      </c>
      <c r="DNO4" s="40">
        <v>0.54</v>
      </c>
      <c r="DNP4" s="40">
        <v>0.54</v>
      </c>
      <c r="DNQ4" s="40">
        <v>0.54</v>
      </c>
      <c r="DNR4" s="40">
        <v>0.54</v>
      </c>
      <c r="DNS4" s="40">
        <v>0.54</v>
      </c>
      <c r="DNT4" s="40">
        <v>0.54</v>
      </c>
      <c r="DNU4" s="40">
        <v>0.54</v>
      </c>
      <c r="DNV4" s="40">
        <v>0.54</v>
      </c>
      <c r="DNW4" s="42">
        <v>0.54</v>
      </c>
      <c r="DNX4" s="42">
        <v>0.54</v>
      </c>
      <c r="DNY4" s="42">
        <v>0.54</v>
      </c>
      <c r="DNZ4" s="42">
        <v>0.54</v>
      </c>
      <c r="DOA4" s="42">
        <v>0.54</v>
      </c>
      <c r="DOB4" s="42">
        <v>0.54</v>
      </c>
      <c r="DOC4" s="42">
        <v>0.54</v>
      </c>
      <c r="DOD4" s="42">
        <v>0.54</v>
      </c>
      <c r="DOE4" s="42">
        <v>0.54</v>
      </c>
      <c r="DOF4" s="42">
        <v>0.54</v>
      </c>
      <c r="DOG4" s="42">
        <v>0.54</v>
      </c>
      <c r="DOH4" s="42">
        <v>0.54</v>
      </c>
      <c r="DOI4" s="42">
        <v>0.54</v>
      </c>
      <c r="DOJ4" s="42">
        <v>0.54</v>
      </c>
      <c r="DOK4" s="42">
        <v>0.54</v>
      </c>
      <c r="DOL4" s="42">
        <v>0.54</v>
      </c>
      <c r="DOM4" s="42">
        <v>0.54</v>
      </c>
      <c r="DON4" s="42">
        <v>0.54</v>
      </c>
      <c r="DOO4" s="42">
        <v>0.54</v>
      </c>
      <c r="DOP4" s="42">
        <v>0.54</v>
      </c>
      <c r="DOQ4" s="42">
        <v>0.54</v>
      </c>
      <c r="DOR4" s="42">
        <v>0.54</v>
      </c>
      <c r="DOS4" s="42">
        <v>0.54</v>
      </c>
      <c r="DOT4" s="42">
        <v>0.54</v>
      </c>
      <c r="DOU4" s="42">
        <v>0.54</v>
      </c>
      <c r="DOV4" s="42">
        <v>0.54</v>
      </c>
      <c r="DOW4" s="42">
        <v>0.54</v>
      </c>
      <c r="DOX4" s="42">
        <v>0.54</v>
      </c>
      <c r="DOY4" s="42">
        <v>0.54</v>
      </c>
      <c r="DOZ4" s="42">
        <v>0.54</v>
      </c>
      <c r="DPA4" s="42">
        <v>0.54</v>
      </c>
      <c r="DPB4" s="42">
        <v>0.54</v>
      </c>
      <c r="DPC4" s="42">
        <v>0.54</v>
      </c>
      <c r="DPD4" s="42">
        <v>0.54</v>
      </c>
      <c r="DPE4" s="42">
        <v>0.54</v>
      </c>
      <c r="DPF4" s="42">
        <v>0.54</v>
      </c>
      <c r="DPG4" s="42">
        <v>0.54</v>
      </c>
      <c r="DPH4" s="42">
        <v>0.54</v>
      </c>
      <c r="DPI4" s="42">
        <v>0.54</v>
      </c>
      <c r="DPJ4" s="42">
        <v>0.54</v>
      </c>
      <c r="DPK4" s="42">
        <v>0.54</v>
      </c>
      <c r="DPL4" s="42">
        <v>0.54</v>
      </c>
      <c r="DPM4" s="42">
        <v>0.54</v>
      </c>
      <c r="DPN4" s="42">
        <v>0.54</v>
      </c>
      <c r="DPO4" s="42">
        <v>0.54</v>
      </c>
      <c r="DPP4" s="42">
        <v>0.54</v>
      </c>
      <c r="DPQ4" s="42">
        <v>0.54</v>
      </c>
      <c r="DPR4" s="42">
        <v>0.54</v>
      </c>
      <c r="DPS4" s="42">
        <v>0.54</v>
      </c>
      <c r="DPT4" s="42">
        <v>0.54</v>
      </c>
      <c r="DPU4" s="42">
        <v>0.54</v>
      </c>
      <c r="DPV4" s="42">
        <v>0.54</v>
      </c>
      <c r="DPW4" s="42">
        <v>0.54</v>
      </c>
      <c r="DPX4" s="42">
        <v>0.54</v>
      </c>
      <c r="DPY4" s="42">
        <v>0.54</v>
      </c>
      <c r="DPZ4" s="42">
        <v>0.54</v>
      </c>
      <c r="DQA4" s="42">
        <v>0.54</v>
      </c>
      <c r="DQB4" s="42">
        <v>0.54</v>
      </c>
      <c r="DQC4" s="42">
        <v>0.54</v>
      </c>
      <c r="DQD4" s="42">
        <v>0.54</v>
      </c>
      <c r="DQE4" s="42">
        <v>0.54</v>
      </c>
      <c r="DQF4" s="42">
        <v>0.54</v>
      </c>
      <c r="DQG4" s="42">
        <v>0.54</v>
      </c>
      <c r="DQH4" s="42">
        <v>0.54</v>
      </c>
      <c r="DQI4" s="42">
        <v>0.54</v>
      </c>
      <c r="DQJ4" s="42">
        <v>0.54</v>
      </c>
      <c r="DQK4" s="42">
        <v>0.54</v>
      </c>
      <c r="DQL4" s="42">
        <v>0.54</v>
      </c>
      <c r="DQM4" s="42">
        <v>0.54</v>
      </c>
      <c r="DQN4" s="42">
        <v>0.54</v>
      </c>
      <c r="DQO4" s="42">
        <v>0.54</v>
      </c>
      <c r="DQP4" s="42">
        <v>0.54</v>
      </c>
      <c r="DQQ4" s="42">
        <v>0.54</v>
      </c>
      <c r="DQR4" s="42">
        <v>0.54</v>
      </c>
      <c r="DQS4" s="42">
        <v>0.54</v>
      </c>
      <c r="DQT4" s="42">
        <v>0.54</v>
      </c>
      <c r="DQU4" s="42">
        <v>0.54</v>
      </c>
      <c r="DQV4" s="42">
        <v>0.54</v>
      </c>
      <c r="DQW4" s="42">
        <v>0.54</v>
      </c>
      <c r="DQX4" s="42">
        <v>0.54</v>
      </c>
      <c r="DQY4" s="42">
        <v>0.54</v>
      </c>
      <c r="DQZ4" s="42">
        <v>0.54</v>
      </c>
      <c r="DRA4" s="42">
        <v>0.54</v>
      </c>
      <c r="DRB4" s="42">
        <v>0.54</v>
      </c>
      <c r="DRC4" s="42">
        <v>0.54</v>
      </c>
      <c r="DRD4" s="42">
        <v>0.54</v>
      </c>
      <c r="DRE4" s="42">
        <v>0.54</v>
      </c>
      <c r="DRF4" s="42">
        <v>0.54</v>
      </c>
      <c r="DRG4" s="42">
        <v>0.54</v>
      </c>
      <c r="DRH4" s="42">
        <v>0.54</v>
      </c>
      <c r="DRI4" s="42">
        <v>0.54</v>
      </c>
      <c r="DRJ4" s="42">
        <v>0.54</v>
      </c>
      <c r="DRK4" s="42">
        <v>0.54</v>
      </c>
      <c r="DRL4" s="42">
        <v>0.54</v>
      </c>
      <c r="DRM4" s="42">
        <v>0.54</v>
      </c>
      <c r="DRN4" s="42">
        <v>0.54</v>
      </c>
      <c r="DRO4" s="42">
        <v>0.54</v>
      </c>
      <c r="DRP4" s="42">
        <v>0.54</v>
      </c>
      <c r="DRQ4" s="42">
        <v>0.54</v>
      </c>
      <c r="DRR4" s="42">
        <v>0.54</v>
      </c>
      <c r="DRS4" s="42">
        <v>0.54</v>
      </c>
      <c r="DRT4" s="42">
        <v>0.54</v>
      </c>
      <c r="DRU4" s="42">
        <v>0.54</v>
      </c>
      <c r="DRV4" s="42">
        <v>0.54</v>
      </c>
      <c r="DRW4" s="42">
        <v>0.54</v>
      </c>
      <c r="DRX4" s="42">
        <v>0.54</v>
      </c>
      <c r="DRY4" s="42">
        <v>0.54</v>
      </c>
      <c r="DRZ4" s="42">
        <v>0.54</v>
      </c>
      <c r="DSA4" s="42">
        <v>0.54</v>
      </c>
      <c r="DSB4" s="42">
        <v>0.54</v>
      </c>
      <c r="DSC4" s="42">
        <v>0.54</v>
      </c>
      <c r="DSD4" s="42">
        <v>0.54</v>
      </c>
      <c r="DSE4" s="42">
        <v>0.54</v>
      </c>
      <c r="DSF4" s="42">
        <v>0.54</v>
      </c>
      <c r="DSG4" s="42">
        <v>0.54</v>
      </c>
      <c r="DSH4" s="42">
        <v>0.54</v>
      </c>
      <c r="DSI4" s="42">
        <v>0.54</v>
      </c>
      <c r="DSJ4" s="42">
        <v>0.54</v>
      </c>
      <c r="DSK4" s="42">
        <v>0.54</v>
      </c>
      <c r="DSL4" s="42">
        <v>0.54</v>
      </c>
      <c r="DSM4" s="42">
        <v>0.54</v>
      </c>
      <c r="DSN4" s="42">
        <v>0.54</v>
      </c>
      <c r="DSO4" s="42">
        <v>0.54</v>
      </c>
      <c r="DSP4" s="42">
        <v>0.54</v>
      </c>
      <c r="DSQ4" s="42">
        <v>0.54</v>
      </c>
      <c r="DSR4" s="42">
        <v>0.54</v>
      </c>
      <c r="DSS4" s="42">
        <v>0.54</v>
      </c>
      <c r="DST4" s="42">
        <v>0.54</v>
      </c>
      <c r="DSU4" s="42">
        <v>0.54</v>
      </c>
      <c r="DSV4" s="42">
        <v>0.54</v>
      </c>
      <c r="DSW4" s="42">
        <v>0.54</v>
      </c>
      <c r="DSX4" s="42">
        <v>0.54</v>
      </c>
      <c r="DSY4" s="42">
        <v>0.54</v>
      </c>
      <c r="DSZ4" s="42">
        <v>0.54</v>
      </c>
      <c r="DTA4" s="42">
        <v>0.54</v>
      </c>
      <c r="DTB4" s="42">
        <v>0.54</v>
      </c>
      <c r="DTC4" s="42">
        <v>0.54</v>
      </c>
      <c r="DTD4" s="42">
        <v>0.54</v>
      </c>
      <c r="DTE4" s="42">
        <v>0.54</v>
      </c>
      <c r="DTF4" s="42">
        <v>0.54</v>
      </c>
      <c r="DTG4" s="42">
        <v>0.54</v>
      </c>
      <c r="DTH4" s="42">
        <v>0.54</v>
      </c>
      <c r="DTI4" s="42">
        <v>0.54</v>
      </c>
      <c r="DTJ4" s="42">
        <v>0.54</v>
      </c>
      <c r="DTK4" s="42">
        <v>0.54</v>
      </c>
      <c r="DTL4" s="42">
        <v>0.54</v>
      </c>
      <c r="DTM4" s="42">
        <v>0.54</v>
      </c>
      <c r="DTN4" s="42">
        <v>0.54</v>
      </c>
      <c r="DTO4" s="42">
        <v>0.54</v>
      </c>
      <c r="DTP4" s="42">
        <v>0.54</v>
      </c>
      <c r="DTQ4" s="42">
        <v>0.54</v>
      </c>
      <c r="DTR4" s="42">
        <v>0.54</v>
      </c>
      <c r="DTS4" s="42">
        <v>0.54</v>
      </c>
      <c r="DTT4" s="42">
        <v>0.54</v>
      </c>
      <c r="DTU4" s="42">
        <v>0.54</v>
      </c>
      <c r="DTV4" s="42">
        <v>0.54</v>
      </c>
      <c r="DTW4" s="42">
        <v>0.54</v>
      </c>
      <c r="DTX4" s="42">
        <v>0.54</v>
      </c>
      <c r="DTY4" s="42">
        <v>0.54</v>
      </c>
      <c r="DTZ4" s="42">
        <v>0.54</v>
      </c>
      <c r="DUA4" s="42">
        <v>0.54</v>
      </c>
      <c r="DUB4" s="42">
        <v>0.54</v>
      </c>
      <c r="DUC4" s="42">
        <v>0.54</v>
      </c>
      <c r="DUD4" s="42">
        <v>0.54</v>
      </c>
      <c r="DUE4" s="42">
        <v>0.54</v>
      </c>
      <c r="DUF4" s="42">
        <v>0.54</v>
      </c>
      <c r="DUG4" s="42">
        <v>0.54</v>
      </c>
      <c r="DUH4" s="42">
        <v>0.54</v>
      </c>
      <c r="DUI4" s="42">
        <v>0.54</v>
      </c>
      <c r="DUJ4" s="42">
        <v>0.54</v>
      </c>
      <c r="DUK4" s="42">
        <v>0.54</v>
      </c>
      <c r="DUL4" s="42">
        <v>0.54</v>
      </c>
      <c r="DUM4" s="42">
        <v>0.54</v>
      </c>
      <c r="DUN4" s="42">
        <v>0.54</v>
      </c>
      <c r="DUO4" s="42">
        <v>0.54</v>
      </c>
      <c r="DUP4" s="42">
        <v>0.54</v>
      </c>
      <c r="DUQ4" s="42">
        <v>0.54</v>
      </c>
      <c r="DUR4" s="42">
        <v>0.54</v>
      </c>
      <c r="DUS4" s="42">
        <v>0.54</v>
      </c>
      <c r="DUT4" s="42">
        <v>0.54</v>
      </c>
      <c r="DUU4" s="42">
        <v>0.54</v>
      </c>
      <c r="DUV4" s="42">
        <v>0.54</v>
      </c>
      <c r="DUW4" s="42">
        <v>0.54</v>
      </c>
      <c r="DUX4" s="42">
        <v>0.54</v>
      </c>
      <c r="DUY4" s="42">
        <v>0.54</v>
      </c>
      <c r="DUZ4" s="42">
        <v>0.54</v>
      </c>
      <c r="DVA4" s="42">
        <v>0.54</v>
      </c>
      <c r="DVB4" s="42">
        <v>0.54</v>
      </c>
      <c r="DVC4" s="42">
        <v>0.54</v>
      </c>
      <c r="DVD4" s="42">
        <v>0.54</v>
      </c>
      <c r="DVE4" s="42">
        <v>0.54</v>
      </c>
      <c r="DVF4" s="42">
        <v>0.54</v>
      </c>
      <c r="DVG4" s="42">
        <v>0.54</v>
      </c>
      <c r="DVH4" s="42">
        <v>0.54</v>
      </c>
      <c r="DVI4" s="42">
        <v>0.54</v>
      </c>
      <c r="DVJ4" s="42">
        <v>0.54</v>
      </c>
      <c r="DVK4" s="42">
        <v>0.54</v>
      </c>
      <c r="DVL4" s="42">
        <v>0.54</v>
      </c>
      <c r="DVM4" s="42">
        <v>0.54</v>
      </c>
      <c r="DVN4" s="42">
        <v>0.54</v>
      </c>
      <c r="DVO4" s="42">
        <v>0.54</v>
      </c>
      <c r="DVP4" s="42">
        <v>0.54</v>
      </c>
      <c r="DVQ4" s="42">
        <v>0.54</v>
      </c>
      <c r="DVR4" s="42">
        <v>0.54</v>
      </c>
      <c r="DVS4" s="42">
        <v>0.54</v>
      </c>
      <c r="DVT4" s="42">
        <v>0.54</v>
      </c>
      <c r="DVU4" s="42">
        <v>0.54</v>
      </c>
      <c r="DVV4" s="42">
        <v>0.54</v>
      </c>
      <c r="DVW4" s="42">
        <v>0.54</v>
      </c>
      <c r="DVX4" s="42">
        <v>0.54</v>
      </c>
      <c r="DVY4" s="42">
        <v>0.54</v>
      </c>
      <c r="DVZ4" s="42">
        <v>0.54</v>
      </c>
      <c r="DWA4" s="42">
        <v>0.54</v>
      </c>
      <c r="DWB4" s="42">
        <v>0.54</v>
      </c>
      <c r="DWC4" s="42">
        <v>0.54</v>
      </c>
      <c r="DWD4" s="42">
        <v>0.54</v>
      </c>
      <c r="DWE4" s="42">
        <v>0.54</v>
      </c>
      <c r="DWF4" s="42">
        <v>0.54</v>
      </c>
      <c r="DWG4" s="42">
        <v>0.54</v>
      </c>
      <c r="DWH4" s="42">
        <v>0.54</v>
      </c>
      <c r="DWI4" s="42">
        <v>0.54</v>
      </c>
      <c r="DWJ4" s="42">
        <v>0.54</v>
      </c>
      <c r="DWK4" s="42">
        <v>0.54</v>
      </c>
      <c r="DWL4" s="42">
        <v>0.54</v>
      </c>
      <c r="DWM4" s="42">
        <v>0.54</v>
      </c>
      <c r="DWN4" s="42">
        <v>0.54</v>
      </c>
      <c r="DWO4" s="42">
        <v>0.54</v>
      </c>
      <c r="DWP4" s="42">
        <v>0.54</v>
      </c>
      <c r="DWQ4" s="42">
        <v>0.54</v>
      </c>
      <c r="DWR4" s="42">
        <v>0.54</v>
      </c>
      <c r="DWS4" s="42">
        <v>0.54</v>
      </c>
      <c r="DWT4" s="42">
        <v>0.54</v>
      </c>
      <c r="DWU4" s="42">
        <v>0.54</v>
      </c>
      <c r="DWV4" s="42">
        <v>0.54</v>
      </c>
      <c r="DWW4" s="42">
        <v>0.54</v>
      </c>
      <c r="DWX4" s="42">
        <v>0.54</v>
      </c>
      <c r="DWY4" s="42">
        <v>0.54</v>
      </c>
      <c r="DWZ4" s="42">
        <v>0.54</v>
      </c>
      <c r="DXA4" s="42">
        <v>0.54</v>
      </c>
      <c r="DXB4" s="42">
        <v>0.54</v>
      </c>
      <c r="DXC4" s="42">
        <v>0.54</v>
      </c>
      <c r="DXD4" s="42">
        <v>0.54</v>
      </c>
      <c r="DXE4" s="42">
        <v>0.54</v>
      </c>
      <c r="DXF4" s="42">
        <v>0.54</v>
      </c>
      <c r="DXG4" s="42">
        <v>0.54</v>
      </c>
      <c r="DXH4" s="42">
        <v>0.54</v>
      </c>
      <c r="DXI4" s="42">
        <v>0.54</v>
      </c>
      <c r="DXJ4" s="42">
        <v>0.54</v>
      </c>
      <c r="DXK4" s="42">
        <v>0.54</v>
      </c>
      <c r="DXL4" s="42">
        <v>0.54</v>
      </c>
      <c r="DXM4" s="42">
        <v>0.54</v>
      </c>
      <c r="DXN4" s="42">
        <v>0.54</v>
      </c>
      <c r="DXO4" s="42">
        <v>0.54</v>
      </c>
      <c r="DXP4" s="42">
        <v>0.54</v>
      </c>
      <c r="DXQ4" s="42">
        <v>0.54</v>
      </c>
      <c r="DXR4" s="42">
        <v>0.54</v>
      </c>
      <c r="DXS4" s="42">
        <v>0.54</v>
      </c>
      <c r="DXT4" s="42">
        <v>0.54</v>
      </c>
      <c r="DXU4" s="42">
        <v>0.54</v>
      </c>
      <c r="DXV4" s="42">
        <v>0.54</v>
      </c>
      <c r="DXW4" s="42">
        <v>0.54</v>
      </c>
      <c r="DXX4" s="42">
        <v>0.54</v>
      </c>
      <c r="DXY4" s="42">
        <v>0.54</v>
      </c>
      <c r="DXZ4" s="42">
        <v>0.54</v>
      </c>
      <c r="DYA4" s="44">
        <v>0.54</v>
      </c>
      <c r="DYB4" s="44">
        <v>0.54</v>
      </c>
      <c r="DYC4" s="44">
        <v>0.54</v>
      </c>
      <c r="DYD4" s="44">
        <v>0.54</v>
      </c>
      <c r="DYE4" s="44">
        <v>0.54</v>
      </c>
      <c r="DYF4" s="44">
        <v>0.54</v>
      </c>
      <c r="DYG4" s="44">
        <v>0.54</v>
      </c>
      <c r="DYH4" s="44">
        <v>0.54</v>
      </c>
      <c r="DYI4" s="44">
        <v>0.54</v>
      </c>
      <c r="DYJ4" s="44">
        <v>0.54</v>
      </c>
      <c r="DYK4" s="44">
        <v>0.54</v>
      </c>
      <c r="DYL4" s="44">
        <v>0.54</v>
      </c>
      <c r="DYM4" s="44">
        <v>0.54</v>
      </c>
      <c r="DYN4" s="44">
        <v>0.54</v>
      </c>
      <c r="DYO4" s="44">
        <v>0.54</v>
      </c>
      <c r="DYP4" s="44">
        <v>0.54</v>
      </c>
      <c r="DYQ4" s="44">
        <v>0.54</v>
      </c>
      <c r="DYR4" s="44">
        <v>0.54</v>
      </c>
      <c r="DYS4" s="44">
        <v>0.54</v>
      </c>
      <c r="DYT4" s="44">
        <v>0.54</v>
      </c>
      <c r="DYU4" s="44">
        <v>0.54</v>
      </c>
      <c r="DYV4" s="44">
        <v>0.54</v>
      </c>
      <c r="DYW4" s="44">
        <v>0.54</v>
      </c>
      <c r="DYX4" s="44">
        <v>0.54</v>
      </c>
      <c r="DYY4" s="44">
        <v>0.54</v>
      </c>
      <c r="DYZ4" s="44">
        <v>0.54</v>
      </c>
      <c r="DZA4" s="44">
        <v>0.54</v>
      </c>
      <c r="DZB4" s="44">
        <v>0.54</v>
      </c>
      <c r="DZC4" s="44">
        <v>0.54</v>
      </c>
      <c r="DZD4" s="44">
        <v>0.54</v>
      </c>
      <c r="DZE4" s="44">
        <v>0.54</v>
      </c>
      <c r="DZF4" s="44">
        <v>0.54</v>
      </c>
      <c r="DZG4" s="44">
        <v>0.54</v>
      </c>
      <c r="DZH4" s="44">
        <v>0.54</v>
      </c>
      <c r="DZI4" s="44">
        <v>0.54</v>
      </c>
      <c r="DZJ4" s="44">
        <v>0.54</v>
      </c>
      <c r="DZK4" s="44">
        <v>0.54</v>
      </c>
      <c r="DZL4" s="44">
        <v>0.54</v>
      </c>
      <c r="DZM4" s="44">
        <v>0.54</v>
      </c>
      <c r="DZN4" s="44">
        <v>0.54</v>
      </c>
      <c r="DZO4" s="44">
        <v>0.54</v>
      </c>
      <c r="DZP4" s="44">
        <v>0.54</v>
      </c>
      <c r="DZQ4" s="44">
        <v>0.54</v>
      </c>
      <c r="DZR4" s="44">
        <v>0.54</v>
      </c>
      <c r="DZS4" s="44">
        <v>0.54</v>
      </c>
      <c r="DZT4" s="44">
        <v>0.54</v>
      </c>
      <c r="DZU4" s="44">
        <v>0.54</v>
      </c>
      <c r="DZV4" s="44">
        <v>0.54</v>
      </c>
      <c r="DZW4" s="44">
        <v>0.54</v>
      </c>
      <c r="DZX4" s="44">
        <v>0.54</v>
      </c>
      <c r="DZY4" s="44">
        <v>0.54</v>
      </c>
      <c r="DZZ4" s="44">
        <v>0.54</v>
      </c>
      <c r="EAA4" s="44">
        <v>0.54</v>
      </c>
      <c r="EAB4" s="44">
        <v>0.54</v>
      </c>
      <c r="EAC4" s="44">
        <v>0.54</v>
      </c>
      <c r="EAD4" s="44">
        <v>0.54</v>
      </c>
      <c r="EAE4" s="44">
        <v>0.54</v>
      </c>
      <c r="EAF4" s="44">
        <v>0.54</v>
      </c>
      <c r="EAG4" s="44">
        <v>0.54</v>
      </c>
      <c r="EAH4" s="44">
        <v>0.54</v>
      </c>
      <c r="EAI4" s="44">
        <v>0.54</v>
      </c>
      <c r="EAJ4" s="44">
        <v>0.54</v>
      </c>
      <c r="EAK4" s="44">
        <v>0.54</v>
      </c>
      <c r="EAL4" s="44">
        <v>0.54</v>
      </c>
      <c r="EAM4" s="44">
        <v>0.54</v>
      </c>
      <c r="EAN4" s="44">
        <v>0.54</v>
      </c>
      <c r="EAO4" s="44">
        <v>0.54</v>
      </c>
      <c r="EAP4" s="44">
        <v>0.54</v>
      </c>
      <c r="EAQ4" s="44">
        <v>0.54</v>
      </c>
      <c r="EAR4" s="44">
        <v>0.54</v>
      </c>
      <c r="EAS4" s="44">
        <v>0.54</v>
      </c>
      <c r="EAT4" s="44">
        <v>0.54</v>
      </c>
      <c r="EAU4" s="44">
        <v>0.54</v>
      </c>
      <c r="EAV4" s="44">
        <v>0.54</v>
      </c>
      <c r="EAW4" s="44">
        <v>0.54</v>
      </c>
      <c r="EAX4" s="44">
        <v>0.54</v>
      </c>
      <c r="EAY4" s="44">
        <v>0.54</v>
      </c>
      <c r="EAZ4" s="44">
        <v>0.54</v>
      </c>
      <c r="EBA4" s="44">
        <v>0.54</v>
      </c>
      <c r="EBB4" s="44">
        <v>0.54</v>
      </c>
      <c r="EBC4" s="44">
        <v>0.54</v>
      </c>
      <c r="EBD4" s="44">
        <v>0.54</v>
      </c>
      <c r="EBE4" s="44">
        <v>0.54</v>
      </c>
      <c r="EBF4" s="44">
        <v>0.54</v>
      </c>
      <c r="EBG4" s="44">
        <v>0.54</v>
      </c>
      <c r="EBH4" s="44">
        <v>0.54</v>
      </c>
      <c r="EBI4" s="44">
        <v>0.54</v>
      </c>
      <c r="EBJ4" s="44">
        <v>0.54</v>
      </c>
      <c r="EBK4" s="44">
        <v>0.54</v>
      </c>
      <c r="EBL4" s="44">
        <v>0.54</v>
      </c>
      <c r="EBM4" s="44">
        <v>0.54</v>
      </c>
      <c r="EBN4" s="44">
        <v>0.54</v>
      </c>
      <c r="EBO4" s="44">
        <v>0.54</v>
      </c>
      <c r="EBP4" s="44">
        <v>0.54</v>
      </c>
      <c r="EBQ4" s="44">
        <v>0.54</v>
      </c>
      <c r="EBR4" s="44">
        <v>0.54</v>
      </c>
      <c r="EBS4" s="44">
        <v>0.54</v>
      </c>
      <c r="EBT4" s="44">
        <v>0.54</v>
      </c>
      <c r="EBU4" s="44">
        <v>0.54</v>
      </c>
      <c r="EBV4" s="44">
        <v>0.54</v>
      </c>
      <c r="EBW4" s="44">
        <v>0.54</v>
      </c>
      <c r="EBX4" s="44">
        <v>0.54</v>
      </c>
      <c r="EBY4" s="44">
        <v>0.54</v>
      </c>
      <c r="EBZ4" s="44">
        <v>0.54</v>
      </c>
      <c r="ECA4" s="44">
        <v>0.54</v>
      </c>
      <c r="ECB4" s="44">
        <v>0.54</v>
      </c>
      <c r="ECC4" s="44">
        <v>0.54</v>
      </c>
      <c r="ECD4" s="44">
        <v>0.54</v>
      </c>
      <c r="ECE4" s="44">
        <v>0.54</v>
      </c>
      <c r="ECF4" s="44">
        <v>0.54</v>
      </c>
      <c r="ECG4" s="44">
        <v>0.54</v>
      </c>
      <c r="ECH4" s="44">
        <v>0.54</v>
      </c>
      <c r="ECI4" s="44">
        <v>0.54</v>
      </c>
      <c r="ECJ4" s="44">
        <v>0.54</v>
      </c>
      <c r="ECK4" s="44">
        <v>0.54</v>
      </c>
      <c r="ECL4" s="44">
        <v>0.54</v>
      </c>
      <c r="ECM4" s="44">
        <v>0.54</v>
      </c>
      <c r="ECN4" s="44">
        <v>0.54</v>
      </c>
      <c r="ECO4" s="44">
        <v>0.54</v>
      </c>
      <c r="ECP4" s="44">
        <v>0.54</v>
      </c>
      <c r="ECQ4" s="44">
        <v>0.54</v>
      </c>
      <c r="ECR4" s="44">
        <v>0.54</v>
      </c>
      <c r="ECS4" s="44">
        <v>0.54</v>
      </c>
      <c r="ECT4" s="44">
        <v>0.54</v>
      </c>
      <c r="ECU4" s="44">
        <v>0.54</v>
      </c>
      <c r="ECV4" s="44">
        <v>0.54</v>
      </c>
      <c r="ECW4" s="44">
        <v>0.54</v>
      </c>
      <c r="ECX4" s="44">
        <v>0.54</v>
      </c>
      <c r="ECY4" s="44">
        <v>0.54</v>
      </c>
      <c r="ECZ4" s="44">
        <v>0.54</v>
      </c>
      <c r="EDA4" s="44">
        <v>0.54</v>
      </c>
      <c r="EDB4" s="44">
        <v>0.54</v>
      </c>
      <c r="EDC4" s="44">
        <v>0.54</v>
      </c>
      <c r="EDD4" s="44">
        <v>0.54</v>
      </c>
      <c r="EDE4" s="44">
        <v>0.54</v>
      </c>
      <c r="EDF4" s="44">
        <v>0.54</v>
      </c>
      <c r="EDG4" s="44">
        <v>0.54</v>
      </c>
      <c r="EDH4" s="44">
        <v>0.54</v>
      </c>
      <c r="EDI4" s="44">
        <v>0.54</v>
      </c>
      <c r="EDJ4" s="44">
        <v>0.54</v>
      </c>
      <c r="EDK4" s="44">
        <v>0.54</v>
      </c>
      <c r="EDL4" s="44">
        <v>0.54</v>
      </c>
      <c r="EDM4" s="44">
        <v>0.54</v>
      </c>
      <c r="EDN4" s="44">
        <v>0.54</v>
      </c>
      <c r="EDO4" s="44">
        <v>0.54</v>
      </c>
      <c r="EDP4" s="44">
        <v>0.54</v>
      </c>
      <c r="EDQ4" s="44">
        <v>0.54</v>
      </c>
      <c r="EDR4" s="44">
        <v>0.54</v>
      </c>
      <c r="EDS4" s="44">
        <v>0.54</v>
      </c>
      <c r="EDT4" s="44">
        <v>0.54</v>
      </c>
      <c r="EDU4" s="44">
        <v>0.54</v>
      </c>
      <c r="EDV4" s="44">
        <v>0.54</v>
      </c>
      <c r="EDW4" s="44">
        <v>0.54</v>
      </c>
      <c r="EDX4" s="44">
        <v>0.54</v>
      </c>
      <c r="EDY4" s="44">
        <v>0.54</v>
      </c>
      <c r="EDZ4" s="44">
        <v>0.54</v>
      </c>
      <c r="EEA4" s="44">
        <v>0.54</v>
      </c>
      <c r="EEB4" s="44">
        <v>0.54</v>
      </c>
      <c r="EEC4" s="44">
        <v>0.54</v>
      </c>
      <c r="EED4" s="44">
        <v>0.54</v>
      </c>
      <c r="EEE4" s="44">
        <v>0.54</v>
      </c>
      <c r="EEF4" s="44">
        <v>0.54</v>
      </c>
      <c r="EEG4" s="44">
        <v>0.54</v>
      </c>
      <c r="EEH4" s="44">
        <v>0.54</v>
      </c>
      <c r="EEI4" s="44">
        <v>0.54</v>
      </c>
      <c r="EEJ4" s="44">
        <v>0.54</v>
      </c>
      <c r="EEK4" s="44">
        <v>0.54</v>
      </c>
      <c r="EEL4" s="44">
        <v>0.54</v>
      </c>
      <c r="EEM4" s="44">
        <v>0.54</v>
      </c>
      <c r="EEN4" s="44">
        <v>0.54</v>
      </c>
      <c r="EEO4" s="44">
        <v>0.54</v>
      </c>
      <c r="EEP4" s="44">
        <v>0.54</v>
      </c>
      <c r="EEQ4" s="44">
        <v>0.54</v>
      </c>
      <c r="EER4" s="44">
        <v>0.54</v>
      </c>
      <c r="EES4" s="44">
        <v>0.54</v>
      </c>
      <c r="EET4" s="44">
        <v>0.54</v>
      </c>
      <c r="EEU4" s="44">
        <v>0.54</v>
      </c>
      <c r="EEV4" s="44">
        <v>0.54</v>
      </c>
      <c r="EEW4" s="44">
        <v>0.54</v>
      </c>
      <c r="EEX4" s="44">
        <v>0.54</v>
      </c>
      <c r="EEY4" s="44">
        <v>0.54</v>
      </c>
      <c r="EEZ4" s="44">
        <v>0.54</v>
      </c>
      <c r="EFA4" s="44">
        <v>0.54</v>
      </c>
      <c r="EFB4" s="44">
        <v>0.54</v>
      </c>
      <c r="EFC4" s="44">
        <v>0.54</v>
      </c>
      <c r="EFD4" s="44">
        <v>0.54</v>
      </c>
      <c r="EFE4" s="44">
        <v>0.54</v>
      </c>
      <c r="EFF4" s="44">
        <v>0.54</v>
      </c>
      <c r="EFG4" s="44">
        <v>0.54</v>
      </c>
      <c r="EFH4" s="44">
        <v>0.54</v>
      </c>
      <c r="EFI4" s="44">
        <v>0.54</v>
      </c>
      <c r="EFJ4" s="44">
        <v>0.54</v>
      </c>
      <c r="EFK4" s="44">
        <v>0.54</v>
      </c>
      <c r="EFL4" s="44">
        <v>0.54</v>
      </c>
      <c r="EFM4" s="44">
        <v>0.54</v>
      </c>
      <c r="EFN4" s="44">
        <v>0.54</v>
      </c>
      <c r="EFO4" s="44">
        <v>0.54</v>
      </c>
      <c r="EFP4" s="44">
        <v>0.54</v>
      </c>
      <c r="EFQ4" s="44">
        <v>0.54</v>
      </c>
      <c r="EFR4" s="44">
        <v>0.54</v>
      </c>
      <c r="EFS4" s="44">
        <v>0.54</v>
      </c>
      <c r="EFT4" s="44">
        <v>0.54</v>
      </c>
      <c r="EFU4" s="44">
        <v>0.54</v>
      </c>
      <c r="EFV4" s="44">
        <v>0.54</v>
      </c>
      <c r="EFW4" s="44">
        <v>0.54</v>
      </c>
      <c r="EFX4" s="44">
        <v>0.54</v>
      </c>
      <c r="EFY4" s="44">
        <v>0.54</v>
      </c>
      <c r="EFZ4" s="44">
        <v>0.54</v>
      </c>
      <c r="EGA4" s="44">
        <v>0.54</v>
      </c>
      <c r="EGB4" s="44">
        <v>0.54</v>
      </c>
      <c r="EGC4" s="44">
        <v>0.54</v>
      </c>
      <c r="EGD4" s="44">
        <v>0.54</v>
      </c>
      <c r="EGE4" s="44">
        <v>0.54</v>
      </c>
      <c r="EGF4" s="44">
        <v>0.54</v>
      </c>
      <c r="EGG4" s="44">
        <v>0.54</v>
      </c>
      <c r="EGH4" s="44">
        <v>0.54</v>
      </c>
      <c r="EGI4" s="44">
        <v>0.54</v>
      </c>
      <c r="EGJ4" s="44">
        <v>0.54</v>
      </c>
      <c r="EGK4" s="44">
        <v>0.54</v>
      </c>
      <c r="EGL4" s="44">
        <v>0.54</v>
      </c>
      <c r="EGM4" s="44">
        <v>0.54</v>
      </c>
      <c r="EGN4" s="44">
        <v>0.54</v>
      </c>
      <c r="EGO4" s="44">
        <v>0.54</v>
      </c>
      <c r="EGP4" s="44">
        <v>0.54</v>
      </c>
      <c r="EGQ4" s="44">
        <v>0.54</v>
      </c>
      <c r="EGR4" s="44">
        <v>0.54</v>
      </c>
      <c r="EGS4" s="44">
        <v>0.54</v>
      </c>
      <c r="EGT4" s="44">
        <v>0.54</v>
      </c>
      <c r="EGU4" s="44">
        <v>0.54</v>
      </c>
      <c r="EGV4" s="44">
        <v>0.54</v>
      </c>
      <c r="EGW4" s="44">
        <v>0.54</v>
      </c>
      <c r="EGX4" s="44">
        <v>0.54</v>
      </c>
      <c r="EGY4" s="44">
        <v>0.54</v>
      </c>
      <c r="EGZ4" s="44">
        <v>0.54</v>
      </c>
      <c r="EHA4" s="44">
        <v>0.54</v>
      </c>
      <c r="EHB4" s="44">
        <v>0.54</v>
      </c>
      <c r="EHC4" s="44">
        <v>0.54</v>
      </c>
      <c r="EHD4" s="44">
        <v>0.54</v>
      </c>
      <c r="EHE4" s="44">
        <v>0.54</v>
      </c>
      <c r="EHF4" s="44">
        <v>0.54</v>
      </c>
      <c r="EHG4" s="44">
        <v>0.54</v>
      </c>
      <c r="EHH4" s="44">
        <v>0.54</v>
      </c>
      <c r="EHI4" s="44">
        <v>0.54</v>
      </c>
      <c r="EHJ4" s="44">
        <v>0.54</v>
      </c>
      <c r="EHK4" s="44">
        <v>0.54</v>
      </c>
      <c r="EHL4" s="44">
        <v>0.54</v>
      </c>
      <c r="EHM4" s="44">
        <v>0.54</v>
      </c>
      <c r="EHN4" s="44">
        <v>0.54</v>
      </c>
      <c r="EHO4" s="44">
        <v>0.54</v>
      </c>
      <c r="EHP4" s="46">
        <v>0.54</v>
      </c>
      <c r="EHQ4" s="46">
        <v>0.54</v>
      </c>
      <c r="EHR4" s="46">
        <v>0.54</v>
      </c>
      <c r="EHS4" s="46">
        <v>0.54</v>
      </c>
      <c r="EHT4" s="46">
        <v>0.54</v>
      </c>
      <c r="EHU4" s="46">
        <v>0.54</v>
      </c>
      <c r="EHV4" s="46">
        <v>0.54</v>
      </c>
      <c r="EHW4" s="46">
        <v>0.54</v>
      </c>
      <c r="EHX4" s="46">
        <v>0.54</v>
      </c>
      <c r="EHY4" s="46">
        <v>0.54</v>
      </c>
      <c r="EHZ4" s="46">
        <v>0.54</v>
      </c>
      <c r="EIA4" s="46">
        <v>0.54</v>
      </c>
      <c r="EIB4" s="46">
        <v>0.54</v>
      </c>
      <c r="EIC4" s="46">
        <v>0.54</v>
      </c>
      <c r="EID4" s="46">
        <v>0.54</v>
      </c>
      <c r="EIE4" s="46">
        <v>0.54</v>
      </c>
      <c r="EIF4" s="46">
        <v>0.54</v>
      </c>
      <c r="EIG4" s="46">
        <v>0.54</v>
      </c>
      <c r="EIH4" s="46">
        <v>0.54</v>
      </c>
      <c r="EII4" s="46">
        <v>0.54</v>
      </c>
      <c r="EIJ4" s="46">
        <v>0.54</v>
      </c>
      <c r="EIK4" s="46">
        <v>0.54</v>
      </c>
      <c r="EIL4" s="46">
        <v>0.54</v>
      </c>
      <c r="EIM4" s="46">
        <v>0.54</v>
      </c>
      <c r="EIN4" s="46">
        <v>0.54</v>
      </c>
      <c r="EIO4" s="46">
        <v>0.54</v>
      </c>
      <c r="EIP4" s="46">
        <v>0.54</v>
      </c>
      <c r="EIQ4" s="46">
        <v>0.54</v>
      </c>
      <c r="EIR4" s="46">
        <v>0.54</v>
      </c>
      <c r="EIS4" s="46">
        <v>0.54</v>
      </c>
      <c r="EIT4" s="46">
        <v>0.54</v>
      </c>
      <c r="EIU4" s="46">
        <v>0.54</v>
      </c>
      <c r="EIV4" s="46">
        <v>0.54</v>
      </c>
      <c r="EIW4" s="46">
        <v>0.54</v>
      </c>
      <c r="EIX4" s="46">
        <v>0.54</v>
      </c>
      <c r="EIY4" s="46">
        <v>0.54</v>
      </c>
      <c r="EIZ4" s="46">
        <v>0.54</v>
      </c>
      <c r="EJA4" s="46">
        <v>0.54</v>
      </c>
      <c r="EJB4" s="46">
        <v>0.54</v>
      </c>
      <c r="EJC4" s="46">
        <v>0.54</v>
      </c>
      <c r="EJD4" s="46">
        <v>0.54</v>
      </c>
      <c r="EJE4" s="46">
        <v>0.54</v>
      </c>
      <c r="EJF4" s="46">
        <v>0.54</v>
      </c>
      <c r="EJG4" s="46">
        <v>0.54</v>
      </c>
      <c r="EJH4" s="46">
        <v>0.54</v>
      </c>
      <c r="EJI4" s="46">
        <v>0.54</v>
      </c>
      <c r="EJJ4" s="46">
        <v>0.54</v>
      </c>
      <c r="EJK4" s="46">
        <v>0.54</v>
      </c>
      <c r="EJL4" s="46">
        <v>0.54</v>
      </c>
      <c r="EJM4" s="46">
        <v>0.54</v>
      </c>
      <c r="EJN4" s="46">
        <v>0.54</v>
      </c>
      <c r="EJO4" s="46">
        <v>0.54</v>
      </c>
      <c r="EJP4" s="46">
        <v>0.54</v>
      </c>
      <c r="EJQ4" s="46">
        <v>0.54</v>
      </c>
      <c r="EJR4" s="46">
        <v>0.54</v>
      </c>
      <c r="EJS4" s="46">
        <v>0.54</v>
      </c>
      <c r="EJT4" s="46">
        <v>0.54</v>
      </c>
      <c r="EJU4" s="46">
        <v>0.54</v>
      </c>
      <c r="EJV4" s="46">
        <v>0.54</v>
      </c>
      <c r="EJW4" s="46">
        <v>0.54</v>
      </c>
      <c r="EJX4" s="46">
        <v>0.54</v>
      </c>
      <c r="EJY4" s="46">
        <v>0.54</v>
      </c>
      <c r="EJZ4" s="46">
        <v>0.54</v>
      </c>
      <c r="EKA4" s="46">
        <v>0.54</v>
      </c>
      <c r="EKB4" s="46">
        <v>0.54</v>
      </c>
      <c r="EKC4" s="46">
        <v>0.54</v>
      </c>
      <c r="EKD4" s="46">
        <v>0.54</v>
      </c>
      <c r="EKE4" s="46">
        <v>0.54</v>
      </c>
      <c r="EKF4" s="46">
        <v>0.54</v>
      </c>
      <c r="EKG4" s="46">
        <v>0.54</v>
      </c>
      <c r="EKH4" s="46">
        <v>0.54</v>
      </c>
      <c r="EKI4" s="46">
        <v>0.54</v>
      </c>
      <c r="EKJ4" s="46">
        <v>0.54</v>
      </c>
      <c r="EKK4" s="46">
        <v>0.54</v>
      </c>
      <c r="EKL4" s="46">
        <v>0.54</v>
      </c>
      <c r="EKM4" s="46">
        <v>0.54</v>
      </c>
      <c r="EKN4" s="46">
        <v>0.54</v>
      </c>
      <c r="EKO4" s="46">
        <v>0.54</v>
      </c>
      <c r="EKP4" s="46">
        <v>0.54</v>
      </c>
      <c r="EKQ4" s="46">
        <v>0.54</v>
      </c>
      <c r="EKR4" s="46">
        <v>0.54</v>
      </c>
      <c r="EKS4" s="46">
        <v>0.54</v>
      </c>
      <c r="EKT4" s="46">
        <v>0.54</v>
      </c>
      <c r="EKU4" s="46">
        <v>0.54</v>
      </c>
      <c r="EKV4" s="46">
        <v>0.54</v>
      </c>
      <c r="EKW4" s="46">
        <v>0.54</v>
      </c>
      <c r="EKX4" s="46">
        <v>0.54</v>
      </c>
      <c r="EKY4" s="46">
        <v>0.54</v>
      </c>
      <c r="EKZ4" s="46">
        <v>0.54</v>
      </c>
      <c r="ELA4" s="46">
        <v>0.54</v>
      </c>
      <c r="ELB4" s="46">
        <v>0.54</v>
      </c>
      <c r="ELC4" s="46">
        <v>0.54</v>
      </c>
      <c r="ELD4" s="46">
        <v>0.54</v>
      </c>
      <c r="ELE4" s="46">
        <v>0.54</v>
      </c>
      <c r="ELF4" s="46">
        <v>0.54</v>
      </c>
      <c r="ELG4" s="46">
        <v>0.54</v>
      </c>
      <c r="ELH4" s="46">
        <v>0.54</v>
      </c>
      <c r="ELI4" s="46">
        <v>0.54</v>
      </c>
      <c r="ELJ4" s="46">
        <v>0.54</v>
      </c>
      <c r="ELK4" s="46">
        <v>0.54</v>
      </c>
      <c r="ELL4" s="46">
        <v>0.54</v>
      </c>
      <c r="ELM4" s="46">
        <v>0.54</v>
      </c>
      <c r="ELN4" s="46">
        <v>0.54</v>
      </c>
      <c r="ELO4" s="46">
        <v>0.54</v>
      </c>
      <c r="ELP4" s="46">
        <v>0.54</v>
      </c>
      <c r="ELQ4" s="46">
        <v>0.54</v>
      </c>
      <c r="ELR4" s="46">
        <v>0.54</v>
      </c>
      <c r="ELS4" s="46">
        <v>0.54</v>
      </c>
      <c r="ELT4" s="46">
        <v>0.54</v>
      </c>
      <c r="ELU4" s="46">
        <v>0.54</v>
      </c>
      <c r="ELV4" s="46">
        <v>0.54</v>
      </c>
      <c r="ELW4" s="46">
        <v>0.54</v>
      </c>
      <c r="ELX4" s="46">
        <v>0.54</v>
      </c>
      <c r="ELY4" s="46">
        <v>0.54</v>
      </c>
      <c r="ELZ4" s="46">
        <v>0.54</v>
      </c>
      <c r="EMA4" s="46">
        <v>0.54</v>
      </c>
      <c r="EMB4" s="46">
        <v>0.54</v>
      </c>
      <c r="EMC4" s="46">
        <v>0.54</v>
      </c>
      <c r="EMD4" s="46">
        <v>0.54</v>
      </c>
      <c r="EME4" s="46">
        <v>0.54</v>
      </c>
      <c r="EMF4" s="46">
        <v>0.54</v>
      </c>
      <c r="EMG4" s="46">
        <v>0.54</v>
      </c>
      <c r="EMH4" s="46">
        <v>0.54</v>
      </c>
      <c r="EMI4" s="46">
        <v>0.54</v>
      </c>
      <c r="EMJ4" s="46">
        <v>0.54</v>
      </c>
      <c r="EMK4" s="46">
        <v>0.54</v>
      </c>
      <c r="EML4" s="46">
        <v>0.54</v>
      </c>
      <c r="EMM4" s="46">
        <v>0.54</v>
      </c>
      <c r="EMN4" s="46">
        <v>0.54</v>
      </c>
      <c r="EMO4" s="46">
        <v>0.54</v>
      </c>
      <c r="EMP4" s="46">
        <v>0.54</v>
      </c>
      <c r="EMQ4" s="46">
        <v>0.54</v>
      </c>
      <c r="EMR4" s="46">
        <v>0.54</v>
      </c>
      <c r="EMS4" s="46">
        <v>0.54</v>
      </c>
      <c r="EMT4" s="46">
        <v>0.54</v>
      </c>
      <c r="EMU4" s="46">
        <v>0.54</v>
      </c>
      <c r="EMV4" s="46">
        <v>0.54</v>
      </c>
      <c r="EMW4" s="46">
        <v>0.54</v>
      </c>
      <c r="EMX4" s="46">
        <v>0.54</v>
      </c>
      <c r="EMY4" s="46">
        <v>0.54</v>
      </c>
      <c r="EMZ4" s="46">
        <v>0.54</v>
      </c>
      <c r="ENA4" s="46">
        <v>0.54</v>
      </c>
      <c r="ENB4" s="46">
        <v>0.54</v>
      </c>
      <c r="ENC4" s="46">
        <v>0.54</v>
      </c>
      <c r="END4" s="46">
        <v>0.54</v>
      </c>
      <c r="ENE4" s="46">
        <v>0.54</v>
      </c>
      <c r="ENF4" s="46">
        <v>0.54</v>
      </c>
      <c r="ENG4" s="46">
        <v>0.54</v>
      </c>
      <c r="ENH4" s="46">
        <v>0.54</v>
      </c>
      <c r="ENI4" s="46">
        <v>0.54</v>
      </c>
      <c r="ENJ4" s="46">
        <v>0.54</v>
      </c>
      <c r="ENK4" s="46">
        <v>0.54</v>
      </c>
      <c r="ENL4" s="46">
        <v>0.54</v>
      </c>
      <c r="ENM4" s="46">
        <v>0.54</v>
      </c>
      <c r="ENN4" s="46">
        <v>0.54</v>
      </c>
      <c r="ENO4" s="46">
        <v>0.54</v>
      </c>
      <c r="ENP4" s="46">
        <v>0.54</v>
      </c>
      <c r="ENQ4" s="46">
        <v>0.54</v>
      </c>
      <c r="ENR4" s="46">
        <v>0.54</v>
      </c>
      <c r="ENS4" s="46">
        <v>0.54</v>
      </c>
      <c r="ENT4" s="46">
        <v>0.54</v>
      </c>
      <c r="ENU4" s="46">
        <v>0.54</v>
      </c>
      <c r="ENV4" s="46">
        <v>0.54</v>
      </c>
      <c r="ENW4" s="46">
        <v>0.54</v>
      </c>
      <c r="ENX4" s="46">
        <v>0.54</v>
      </c>
      <c r="ENY4" s="46">
        <v>0.54</v>
      </c>
      <c r="ENZ4" s="46">
        <v>0.54</v>
      </c>
      <c r="EOA4" s="46">
        <v>0.54</v>
      </c>
      <c r="EOB4" s="46">
        <v>0.54</v>
      </c>
      <c r="EOC4" s="46">
        <v>0.54</v>
      </c>
      <c r="EOD4" s="46">
        <v>0.54</v>
      </c>
      <c r="EOE4" s="46">
        <v>0.54</v>
      </c>
      <c r="EOF4" s="46">
        <v>0.54</v>
      </c>
      <c r="EOG4" s="46">
        <v>0.54</v>
      </c>
      <c r="EOH4" s="46">
        <v>0.54</v>
      </c>
      <c r="EOI4" s="46">
        <v>0.54</v>
      </c>
      <c r="EOJ4" s="46">
        <v>0.54</v>
      </c>
      <c r="EOK4" s="46">
        <v>0.54</v>
      </c>
      <c r="EOL4" s="46">
        <v>0.54</v>
      </c>
      <c r="EOM4" s="46">
        <v>0.54</v>
      </c>
      <c r="EON4" s="46">
        <v>0.54</v>
      </c>
      <c r="EOO4" s="46">
        <v>0.54</v>
      </c>
      <c r="EOP4" s="46">
        <v>0.54</v>
      </c>
      <c r="EOQ4" s="46">
        <v>0.54</v>
      </c>
      <c r="EOR4" s="46">
        <v>0.54</v>
      </c>
      <c r="EOS4" s="46">
        <v>0.54</v>
      </c>
      <c r="EOT4" s="46">
        <v>0.54</v>
      </c>
      <c r="EOU4" s="46">
        <v>0.54</v>
      </c>
      <c r="EOV4" s="46">
        <v>0.54</v>
      </c>
      <c r="EOW4" s="46">
        <v>0.54</v>
      </c>
      <c r="EOX4" s="46">
        <v>0.54</v>
      </c>
      <c r="EOY4" s="46">
        <v>0.54</v>
      </c>
      <c r="EOZ4" s="46">
        <v>0.54</v>
      </c>
      <c r="EPA4" s="46">
        <v>0.54</v>
      </c>
      <c r="EPB4" s="46">
        <v>0.54</v>
      </c>
      <c r="EPC4" s="46">
        <v>0.54</v>
      </c>
      <c r="EPD4" s="46">
        <v>0.54</v>
      </c>
      <c r="EPE4" s="46">
        <v>0.54</v>
      </c>
      <c r="EPF4" s="46">
        <v>0.54</v>
      </c>
      <c r="EPG4" s="46">
        <v>0.54</v>
      </c>
      <c r="EPH4" s="46">
        <v>0.54</v>
      </c>
      <c r="EPI4" s="46">
        <v>0.54</v>
      </c>
      <c r="EPJ4" s="46">
        <v>0.54</v>
      </c>
      <c r="EPK4" s="46">
        <v>0.54</v>
      </c>
      <c r="EPL4" s="46">
        <v>0.54</v>
      </c>
      <c r="EPM4" s="46">
        <v>0.54</v>
      </c>
      <c r="EPN4" s="46">
        <v>0.54</v>
      </c>
      <c r="EPO4" s="46">
        <v>0.54</v>
      </c>
      <c r="EPP4" s="46">
        <v>0.54</v>
      </c>
      <c r="EPQ4" s="46">
        <v>0.54</v>
      </c>
      <c r="EPR4" s="46">
        <v>0.54</v>
      </c>
      <c r="EPS4" s="46">
        <v>0.54</v>
      </c>
      <c r="EPT4" s="46">
        <v>0.54</v>
      </c>
      <c r="EPU4" s="46">
        <v>0.54</v>
      </c>
      <c r="EPV4" s="46">
        <v>0.54</v>
      </c>
      <c r="EPW4" s="46">
        <v>0.54</v>
      </c>
      <c r="EPX4" s="46">
        <v>0.54</v>
      </c>
      <c r="EPY4" s="46">
        <v>0.54</v>
      </c>
      <c r="EPZ4" s="46">
        <v>0.54</v>
      </c>
      <c r="EQA4" s="46">
        <v>0.54</v>
      </c>
      <c r="EQB4" s="46">
        <v>0.54</v>
      </c>
      <c r="EQC4" s="46">
        <v>0.54</v>
      </c>
      <c r="EQD4" s="46">
        <v>0.54</v>
      </c>
      <c r="EQE4" s="46">
        <v>0.54</v>
      </c>
      <c r="EQF4" s="46">
        <v>0.54</v>
      </c>
      <c r="EQG4" s="46">
        <v>0.54</v>
      </c>
      <c r="EQH4" s="46">
        <v>0.54</v>
      </c>
      <c r="EQI4" s="46">
        <v>0.54</v>
      </c>
      <c r="EQJ4" s="46">
        <v>0.54</v>
      </c>
      <c r="EQK4" s="46">
        <v>0.54</v>
      </c>
      <c r="EQL4" s="46">
        <v>0.54</v>
      </c>
      <c r="EQM4" s="46">
        <v>0.54</v>
      </c>
      <c r="EQN4" s="46">
        <v>0.54</v>
      </c>
      <c r="EQO4" s="46">
        <v>0.54</v>
      </c>
      <c r="EQP4" s="46">
        <v>0.54</v>
      </c>
      <c r="EQQ4" s="46">
        <v>0.54</v>
      </c>
      <c r="EQR4" s="46">
        <v>0.54</v>
      </c>
      <c r="EQS4" s="46">
        <v>0.54</v>
      </c>
      <c r="EQT4" s="46">
        <v>0.54</v>
      </c>
      <c r="EQU4" s="46">
        <v>0.54</v>
      </c>
      <c r="EQV4" s="46">
        <v>0.54</v>
      </c>
      <c r="EQW4" s="46">
        <v>0.54</v>
      </c>
      <c r="EQX4" s="46">
        <v>0.54</v>
      </c>
      <c r="EQY4" s="46">
        <v>0.54</v>
      </c>
      <c r="EQZ4" s="46">
        <v>0.54</v>
      </c>
      <c r="ERA4" s="46">
        <v>0.54</v>
      </c>
      <c r="ERB4" s="46">
        <v>0.54</v>
      </c>
      <c r="ERC4" s="46">
        <v>0.54</v>
      </c>
      <c r="ERD4" s="46">
        <v>0.54</v>
      </c>
      <c r="ERE4" s="46">
        <v>0.54</v>
      </c>
      <c r="ERF4" s="46">
        <v>0.54</v>
      </c>
      <c r="ERG4" s="46">
        <v>0.54</v>
      </c>
      <c r="ERH4" s="46">
        <v>0.54</v>
      </c>
      <c r="ERI4" s="46">
        <v>0.54</v>
      </c>
      <c r="ERJ4" s="46">
        <v>0.54</v>
      </c>
      <c r="ERK4" s="46">
        <v>0.54</v>
      </c>
      <c r="ERL4" s="46">
        <v>0.54</v>
      </c>
      <c r="ERM4" s="46">
        <v>0.54</v>
      </c>
      <c r="ERN4" s="46">
        <v>0.54</v>
      </c>
      <c r="ERO4" s="46">
        <v>0.54</v>
      </c>
      <c r="ERP4" s="46">
        <v>0.54</v>
      </c>
      <c r="ERQ4" s="46">
        <v>0.54</v>
      </c>
      <c r="ERR4" s="46">
        <v>0.54</v>
      </c>
      <c r="ERS4" s="46">
        <v>0.54</v>
      </c>
      <c r="ERT4" s="46">
        <v>0.54</v>
      </c>
      <c r="ERU4" s="46">
        <v>0.54</v>
      </c>
      <c r="ERV4" s="46">
        <v>0.54</v>
      </c>
      <c r="ERW4" s="46">
        <v>0.54</v>
      </c>
      <c r="ERX4" s="46">
        <v>0.54</v>
      </c>
      <c r="ERY4" s="46">
        <v>0.54</v>
      </c>
      <c r="ERZ4" s="46">
        <v>0.54</v>
      </c>
      <c r="ESA4" s="46">
        <v>0.54</v>
      </c>
      <c r="ESB4" s="46">
        <v>0.54</v>
      </c>
      <c r="ESC4" s="46">
        <v>0.54</v>
      </c>
      <c r="ESD4" s="46">
        <v>0.54</v>
      </c>
      <c r="ESE4" s="46">
        <v>0.54</v>
      </c>
      <c r="ESF4" s="46">
        <v>0.54</v>
      </c>
      <c r="ESG4" s="46">
        <v>0.54</v>
      </c>
      <c r="ESH4" s="46">
        <v>0.54</v>
      </c>
      <c r="ESI4" s="46">
        <v>0.54</v>
      </c>
      <c r="ESJ4" s="46">
        <v>0.54</v>
      </c>
      <c r="ESK4" s="48">
        <v>0.54</v>
      </c>
      <c r="ESL4" s="48">
        <v>0.54</v>
      </c>
      <c r="ESM4" s="48">
        <v>0.54</v>
      </c>
      <c r="ESN4" s="48">
        <v>0.54</v>
      </c>
      <c r="ESO4" s="48">
        <v>0.54</v>
      </c>
      <c r="ESP4" s="48">
        <v>0.54</v>
      </c>
      <c r="ESQ4" s="48">
        <v>0.54</v>
      </c>
      <c r="ESR4" s="48">
        <v>0.54</v>
      </c>
      <c r="ESS4" s="48">
        <v>0.54</v>
      </c>
      <c r="EST4" s="48">
        <v>0.54</v>
      </c>
      <c r="ESU4" s="48">
        <v>0.54</v>
      </c>
      <c r="ESV4" s="48">
        <v>0.54</v>
      </c>
      <c r="ESW4" s="48">
        <v>0.54</v>
      </c>
      <c r="ESX4" s="48">
        <v>0.54</v>
      </c>
      <c r="ESY4" s="48">
        <v>0.54</v>
      </c>
      <c r="ESZ4" s="48">
        <v>0.54</v>
      </c>
      <c r="ETA4" s="48">
        <v>0.54</v>
      </c>
      <c r="ETB4" s="48">
        <v>0.54</v>
      </c>
      <c r="ETC4" s="48">
        <v>0.54</v>
      </c>
      <c r="ETD4" s="48">
        <v>0.54</v>
      </c>
      <c r="ETE4" s="48">
        <v>0.54</v>
      </c>
      <c r="ETF4" s="48">
        <v>0.54</v>
      </c>
      <c r="ETG4" s="48">
        <v>0.54</v>
      </c>
      <c r="ETH4" s="48">
        <v>0.54</v>
      </c>
      <c r="ETI4" s="48">
        <v>0.54</v>
      </c>
      <c r="ETJ4" s="48">
        <v>0.54</v>
      </c>
      <c r="ETK4" s="48">
        <v>0.54</v>
      </c>
      <c r="ETL4" s="48">
        <v>0.54</v>
      </c>
      <c r="ETM4" s="48">
        <v>0.54</v>
      </c>
      <c r="ETN4" s="48">
        <v>0.54</v>
      </c>
      <c r="ETO4" s="48">
        <v>0.54</v>
      </c>
      <c r="ETP4" s="48">
        <v>0.54</v>
      </c>
      <c r="ETQ4" s="48">
        <v>0.54</v>
      </c>
      <c r="ETR4" s="48">
        <v>0.54</v>
      </c>
      <c r="ETS4" s="48">
        <v>0.54</v>
      </c>
      <c r="ETT4" s="48">
        <v>0.54</v>
      </c>
      <c r="ETU4" s="48">
        <v>0.54</v>
      </c>
      <c r="ETV4" s="48">
        <v>0.54</v>
      </c>
      <c r="ETW4" s="48">
        <v>0.54</v>
      </c>
      <c r="ETX4" s="48">
        <v>0.54</v>
      </c>
      <c r="ETY4" s="48">
        <v>0.54</v>
      </c>
      <c r="ETZ4" s="48">
        <v>0.54</v>
      </c>
      <c r="EUA4" s="48">
        <v>0.54</v>
      </c>
      <c r="EUB4" s="48">
        <v>0.54</v>
      </c>
      <c r="EUC4" s="48">
        <v>0.54</v>
      </c>
      <c r="EUD4" s="48">
        <v>0.54</v>
      </c>
      <c r="EUE4" s="48">
        <v>0.54</v>
      </c>
      <c r="EUF4" s="48">
        <v>0.54</v>
      </c>
      <c r="EUG4" s="48">
        <v>0.54</v>
      </c>
      <c r="EUH4" s="48">
        <v>0.54</v>
      </c>
      <c r="EUI4" s="48">
        <v>0.54</v>
      </c>
      <c r="EUJ4" s="48">
        <v>0.54</v>
      </c>
      <c r="EUK4" s="48">
        <v>0.54</v>
      </c>
      <c r="EUL4" s="48">
        <v>0.54</v>
      </c>
      <c r="EUM4" s="48">
        <v>0.54</v>
      </c>
      <c r="EUN4" s="48">
        <v>0.54</v>
      </c>
      <c r="EUO4" s="48">
        <v>0.54</v>
      </c>
      <c r="EUP4" s="48">
        <v>0.54</v>
      </c>
      <c r="EUQ4" s="48">
        <v>0.54</v>
      </c>
      <c r="EUR4" s="48">
        <v>0.54</v>
      </c>
      <c r="EUS4" s="48">
        <v>0.54</v>
      </c>
      <c r="EUT4" s="48">
        <v>0.54</v>
      </c>
      <c r="EUU4" s="48">
        <v>0.54</v>
      </c>
      <c r="EUV4" s="48">
        <v>0.54</v>
      </c>
      <c r="EUW4" s="48">
        <v>0.54</v>
      </c>
      <c r="EUX4" s="48">
        <v>0.54</v>
      </c>
      <c r="EUY4" s="48">
        <v>0.54</v>
      </c>
      <c r="EUZ4" s="48">
        <v>0.54</v>
      </c>
      <c r="EVA4" s="48">
        <v>0.54</v>
      </c>
      <c r="EVB4" s="48">
        <v>0.54</v>
      </c>
      <c r="EVC4" s="48">
        <v>0.54</v>
      </c>
      <c r="EVD4" s="48">
        <v>0.54</v>
      </c>
      <c r="EVE4" s="48">
        <v>0.54</v>
      </c>
      <c r="EVF4" s="48">
        <v>0.54</v>
      </c>
      <c r="EVG4" s="48">
        <v>0.54</v>
      </c>
      <c r="EVH4" s="48">
        <v>0.54</v>
      </c>
      <c r="EVI4" s="48">
        <v>0.54</v>
      </c>
      <c r="EVJ4" s="48">
        <v>0.54</v>
      </c>
      <c r="EVK4" s="48">
        <v>0.54</v>
      </c>
      <c r="EVL4" s="48">
        <v>0.54</v>
      </c>
      <c r="EVM4" s="48">
        <v>0.54</v>
      </c>
      <c r="EVN4" s="48">
        <v>0.54</v>
      </c>
      <c r="EVO4" s="48">
        <v>0.54</v>
      </c>
      <c r="EVP4" s="48">
        <v>0.54</v>
      </c>
      <c r="EVQ4" s="48">
        <v>0.54</v>
      </c>
      <c r="EVR4" s="48">
        <v>0.54</v>
      </c>
      <c r="EVS4" s="48">
        <v>0.54</v>
      </c>
      <c r="EVT4" s="48">
        <v>0.54</v>
      </c>
      <c r="EVU4" s="48">
        <v>0.54</v>
      </c>
      <c r="EVV4" s="48">
        <v>0.54</v>
      </c>
      <c r="EVW4" s="48">
        <v>0.54</v>
      </c>
      <c r="EVX4" s="48">
        <v>0.54</v>
      </c>
      <c r="EVY4" s="48">
        <v>0.54</v>
      </c>
      <c r="EVZ4" s="48">
        <v>0.54</v>
      </c>
      <c r="EWA4" s="48">
        <v>0.54</v>
      </c>
      <c r="EWB4" s="48">
        <v>0.54</v>
      </c>
      <c r="EWC4" s="48">
        <v>0.54</v>
      </c>
      <c r="EWD4" s="48">
        <v>0.54</v>
      </c>
      <c r="EWE4" s="48">
        <v>0.54</v>
      </c>
      <c r="EWF4" s="48">
        <v>0.54</v>
      </c>
      <c r="EWG4" s="48">
        <v>0.54</v>
      </c>
      <c r="EWH4" s="48">
        <v>0.54</v>
      </c>
      <c r="EWI4" s="48">
        <v>0.54</v>
      </c>
      <c r="EWJ4" s="48">
        <v>0.54</v>
      </c>
      <c r="EWK4" s="48">
        <v>0.54</v>
      </c>
      <c r="EWL4" s="48">
        <v>0.54</v>
      </c>
      <c r="EWM4" s="48">
        <v>0.54</v>
      </c>
      <c r="EWN4" s="48">
        <v>0.54</v>
      </c>
      <c r="EWO4" s="48">
        <v>0.54</v>
      </c>
      <c r="EWP4" s="48">
        <v>0.54</v>
      </c>
      <c r="EWQ4" s="48">
        <v>0.54</v>
      </c>
      <c r="EWR4" s="48">
        <v>0.54</v>
      </c>
      <c r="EWS4" s="48">
        <v>0.54</v>
      </c>
      <c r="EWT4" s="48">
        <v>0.54</v>
      </c>
      <c r="EWU4" s="48">
        <v>0.54</v>
      </c>
      <c r="EWV4" s="48">
        <v>0.54</v>
      </c>
      <c r="EWW4" s="48">
        <v>0.54</v>
      </c>
      <c r="EWX4" s="48">
        <v>0.54</v>
      </c>
      <c r="EWY4" s="48">
        <v>0.54</v>
      </c>
      <c r="EWZ4" s="48">
        <v>0.54</v>
      </c>
      <c r="EXA4" s="48">
        <v>0.54</v>
      </c>
      <c r="EXB4" s="48">
        <v>0.54</v>
      </c>
      <c r="EXC4" s="48">
        <v>0.54</v>
      </c>
      <c r="EXD4" s="48">
        <v>0.54</v>
      </c>
      <c r="EXE4" s="48">
        <v>0.54</v>
      </c>
      <c r="EXF4" s="48">
        <v>0.54</v>
      </c>
      <c r="EXG4" s="48">
        <v>0.54</v>
      </c>
      <c r="EXH4" s="48">
        <v>0.54</v>
      </c>
      <c r="EXI4" s="48">
        <v>0.54</v>
      </c>
      <c r="EXJ4" s="48">
        <v>0.54</v>
      </c>
      <c r="EXK4" s="48">
        <v>0.54</v>
      </c>
      <c r="EXL4" s="48">
        <v>0.54</v>
      </c>
      <c r="EXM4" s="48">
        <v>0.54</v>
      </c>
      <c r="EXN4" s="48">
        <v>0.54</v>
      </c>
      <c r="EXO4" s="48">
        <v>0.54</v>
      </c>
      <c r="EXP4" s="48">
        <v>0.54</v>
      </c>
      <c r="EXQ4" s="48">
        <v>0.54</v>
      </c>
      <c r="EXR4" s="48">
        <v>0.54</v>
      </c>
      <c r="EXS4" s="48">
        <v>0.54</v>
      </c>
      <c r="EXT4" s="48">
        <v>0.54</v>
      </c>
      <c r="EXU4" s="48">
        <v>0.54</v>
      </c>
      <c r="EXV4" s="48">
        <v>0.54</v>
      </c>
      <c r="EXW4" s="48">
        <v>0.54</v>
      </c>
      <c r="EXX4" s="48">
        <v>0.54</v>
      </c>
      <c r="EXY4" s="48">
        <v>0.54</v>
      </c>
      <c r="EXZ4" s="48">
        <v>0.54</v>
      </c>
      <c r="EYA4" s="48">
        <v>0.54</v>
      </c>
      <c r="EYB4" s="48">
        <v>0.54</v>
      </c>
      <c r="EYC4" s="48">
        <v>0.54</v>
      </c>
      <c r="EYD4" s="48">
        <v>0.54</v>
      </c>
      <c r="EYE4" s="48">
        <v>0.54</v>
      </c>
      <c r="EYF4" s="48">
        <v>0.54</v>
      </c>
      <c r="EYG4" s="48">
        <v>0.54</v>
      </c>
      <c r="EYH4" s="48">
        <v>0.54</v>
      </c>
      <c r="EYI4" s="48">
        <v>0.54</v>
      </c>
      <c r="EYJ4" s="48">
        <v>0.54</v>
      </c>
      <c r="EYK4" s="48">
        <v>0.54</v>
      </c>
      <c r="EYL4" s="48">
        <v>0.54</v>
      </c>
      <c r="EYM4" s="48">
        <v>0.54</v>
      </c>
      <c r="EYN4" s="48">
        <v>0.54</v>
      </c>
      <c r="EYO4" s="48">
        <v>0.54</v>
      </c>
      <c r="EYP4" s="48">
        <v>0.54</v>
      </c>
      <c r="EYQ4" s="48">
        <v>0.54</v>
      </c>
      <c r="EYR4" s="48">
        <v>0.54</v>
      </c>
      <c r="EYS4" s="48">
        <v>0.54</v>
      </c>
      <c r="EYT4" s="48">
        <v>0.54</v>
      </c>
      <c r="EYU4" s="48">
        <v>0.54</v>
      </c>
      <c r="EYV4" s="48">
        <v>0.54</v>
      </c>
      <c r="EYW4" s="48">
        <v>0.54</v>
      </c>
      <c r="EYX4" s="48">
        <v>0.54</v>
      </c>
      <c r="EYY4" s="48">
        <v>0.54</v>
      </c>
      <c r="EYZ4" s="48">
        <v>0.54</v>
      </c>
      <c r="EZA4" s="48">
        <v>0.54</v>
      </c>
      <c r="EZB4" s="48">
        <v>0.54</v>
      </c>
      <c r="EZC4" s="48">
        <v>0.54</v>
      </c>
      <c r="EZD4" s="48">
        <v>0.54</v>
      </c>
      <c r="EZE4" s="48">
        <v>0.54</v>
      </c>
      <c r="EZF4" s="48">
        <v>0.54</v>
      </c>
      <c r="EZG4" s="48">
        <v>0.54</v>
      </c>
      <c r="EZH4" s="48">
        <v>0.54</v>
      </c>
    </row>
    <row r="5" spans="1:4064" s="7" customFormat="1" x14ac:dyDescent="0.25">
      <c r="A5" s="1">
        <v>0.120253</v>
      </c>
      <c r="B5" s="1">
        <v>9.4672999999999993E-2</v>
      </c>
      <c r="C5" s="1">
        <v>8.8343900000000003E-2</v>
      </c>
      <c r="D5" s="1">
        <v>8.4124500000000005E-2</v>
      </c>
      <c r="E5" s="1">
        <v>7.9113900000000001E-2</v>
      </c>
      <c r="F5" s="1">
        <v>7.54219E-2</v>
      </c>
      <c r="G5" s="1">
        <v>6.1181399999999997E-2</v>
      </c>
      <c r="H5" s="1">
        <v>5.6961999999999999E-2</v>
      </c>
      <c r="I5" s="1">
        <v>5.4061199999999997E-2</v>
      </c>
      <c r="J5" s="1">
        <v>5.14241E-2</v>
      </c>
      <c r="K5" s="1">
        <v>4.7204599999999999E-2</v>
      </c>
      <c r="L5" s="1">
        <v>4.4567500000000003E-2</v>
      </c>
      <c r="M5" s="1">
        <v>4.32489E-2</v>
      </c>
      <c r="N5" s="1">
        <v>4.0611800000000003E-2</v>
      </c>
      <c r="O5" s="1">
        <v>3.8765800000000003E-2</v>
      </c>
      <c r="P5" s="1">
        <v>3.61287E-2</v>
      </c>
      <c r="Q5" s="1">
        <v>3.4546399999999998E-2</v>
      </c>
      <c r="R5" s="1">
        <v>3.4282699999999999E-2</v>
      </c>
      <c r="S5" s="1">
        <v>3.4019000000000001E-2</v>
      </c>
      <c r="T5" s="1">
        <v>3.2436699999999999E-2</v>
      </c>
      <c r="U5" s="1">
        <v>2.9799599999999999E-2</v>
      </c>
      <c r="V5" s="1">
        <v>2.9272200000000002E-2</v>
      </c>
      <c r="W5" s="1">
        <v>2.90084E-2</v>
      </c>
      <c r="X5" s="1">
        <v>2.6898700000000001E-2</v>
      </c>
      <c r="Y5" s="1">
        <v>2.58439E-2</v>
      </c>
      <c r="Z5" s="1">
        <v>2.5580200000000001E-2</v>
      </c>
      <c r="AA5" s="1">
        <v>2.3470499999999998E-2</v>
      </c>
      <c r="AB5" s="1">
        <v>2.1624500000000001E-2</v>
      </c>
      <c r="AC5" s="1">
        <v>2.0305900000000002E-2</v>
      </c>
      <c r="AD5" s="1">
        <v>2.00422E-2</v>
      </c>
      <c r="AE5" s="1">
        <v>1.87236E-2</v>
      </c>
      <c r="AF5" s="1">
        <v>1.7668799999999998E-2</v>
      </c>
      <c r="AG5" s="1">
        <v>1.60865E-2</v>
      </c>
      <c r="AH5" s="1">
        <v>1.47679E-2</v>
      </c>
      <c r="AI5" s="1">
        <v>1.31857E-2</v>
      </c>
      <c r="AJ5" s="1">
        <v>0.115243</v>
      </c>
      <c r="AK5" s="1">
        <v>0.10153</v>
      </c>
      <c r="AL5" s="1">
        <v>8.9926199999999998E-2</v>
      </c>
      <c r="AM5" s="1">
        <v>8.2014799999999999E-2</v>
      </c>
      <c r="AN5" s="1">
        <v>7.5158199999999994E-2</v>
      </c>
      <c r="AO5" s="1">
        <v>6.7510500000000001E-2</v>
      </c>
      <c r="AP5" s="1">
        <v>6.2763700000000006E-2</v>
      </c>
      <c r="AQ5" s="1">
        <v>5.8280600000000002E-2</v>
      </c>
      <c r="AR5" s="1">
        <v>5.4061199999999997E-2</v>
      </c>
      <c r="AS5" s="1">
        <v>4.4303799999999997E-2</v>
      </c>
      <c r="AT5" s="1">
        <v>4.2194099999999998E-2</v>
      </c>
      <c r="AU5" s="1">
        <v>4.0348099999999998E-2</v>
      </c>
      <c r="AV5" s="1">
        <v>3.5073800000000002E-2</v>
      </c>
      <c r="AW5" s="1">
        <v>3.2436699999999999E-2</v>
      </c>
      <c r="AX5" s="1">
        <v>2.8217300000000001E-2</v>
      </c>
      <c r="AY5" s="1">
        <v>2.5316499999999999E-2</v>
      </c>
      <c r="AZ5" s="1">
        <v>2.2943000000000002E-2</v>
      </c>
      <c r="BA5" s="1">
        <v>2.05696E-2</v>
      </c>
      <c r="BB5" s="1">
        <v>1.87236E-2</v>
      </c>
      <c r="BC5" s="1">
        <v>1.74051E-2</v>
      </c>
      <c r="BD5" s="1">
        <v>1.60865E-2</v>
      </c>
      <c r="BE5" s="1">
        <v>1.5031600000000001E-2</v>
      </c>
      <c r="BF5" s="1">
        <v>1.31857E-2</v>
      </c>
      <c r="BG5" s="1">
        <v>1.16034E-2</v>
      </c>
      <c r="BH5" s="1">
        <v>1.0812199999999999E-2</v>
      </c>
      <c r="BI5" s="1">
        <v>0.116034</v>
      </c>
      <c r="BJ5" s="1">
        <v>0.10126599999999999</v>
      </c>
      <c r="BK5" s="1">
        <v>8.5970500000000005E-2</v>
      </c>
      <c r="BL5" s="1">
        <v>7.0411399999999999E-2</v>
      </c>
      <c r="BM5" s="1">
        <v>6.1708899999999997E-2</v>
      </c>
      <c r="BN5" s="1">
        <v>5.2478900000000002E-2</v>
      </c>
      <c r="BO5" s="1">
        <v>4.6413500000000003E-2</v>
      </c>
      <c r="BP5" s="1">
        <v>4.0611800000000003E-2</v>
      </c>
      <c r="BQ5" s="1">
        <v>3.5865000000000001E-2</v>
      </c>
      <c r="BR5" s="1">
        <v>3.1118099999999999E-2</v>
      </c>
      <c r="BS5" s="1">
        <v>2.90084E-2</v>
      </c>
      <c r="BT5" s="1">
        <v>2.5052700000000001E-2</v>
      </c>
      <c r="BU5" s="1">
        <v>2.2943000000000002E-2</v>
      </c>
      <c r="BV5" s="1">
        <v>2.0833299999999999E-2</v>
      </c>
      <c r="BW5" s="1">
        <v>1.92511E-2</v>
      </c>
      <c r="BX5" s="1">
        <v>1.7668799999999998E-2</v>
      </c>
      <c r="BY5" s="1">
        <v>1.6350199999999999E-2</v>
      </c>
      <c r="BZ5" s="1">
        <v>1.5031600000000001E-2</v>
      </c>
      <c r="CA5" s="1">
        <v>1.34494E-2</v>
      </c>
      <c r="CB5" s="1">
        <v>1.2130800000000001E-2</v>
      </c>
      <c r="CC5" s="1">
        <v>1.0812199999999999E-2</v>
      </c>
      <c r="CD5" s="1">
        <v>0.11366</v>
      </c>
      <c r="CE5" s="1">
        <v>8.9135000000000006E-2</v>
      </c>
      <c r="CF5" s="1">
        <v>6.9356500000000001E-2</v>
      </c>
      <c r="CG5" s="1">
        <v>5.6961999999999999E-2</v>
      </c>
      <c r="CH5" s="1">
        <v>4.6677200000000002E-2</v>
      </c>
      <c r="CI5" s="1">
        <v>3.79747E-2</v>
      </c>
      <c r="CJ5" s="1">
        <v>3.2700399999999998E-2</v>
      </c>
      <c r="CK5" s="1">
        <v>2.76899E-2</v>
      </c>
      <c r="CL5" s="1">
        <v>2.2151899999999999E-2</v>
      </c>
      <c r="CM5" s="1">
        <v>1.92511E-2</v>
      </c>
      <c r="CN5" s="1">
        <v>1.60865E-2</v>
      </c>
      <c r="CO5" s="1">
        <v>1.3713100000000001E-2</v>
      </c>
      <c r="CP5" s="1">
        <v>1.2130800000000001E-2</v>
      </c>
      <c r="CQ5" s="1">
        <v>1.02848E-2</v>
      </c>
      <c r="CR5" s="1">
        <v>8.70253E-3</v>
      </c>
      <c r="CS5" s="1">
        <v>7.3839700000000001E-3</v>
      </c>
      <c r="CT5" s="1">
        <v>6.3291099999999998E-3</v>
      </c>
      <c r="CU5" s="1">
        <v>5.2742600000000002E-3</v>
      </c>
      <c r="CV5" s="1">
        <v>4.7468399999999996E-3</v>
      </c>
      <c r="CW5" s="1">
        <v>4.2194099999999998E-3</v>
      </c>
      <c r="CX5" s="1">
        <v>3.6919800000000001E-3</v>
      </c>
      <c r="CY5" s="1">
        <v>3.1645599999999999E-3</v>
      </c>
      <c r="CZ5" s="1">
        <v>2.3734199999999998E-3</v>
      </c>
      <c r="DA5" s="1">
        <v>1.5822799999999999E-3</v>
      </c>
      <c r="DB5" s="2">
        <v>0.14699100000000001</v>
      </c>
      <c r="DC5" s="2">
        <v>0.14385600000000001</v>
      </c>
      <c r="DD5" s="2">
        <v>0.14163000000000001</v>
      </c>
      <c r="DE5" s="2">
        <v>0.14031299999999999</v>
      </c>
      <c r="DF5" s="2">
        <v>0.13855799999999999</v>
      </c>
      <c r="DG5" s="2">
        <v>0.13862099999999999</v>
      </c>
      <c r="DH5" s="2">
        <v>0.13705300000000001</v>
      </c>
      <c r="DI5" s="2">
        <v>0.13463900000000001</v>
      </c>
      <c r="DJ5" s="2">
        <v>0.13156699999999999</v>
      </c>
      <c r="DK5" s="2">
        <v>0.13</v>
      </c>
      <c r="DL5" s="2">
        <v>0.127555</v>
      </c>
      <c r="DM5" s="2">
        <v>0.12667700000000001</v>
      </c>
      <c r="DN5" s="2">
        <v>0.122821</v>
      </c>
      <c r="DO5" s="2">
        <v>0.116426</v>
      </c>
      <c r="DP5" s="2">
        <v>0.116928</v>
      </c>
      <c r="DQ5" s="2">
        <v>0.114671</v>
      </c>
      <c r="DR5" s="2">
        <v>0.11429499999999999</v>
      </c>
      <c r="DS5" s="2">
        <v>0.111944</v>
      </c>
      <c r="DT5" s="2">
        <v>0.11235100000000001</v>
      </c>
      <c r="DU5" s="2">
        <v>0.106646</v>
      </c>
      <c r="DV5" s="2">
        <v>0.104702</v>
      </c>
      <c r="DW5" s="2">
        <v>0.10410700000000001</v>
      </c>
      <c r="DX5" s="2">
        <v>0.10363600000000001</v>
      </c>
      <c r="DY5" s="2">
        <v>0.10163</v>
      </c>
      <c r="DZ5" s="2">
        <v>9.8401299999999997E-2</v>
      </c>
      <c r="EA5" s="2">
        <v>9.5987500000000003E-2</v>
      </c>
      <c r="EB5" s="2">
        <v>9.4576800000000003E-2</v>
      </c>
      <c r="EC5" s="2">
        <v>9.5924800000000005E-2</v>
      </c>
      <c r="ED5" s="2">
        <v>9.3981200000000001E-2</v>
      </c>
      <c r="EE5" s="2">
        <v>9.2821299999999995E-2</v>
      </c>
      <c r="EF5" s="2">
        <v>9.2068999999999998E-2</v>
      </c>
      <c r="EG5" s="2">
        <v>9.0689699999999998E-2</v>
      </c>
      <c r="EH5" s="2">
        <v>8.7742899999999999E-2</v>
      </c>
      <c r="EI5" s="2">
        <v>8.5203799999999996E-2</v>
      </c>
      <c r="EJ5" s="2">
        <v>8.5297799999999993E-2</v>
      </c>
      <c r="EK5" s="2">
        <v>8.36364E-2</v>
      </c>
      <c r="EL5" s="2">
        <v>8.4420099999999998E-2</v>
      </c>
      <c r="EM5" s="2">
        <v>8.1598699999999996E-2</v>
      </c>
      <c r="EN5" s="2">
        <v>8.1253900000000004E-2</v>
      </c>
      <c r="EO5" s="2">
        <v>8.1097199999999994E-2</v>
      </c>
      <c r="EP5" s="2">
        <v>7.8965499999999994E-2</v>
      </c>
      <c r="EQ5" s="2">
        <v>7.7774300000000005E-2</v>
      </c>
      <c r="ER5" s="2">
        <v>7.6363600000000004E-2</v>
      </c>
      <c r="ES5" s="2">
        <v>7.3824500000000001E-2</v>
      </c>
      <c r="ET5" s="2">
        <v>7.1630100000000002E-2</v>
      </c>
      <c r="EU5" s="2">
        <v>6.96238E-2</v>
      </c>
      <c r="EV5" s="2">
        <v>6.8432599999999996E-2</v>
      </c>
      <c r="EW5" s="2">
        <v>6.8025100000000005E-2</v>
      </c>
      <c r="EX5" s="2">
        <v>6.6457699999999995E-2</v>
      </c>
      <c r="EY5" s="2">
        <v>6.5109700000000006E-2</v>
      </c>
      <c r="EZ5" s="2">
        <v>6.4388699999999993E-2</v>
      </c>
      <c r="FA5" s="2">
        <v>6.3009399999999993E-2</v>
      </c>
      <c r="FB5" s="2">
        <v>6.1786800000000003E-2</v>
      </c>
      <c r="FC5" s="2">
        <v>6.0501600000000003E-2</v>
      </c>
      <c r="FD5" s="2">
        <v>5.8401300000000003E-2</v>
      </c>
      <c r="FE5" s="2">
        <v>5.5862099999999998E-2</v>
      </c>
      <c r="FF5" s="2">
        <v>5.4702199999999999E-2</v>
      </c>
      <c r="FG5" s="2">
        <v>5.3667699999999999E-2</v>
      </c>
      <c r="FH5" s="2">
        <v>5.2915400000000001E-2</v>
      </c>
      <c r="FI5" s="2">
        <v>5.2006299999999998E-2</v>
      </c>
      <c r="FJ5" s="2">
        <v>4.9623800000000003E-2</v>
      </c>
      <c r="FK5" s="2">
        <v>4.7460799999999997E-2</v>
      </c>
      <c r="FL5" s="2">
        <v>4.5485900000000003E-2</v>
      </c>
      <c r="FM5" s="2">
        <v>4.3040799999999997E-2</v>
      </c>
      <c r="FN5" s="2">
        <v>4.1473400000000001E-2</v>
      </c>
      <c r="FO5" s="2">
        <v>3.8934200000000002E-2</v>
      </c>
      <c r="FP5" s="2">
        <v>3.6112900000000003E-2</v>
      </c>
      <c r="FQ5" s="2">
        <v>3.3855799999999998E-2</v>
      </c>
      <c r="FR5" s="2">
        <v>3.10345E-2</v>
      </c>
      <c r="FS5" s="2">
        <v>0.14968699999999999</v>
      </c>
      <c r="FT5" s="2">
        <v>0.14865200000000001</v>
      </c>
      <c r="FU5" s="2">
        <v>0.14526600000000001</v>
      </c>
      <c r="FV5" s="2">
        <v>0.143009</v>
      </c>
      <c r="FW5" s="2">
        <v>0.140094</v>
      </c>
      <c r="FX5" s="2">
        <v>0.13758600000000001</v>
      </c>
      <c r="FY5" s="2">
        <v>0.13539200000000001</v>
      </c>
      <c r="FZ5" s="2">
        <v>0.13106599999999999</v>
      </c>
      <c r="GA5" s="2">
        <v>0.12984299999999999</v>
      </c>
      <c r="GB5" s="2">
        <v>0.125862</v>
      </c>
      <c r="GC5" s="2">
        <v>0.12398099999999999</v>
      </c>
      <c r="GD5" s="2">
        <v>0.11962399999999999</v>
      </c>
      <c r="GE5" s="2">
        <v>0.11755500000000001</v>
      </c>
      <c r="GF5" s="2">
        <v>0.115674</v>
      </c>
      <c r="GG5" s="2">
        <v>0.112445</v>
      </c>
      <c r="GH5" s="2">
        <v>0.108339</v>
      </c>
      <c r="GI5" s="2">
        <v>0.105768</v>
      </c>
      <c r="GJ5" s="2">
        <v>0.103448</v>
      </c>
      <c r="GK5" s="2">
        <v>9.9341700000000005E-2</v>
      </c>
      <c r="GL5" s="2">
        <v>9.9749199999999996E-2</v>
      </c>
      <c r="GM5" s="2">
        <v>9.3416899999999997E-2</v>
      </c>
      <c r="GN5" s="2">
        <v>9.3291499999999999E-2</v>
      </c>
      <c r="GO5" s="2">
        <v>9.1222600000000001E-2</v>
      </c>
      <c r="GP5" s="2">
        <v>8.6112900000000006E-2</v>
      </c>
      <c r="GQ5" s="2">
        <v>8.6018800000000006E-2</v>
      </c>
      <c r="GR5" s="2">
        <v>8.3511000000000002E-2</v>
      </c>
      <c r="GS5" s="2">
        <v>8.0062700000000001E-2</v>
      </c>
      <c r="GT5" s="2">
        <v>8.0721000000000001E-2</v>
      </c>
      <c r="GU5" s="2">
        <v>8.1442000000000001E-2</v>
      </c>
      <c r="GV5" s="2">
        <v>7.5141100000000002E-2</v>
      </c>
      <c r="GW5" s="2">
        <v>7.4670799999999996E-2</v>
      </c>
      <c r="GX5" s="2">
        <v>7.3918499999999998E-2</v>
      </c>
      <c r="GY5" s="2">
        <v>7.3354199999999994E-2</v>
      </c>
      <c r="GZ5" s="2">
        <v>7.2257100000000005E-2</v>
      </c>
      <c r="HA5" s="2">
        <v>7.2507799999999997E-2</v>
      </c>
      <c r="HB5" s="2">
        <v>6.8369899999999997E-2</v>
      </c>
      <c r="HC5" s="2">
        <v>6.6896600000000001E-2</v>
      </c>
      <c r="HD5" s="2">
        <v>6.5862100000000007E-2</v>
      </c>
      <c r="HE5" s="2">
        <v>6.5705299999999994E-2</v>
      </c>
      <c r="HF5" s="2">
        <v>6.3981200000000002E-2</v>
      </c>
      <c r="HG5" s="2">
        <v>6.2476499999999997E-2</v>
      </c>
      <c r="HH5" s="2">
        <v>6.16301E-2</v>
      </c>
      <c r="HI5" s="2">
        <v>5.7366800000000003E-2</v>
      </c>
      <c r="HJ5" s="2">
        <v>5.4514100000000003E-2</v>
      </c>
      <c r="HK5" s="2">
        <v>5.5109699999999998E-2</v>
      </c>
      <c r="HL5" s="2">
        <v>5.4796200000000003E-2</v>
      </c>
      <c r="HM5" s="2">
        <v>5.1974899999999997E-2</v>
      </c>
      <c r="HN5" s="2">
        <v>5.3605E-2</v>
      </c>
      <c r="HO5" s="2">
        <v>4.98433E-2</v>
      </c>
      <c r="HP5" s="2">
        <v>4.8965500000000002E-2</v>
      </c>
      <c r="HQ5" s="2">
        <v>5.0752400000000003E-2</v>
      </c>
      <c r="HR5" s="2">
        <v>4.7053299999999999E-2</v>
      </c>
      <c r="HS5" s="2">
        <v>4.6645800000000001E-2</v>
      </c>
      <c r="HT5" s="2">
        <v>4.2131700000000001E-2</v>
      </c>
      <c r="HU5" s="2">
        <v>4.1191199999999997E-2</v>
      </c>
      <c r="HV5" s="2">
        <v>4.0031299999999999E-2</v>
      </c>
      <c r="HW5" s="2">
        <v>3.8651999999999999E-2</v>
      </c>
      <c r="HX5" s="2">
        <v>3.6394999999999997E-2</v>
      </c>
      <c r="HY5" s="2">
        <v>3.4702200000000002E-2</v>
      </c>
      <c r="HZ5" s="2">
        <v>3.3291500000000002E-2</v>
      </c>
      <c r="IA5" s="2">
        <v>3.0470199999999999E-2</v>
      </c>
      <c r="IB5" s="2">
        <v>0.151505</v>
      </c>
      <c r="IC5" s="2">
        <v>0.14755499999999999</v>
      </c>
      <c r="ID5" s="2">
        <v>0.14360500000000001</v>
      </c>
      <c r="IE5" s="2">
        <v>0.13711599999999999</v>
      </c>
      <c r="IF5" s="2">
        <v>0.134577</v>
      </c>
      <c r="IG5" s="2">
        <v>0.12865199999999999</v>
      </c>
      <c r="IH5" s="2">
        <v>0.124984</v>
      </c>
      <c r="II5" s="2">
        <v>0.12046999999999999</v>
      </c>
      <c r="IJ5" s="2">
        <v>0.117367</v>
      </c>
      <c r="IK5" s="2">
        <v>0.11200599999999999</v>
      </c>
      <c r="IL5" s="2">
        <v>0.10721</v>
      </c>
      <c r="IM5" s="2">
        <v>0.104953</v>
      </c>
      <c r="IN5" s="2">
        <v>0.103542</v>
      </c>
      <c r="IO5" s="2">
        <v>9.6771200000000002E-2</v>
      </c>
      <c r="IP5" s="2">
        <v>9.5642599999999994E-2</v>
      </c>
      <c r="IQ5" s="2">
        <v>9.2539200000000002E-2</v>
      </c>
      <c r="IR5" s="2">
        <v>9.0282100000000004E-2</v>
      </c>
      <c r="IS5" s="2">
        <v>8.5767999999999997E-2</v>
      </c>
      <c r="IT5" s="2">
        <v>8.4075200000000003E-2</v>
      </c>
      <c r="IU5" s="2">
        <v>8.0407500000000007E-2</v>
      </c>
      <c r="IV5" s="2">
        <v>7.7868300000000001E-2</v>
      </c>
      <c r="IW5" s="2">
        <v>7.2789999999999994E-2</v>
      </c>
      <c r="IX5" s="2">
        <v>7.2225700000000004E-2</v>
      </c>
      <c r="IY5" s="2">
        <v>7.0532899999999996E-2</v>
      </c>
      <c r="IZ5" s="2">
        <v>6.7711599999999997E-2</v>
      </c>
      <c r="JA5" s="2">
        <v>6.5736699999999995E-2</v>
      </c>
      <c r="JB5" s="2">
        <v>6.4325999999999994E-2</v>
      </c>
      <c r="JC5" s="2">
        <v>6.1786800000000003E-2</v>
      </c>
      <c r="JD5" s="2">
        <v>6.0094000000000002E-2</v>
      </c>
      <c r="JE5" s="2">
        <v>5.81191E-2</v>
      </c>
      <c r="JF5" s="2">
        <v>5.4451399999999997E-2</v>
      </c>
      <c r="JG5" s="2">
        <v>5.3605E-2</v>
      </c>
      <c r="JH5" s="2">
        <v>5.1630099999999998E-2</v>
      </c>
      <c r="JI5" s="2">
        <v>4.8777399999999999E-2</v>
      </c>
      <c r="JJ5" s="2">
        <v>4.8244500000000003E-2</v>
      </c>
      <c r="JK5" s="2">
        <v>4.7398099999999999E-2</v>
      </c>
      <c r="JL5" s="2">
        <v>4.4012500000000003E-2</v>
      </c>
      <c r="JM5" s="2">
        <v>4.5141100000000003E-2</v>
      </c>
      <c r="JN5" s="2">
        <v>4.2037600000000001E-2</v>
      </c>
      <c r="JO5" s="2">
        <v>4.1191199999999997E-2</v>
      </c>
      <c r="JP5" s="2">
        <v>3.9905999999999997E-2</v>
      </c>
      <c r="JQ5" s="2">
        <v>3.8463900000000002E-2</v>
      </c>
      <c r="JR5" s="2">
        <v>3.4984300000000003E-2</v>
      </c>
      <c r="JS5" s="2">
        <v>3.3855799999999998E-2</v>
      </c>
      <c r="JT5" s="2">
        <v>3.13166E-2</v>
      </c>
      <c r="JU5" s="2">
        <v>2.9059600000000001E-2</v>
      </c>
      <c r="JV5" s="2">
        <v>2.68025E-2</v>
      </c>
      <c r="JW5" s="2">
        <v>2.4827599999999998E-2</v>
      </c>
      <c r="JX5" s="2">
        <v>2.3134800000000001E-2</v>
      </c>
      <c r="JY5" s="2">
        <v>2.0877699999999999E-2</v>
      </c>
      <c r="JZ5" s="2">
        <v>1.8902800000000001E-2</v>
      </c>
      <c r="KA5" s="2">
        <v>1.6927899999999999E-2</v>
      </c>
      <c r="KB5" s="2">
        <v>1.4670799999999999E-2</v>
      </c>
      <c r="KC5" s="2">
        <v>1.26959E-2</v>
      </c>
      <c r="KD5" s="2">
        <v>1.0721E-2</v>
      </c>
      <c r="KE5" s="2">
        <v>0.17238200000000001</v>
      </c>
      <c r="KF5" s="2">
        <v>0.17097200000000001</v>
      </c>
      <c r="KG5" s="2">
        <v>0.16814999999999999</v>
      </c>
      <c r="KH5" s="2">
        <v>0.159969</v>
      </c>
      <c r="KI5" s="2">
        <v>0.15263299999999999</v>
      </c>
      <c r="KJ5" s="2">
        <v>0.144734</v>
      </c>
      <c r="KK5" s="2">
        <v>0.14219399999999999</v>
      </c>
      <c r="KL5" s="2">
        <v>0.132602</v>
      </c>
      <c r="KM5" s="2">
        <v>0.12554899999999999</v>
      </c>
      <c r="KN5" s="2">
        <v>0.119906</v>
      </c>
      <c r="KO5" s="2">
        <v>0.11708499999999999</v>
      </c>
      <c r="KP5" s="2">
        <v>0.10721</v>
      </c>
      <c r="KQ5" s="2">
        <v>0.102132</v>
      </c>
      <c r="KR5" s="2">
        <v>9.9310300000000004E-2</v>
      </c>
      <c r="KS5" s="2">
        <v>9.39498E-2</v>
      </c>
      <c r="KT5" s="2">
        <v>0.09</v>
      </c>
      <c r="KU5" s="2">
        <v>8.5203799999999996E-2</v>
      </c>
      <c r="KV5" s="2">
        <v>8.3228800000000006E-2</v>
      </c>
      <c r="KW5" s="2">
        <v>7.8432600000000005E-2</v>
      </c>
      <c r="KX5" s="2">
        <v>7.2789999999999994E-2</v>
      </c>
      <c r="KY5" s="2">
        <v>6.7993700000000004E-2</v>
      </c>
      <c r="KZ5" s="2">
        <v>6.7147299999999993E-2</v>
      </c>
      <c r="LA5" s="2">
        <v>6.23511E-2</v>
      </c>
      <c r="LB5" s="2">
        <v>5.6990600000000002E-2</v>
      </c>
      <c r="LC5" s="2">
        <v>5.6426299999999999E-2</v>
      </c>
      <c r="LD5" s="2">
        <v>5.4733499999999997E-2</v>
      </c>
      <c r="LE5" s="2">
        <v>5.1065800000000001E-2</v>
      </c>
      <c r="LF5" s="2">
        <v>4.7115999999999998E-2</v>
      </c>
      <c r="LG5" s="2">
        <v>4.2883999999999999E-2</v>
      </c>
      <c r="LH5" s="2">
        <v>4.00627E-2</v>
      </c>
      <c r="LI5" s="2">
        <v>3.6394999999999997E-2</v>
      </c>
      <c r="LJ5" s="2">
        <v>3.0752399999999999E-2</v>
      </c>
      <c r="LK5" s="2">
        <v>2.4263300000000002E-2</v>
      </c>
      <c r="LL5" s="2">
        <v>2.0313500000000002E-2</v>
      </c>
      <c r="LM5" s="2">
        <v>1.86207E-2</v>
      </c>
      <c r="LN5" s="2">
        <v>1.4388700000000001E-2</v>
      </c>
      <c r="LO5" s="2">
        <v>1.10031E-2</v>
      </c>
      <c r="LP5" s="9">
        <v>1.0079</v>
      </c>
      <c r="LQ5" s="9">
        <v>0.97606099999999996</v>
      </c>
      <c r="LR5" s="9">
        <v>0.92283199999999999</v>
      </c>
      <c r="LS5" s="9">
        <v>0.87584799999999996</v>
      </c>
      <c r="LT5" s="9">
        <v>0.80482500000000001</v>
      </c>
      <c r="LU5" s="9">
        <v>0.77438600000000002</v>
      </c>
      <c r="LV5" s="9">
        <v>0.75518700000000005</v>
      </c>
      <c r="LW5" s="9">
        <v>0.720221</v>
      </c>
      <c r="LX5" s="9">
        <v>0.682446</v>
      </c>
      <c r="LY5" s="9">
        <v>0.66605599999999998</v>
      </c>
      <c r="LZ5" s="9">
        <v>0.64935399999999999</v>
      </c>
      <c r="MA5" s="9">
        <v>0.60877000000000003</v>
      </c>
      <c r="MB5" s="9">
        <v>0.58426299999999998</v>
      </c>
      <c r="MC5" s="9">
        <v>0.56037999999999999</v>
      </c>
      <c r="MD5" s="9">
        <v>0.53478099999999995</v>
      </c>
      <c r="ME5" s="9">
        <v>0.51261500000000004</v>
      </c>
      <c r="MF5" s="9">
        <v>0.49388399999999999</v>
      </c>
      <c r="MG5" s="9">
        <v>0.473748</v>
      </c>
      <c r="MH5" s="9">
        <v>0.42051899999999998</v>
      </c>
      <c r="MI5" s="9">
        <v>0.367759</v>
      </c>
      <c r="MJ5" s="9">
        <v>0.29174099999999997</v>
      </c>
      <c r="MK5" s="9">
        <v>0.26692199999999999</v>
      </c>
      <c r="ML5" s="9">
        <v>0.23866899999999999</v>
      </c>
      <c r="MM5" s="9">
        <v>0.19090399999999999</v>
      </c>
      <c r="MN5" s="9">
        <v>0.15468999999999999</v>
      </c>
      <c r="MO5" s="9">
        <v>0.13533400000000001</v>
      </c>
      <c r="MP5" s="9">
        <v>0.118788</v>
      </c>
      <c r="MQ5" s="9">
        <v>1.0541100000000001</v>
      </c>
      <c r="MR5" s="9">
        <v>1.0235099999999999</v>
      </c>
      <c r="MS5" s="9">
        <v>0.98839200000000005</v>
      </c>
      <c r="MT5" s="9">
        <v>0.964978</v>
      </c>
      <c r="MU5" s="9">
        <v>0.94218800000000003</v>
      </c>
      <c r="MV5" s="9">
        <v>0.90753499999999998</v>
      </c>
      <c r="MW5" s="9">
        <v>0.88099899999999998</v>
      </c>
      <c r="MX5" s="9">
        <v>0.84993600000000002</v>
      </c>
      <c r="MY5" s="9">
        <v>0.80872699999999997</v>
      </c>
      <c r="MZ5" s="9">
        <v>0.76829899999999995</v>
      </c>
      <c r="NA5" s="9">
        <v>0.71865999999999997</v>
      </c>
      <c r="NB5" s="9">
        <v>0.69196800000000003</v>
      </c>
      <c r="NC5" s="9">
        <v>0.659188</v>
      </c>
      <c r="ND5" s="9">
        <v>0.61860400000000004</v>
      </c>
      <c r="NE5" s="9">
        <v>0.59394100000000005</v>
      </c>
      <c r="NF5" s="9">
        <v>0.570214</v>
      </c>
      <c r="NG5" s="9">
        <v>0.54320999999999997</v>
      </c>
      <c r="NH5" s="9">
        <v>0.515737</v>
      </c>
      <c r="NI5" s="9">
        <v>0.48810799999999999</v>
      </c>
      <c r="NJ5" s="9">
        <v>0.45751399999999998</v>
      </c>
      <c r="NK5" s="9">
        <v>0.42879200000000001</v>
      </c>
      <c r="NL5" s="9">
        <v>0.39648099999999997</v>
      </c>
      <c r="NM5" s="9">
        <v>0.37478400000000001</v>
      </c>
      <c r="NN5" s="9">
        <v>0.34559400000000001</v>
      </c>
      <c r="NO5" s="9">
        <v>0.32811099999999999</v>
      </c>
      <c r="NP5" s="9">
        <v>0.30500899999999997</v>
      </c>
      <c r="NQ5" s="9">
        <v>0.28565299999999999</v>
      </c>
      <c r="NR5" s="9">
        <v>0.26379999999999998</v>
      </c>
      <c r="NS5" s="9">
        <v>0.246474</v>
      </c>
      <c r="NT5" s="9">
        <v>0.225713</v>
      </c>
      <c r="NU5" s="9">
        <v>0.204952</v>
      </c>
      <c r="NV5" s="9">
        <v>0.19230900000000001</v>
      </c>
      <c r="NW5" s="9">
        <v>0.179197</v>
      </c>
      <c r="NX5" s="9">
        <v>0.150475</v>
      </c>
      <c r="NY5" s="9">
        <v>0.11769499999999999</v>
      </c>
      <c r="NZ5" s="9">
        <v>9.8339700000000002E-2</v>
      </c>
      <c r="OA5" s="9">
        <v>1.00369</v>
      </c>
      <c r="OB5" s="9">
        <v>0.96528999999999998</v>
      </c>
      <c r="OC5" s="9">
        <v>0.86195500000000003</v>
      </c>
      <c r="OD5" s="9">
        <v>0.92423699999999998</v>
      </c>
      <c r="OE5" s="9">
        <v>0.81387799999999999</v>
      </c>
      <c r="OF5" s="9">
        <v>0.78905899999999995</v>
      </c>
      <c r="OG5" s="9">
        <v>0.77110800000000002</v>
      </c>
      <c r="OH5" s="9">
        <v>0.74316700000000002</v>
      </c>
      <c r="OI5" s="9">
        <v>0.67713900000000005</v>
      </c>
      <c r="OJ5" s="9">
        <v>0.70039700000000005</v>
      </c>
      <c r="OK5" s="9">
        <v>0.71959700000000004</v>
      </c>
      <c r="OL5" s="9">
        <v>0.64201799999999998</v>
      </c>
      <c r="OM5" s="9">
        <v>0.607989</v>
      </c>
      <c r="ON5" s="9">
        <v>0.573492</v>
      </c>
      <c r="OO5" s="9">
        <v>0.54258499999999998</v>
      </c>
      <c r="OP5" s="9">
        <v>0.494508</v>
      </c>
      <c r="OQ5" s="9">
        <v>0.46204099999999998</v>
      </c>
      <c r="OR5" s="9">
        <v>0.424734</v>
      </c>
      <c r="OS5" s="9">
        <v>0.38492999999999999</v>
      </c>
      <c r="OT5" s="9">
        <v>0.36526199999999998</v>
      </c>
      <c r="OU5" s="9">
        <v>0.35480299999999998</v>
      </c>
      <c r="OV5" s="9">
        <v>0.33388699999999999</v>
      </c>
      <c r="OW5" s="9">
        <v>0.319214</v>
      </c>
      <c r="OX5" s="9">
        <v>0.30407299999999998</v>
      </c>
      <c r="OY5" s="9">
        <v>0.29142899999999999</v>
      </c>
      <c r="OZ5" s="9">
        <v>0.27909699999999998</v>
      </c>
      <c r="PA5" s="9">
        <v>0.26067800000000002</v>
      </c>
      <c r="PB5" s="9">
        <v>0.24616099999999999</v>
      </c>
      <c r="PC5" s="9">
        <v>0.232737</v>
      </c>
      <c r="PD5" s="9">
        <v>0.212757</v>
      </c>
      <c r="PE5" s="9">
        <v>0.196992</v>
      </c>
      <c r="PF5" s="9">
        <v>0.187002</v>
      </c>
      <c r="PG5" s="9">
        <v>0.17388999999999999</v>
      </c>
      <c r="PH5" s="9">
        <v>0.15859200000000001</v>
      </c>
      <c r="PI5" s="9">
        <v>0.13549</v>
      </c>
      <c r="PJ5" s="9">
        <v>0.108486</v>
      </c>
      <c r="PK5" s="9">
        <v>9.00667E-2</v>
      </c>
      <c r="PL5" s="9">
        <v>1.03101</v>
      </c>
      <c r="PM5" s="9">
        <v>1.01586</v>
      </c>
      <c r="PN5" s="9">
        <v>0.99276299999999995</v>
      </c>
      <c r="PO5" s="9">
        <v>0.98027500000000001</v>
      </c>
      <c r="PP5" s="9">
        <v>0.98651900000000003</v>
      </c>
      <c r="PQ5" s="9">
        <v>0.97075400000000001</v>
      </c>
      <c r="PR5" s="9">
        <v>0.96107600000000004</v>
      </c>
      <c r="PS5" s="9">
        <v>0.96622699999999995</v>
      </c>
      <c r="PT5" s="9">
        <v>0.95389500000000005</v>
      </c>
      <c r="PU5" s="9">
        <v>0.94390499999999999</v>
      </c>
      <c r="PV5" s="9">
        <v>0.93719300000000005</v>
      </c>
      <c r="PW5" s="9">
        <v>0.92657900000000004</v>
      </c>
      <c r="PX5" s="9">
        <v>0.92220800000000003</v>
      </c>
      <c r="PY5" s="9">
        <v>0.91424700000000003</v>
      </c>
      <c r="PZ5" s="9">
        <v>0.90004300000000004</v>
      </c>
      <c r="QA5" s="9">
        <v>0.89130100000000001</v>
      </c>
      <c r="QB5" s="9">
        <v>0.88583800000000001</v>
      </c>
      <c r="QC5" s="9">
        <v>0.87475499999999995</v>
      </c>
      <c r="QD5" s="9">
        <v>0.86617</v>
      </c>
      <c r="QE5" s="9">
        <v>0.85727299999999995</v>
      </c>
      <c r="QF5" s="9">
        <v>0.84697</v>
      </c>
      <c r="QG5" s="9">
        <v>0.83651200000000003</v>
      </c>
      <c r="QH5" s="9">
        <v>0.82886300000000002</v>
      </c>
      <c r="QI5" s="9">
        <v>0.81949799999999995</v>
      </c>
      <c r="QJ5" s="9">
        <v>0.81231699999999996</v>
      </c>
      <c r="QK5" s="9">
        <v>0.80498099999999995</v>
      </c>
      <c r="QL5" s="9">
        <v>0.79608299999999999</v>
      </c>
      <c r="QM5" s="9">
        <v>0.788435</v>
      </c>
      <c r="QN5" s="9">
        <v>0.77735200000000004</v>
      </c>
      <c r="QO5" s="9">
        <v>0.76783000000000001</v>
      </c>
      <c r="QP5" s="9">
        <v>0.757996</v>
      </c>
      <c r="QQ5" s="9">
        <v>0.74488399999999999</v>
      </c>
      <c r="QR5" s="9">
        <v>0.73458199999999996</v>
      </c>
      <c r="QS5" s="9">
        <v>0.72474799999999995</v>
      </c>
      <c r="QT5" s="9">
        <v>0.714758</v>
      </c>
      <c r="QU5" s="9">
        <v>0.702739</v>
      </c>
      <c r="QV5" s="9">
        <v>0.682759</v>
      </c>
      <c r="QW5" s="9">
        <v>0.66324700000000003</v>
      </c>
      <c r="QX5" s="9">
        <v>0.64030100000000001</v>
      </c>
      <c r="QY5" s="9">
        <v>0.618448</v>
      </c>
      <c r="QZ5" s="9">
        <v>0.60205799999999998</v>
      </c>
      <c r="RA5" s="9">
        <v>0.59550199999999998</v>
      </c>
      <c r="RB5" s="9">
        <v>0.56459499999999996</v>
      </c>
      <c r="RC5" s="9">
        <v>0.54882900000000001</v>
      </c>
      <c r="RD5" s="9">
        <v>0.52978599999999998</v>
      </c>
      <c r="RE5" s="9">
        <v>0.51152299999999995</v>
      </c>
      <c r="RF5" s="9">
        <v>0.48514299999999999</v>
      </c>
      <c r="RG5" s="9">
        <v>0.46235300000000001</v>
      </c>
      <c r="RH5" s="9">
        <v>0.44752399999999998</v>
      </c>
      <c r="RI5" s="9">
        <v>0.42317300000000002</v>
      </c>
      <c r="RJ5" s="9">
        <v>0.40990500000000002</v>
      </c>
      <c r="RK5" s="9">
        <v>0.39070500000000002</v>
      </c>
      <c r="RL5" s="9">
        <v>0.37400299999999997</v>
      </c>
      <c r="RM5" s="9">
        <v>0.35745700000000002</v>
      </c>
      <c r="RN5" s="9">
        <v>0.34075499999999997</v>
      </c>
      <c r="RO5" s="9">
        <v>0.32342799999999999</v>
      </c>
      <c r="RP5" s="9">
        <v>0.28409299999999998</v>
      </c>
      <c r="RQ5" s="9">
        <v>0.26301999999999998</v>
      </c>
      <c r="RR5" s="9">
        <v>0.24038599999999999</v>
      </c>
      <c r="RS5" s="9">
        <v>0.219001</v>
      </c>
      <c r="RT5" s="9">
        <v>0.20089399999999999</v>
      </c>
      <c r="RU5" s="9">
        <v>0.193714</v>
      </c>
      <c r="RV5" s="9">
        <v>0.18747</v>
      </c>
      <c r="RW5" s="9">
        <v>0.18465999999999999</v>
      </c>
      <c r="RX5" s="9">
        <v>0.17982100000000001</v>
      </c>
      <c r="RY5" s="9">
        <v>0.169987</v>
      </c>
      <c r="RZ5" s="9">
        <v>0.16187000000000001</v>
      </c>
      <c r="SA5" s="9">
        <v>0.14891399999999999</v>
      </c>
      <c r="SB5" s="9">
        <v>0.13705100000000001</v>
      </c>
      <c r="SC5" s="9">
        <v>0.123783</v>
      </c>
      <c r="SD5" s="9">
        <v>0.106769</v>
      </c>
      <c r="SE5" s="9">
        <v>9.1471499999999997E-2</v>
      </c>
      <c r="SF5" s="9">
        <v>1.0199199999999999</v>
      </c>
      <c r="SG5" s="9">
        <v>1.0149300000000001</v>
      </c>
      <c r="SH5" s="9">
        <v>1.00884</v>
      </c>
      <c r="SI5" s="9">
        <v>0.99853800000000004</v>
      </c>
      <c r="SJ5" s="9">
        <v>0.99135799999999996</v>
      </c>
      <c r="SK5" s="9">
        <v>0.98605100000000001</v>
      </c>
      <c r="SL5" s="9">
        <v>0.97887000000000002</v>
      </c>
      <c r="SM5" s="9">
        <v>0.96950499999999995</v>
      </c>
      <c r="SN5" s="9">
        <v>0.96216800000000002</v>
      </c>
      <c r="SO5" s="9">
        <v>0.95342700000000002</v>
      </c>
      <c r="SP5" s="9">
        <v>0.94390499999999999</v>
      </c>
      <c r="SQ5" s="9">
        <v>0.93063700000000005</v>
      </c>
      <c r="SR5" s="9">
        <v>0.92158399999999996</v>
      </c>
      <c r="SS5" s="9">
        <v>0.91159400000000002</v>
      </c>
      <c r="ST5" s="9">
        <v>0.90160399999999996</v>
      </c>
      <c r="SU5" s="9">
        <v>0.89005299999999998</v>
      </c>
      <c r="SV5" s="9">
        <v>0.87772099999999997</v>
      </c>
      <c r="SW5" s="9">
        <v>0.86429699999999998</v>
      </c>
      <c r="SX5" s="9">
        <v>0.85243400000000003</v>
      </c>
      <c r="SY5" s="9">
        <v>0.84431699999999998</v>
      </c>
      <c r="SZ5" s="9">
        <v>0.80872699999999997</v>
      </c>
      <c r="TA5" s="9">
        <v>0.79873700000000003</v>
      </c>
      <c r="TB5" s="9">
        <v>0.83026800000000001</v>
      </c>
      <c r="TC5" s="9">
        <v>0.77672799999999997</v>
      </c>
      <c r="TD5" s="9">
        <v>0.75908900000000001</v>
      </c>
      <c r="TE5" s="9">
        <v>0.72521599999999997</v>
      </c>
      <c r="TF5" s="9">
        <v>0.69727499999999998</v>
      </c>
      <c r="TG5" s="9">
        <v>0.69321699999999997</v>
      </c>
      <c r="TH5" s="9">
        <v>0.66387099999999999</v>
      </c>
      <c r="TI5" s="9">
        <v>0.65325699999999998</v>
      </c>
      <c r="TJ5" s="9">
        <v>0.63624199999999997</v>
      </c>
      <c r="TK5" s="9">
        <v>0.62672099999999997</v>
      </c>
      <c r="TL5" s="9">
        <v>0.59831100000000004</v>
      </c>
      <c r="TM5" s="9">
        <v>0.56521900000000003</v>
      </c>
      <c r="TN5" s="9">
        <v>0.54523900000000003</v>
      </c>
      <c r="TO5" s="9">
        <v>0.50434199999999996</v>
      </c>
      <c r="TP5" s="9">
        <v>0.48046</v>
      </c>
      <c r="TQ5" s="9">
        <v>0.432695</v>
      </c>
      <c r="TR5" s="9">
        <v>0.38571</v>
      </c>
      <c r="TS5" s="9">
        <v>0.35558400000000001</v>
      </c>
      <c r="TT5" s="9">
        <v>0.33357500000000001</v>
      </c>
      <c r="TU5" s="9">
        <v>0.28659000000000001</v>
      </c>
      <c r="TV5" s="9">
        <v>0.24382000000000001</v>
      </c>
      <c r="TW5" s="9">
        <v>0.206201</v>
      </c>
      <c r="TX5" s="9">
        <v>0.169987</v>
      </c>
      <c r="TY5" s="9">
        <v>0.14532400000000001</v>
      </c>
      <c r="TZ5" s="9">
        <v>0.122222</v>
      </c>
      <c r="UA5" s="9">
        <v>9.6934900000000004E-2</v>
      </c>
      <c r="UB5" s="9">
        <v>7.1491399999999997E-2</v>
      </c>
      <c r="UC5" s="9">
        <v>5.7598999999999997E-2</v>
      </c>
      <c r="UD5" s="9">
        <v>5.1823500000000002E-2</v>
      </c>
      <c r="UE5" s="9">
        <v>4.2301699999999998E-2</v>
      </c>
      <c r="UF5" s="9">
        <v>3.4496899999999997E-2</v>
      </c>
      <c r="UG5" s="9">
        <v>2.7628799999999998E-2</v>
      </c>
      <c r="UH5" s="9">
        <v>2.0448399999999999E-2</v>
      </c>
      <c r="UI5" s="9">
        <v>1.32681E-2</v>
      </c>
      <c r="UJ5" s="3">
        <v>0.13919500000000001</v>
      </c>
      <c r="UK5" s="3">
        <v>0.11754199999999999</v>
      </c>
      <c r="UL5" s="3">
        <v>9.8305100000000006E-2</v>
      </c>
      <c r="UM5" s="3">
        <v>7.9660999999999996E-2</v>
      </c>
      <c r="UN5" s="3">
        <v>6.7923700000000004E-2</v>
      </c>
      <c r="UO5" s="3">
        <v>5.8983099999999997E-2</v>
      </c>
      <c r="UP5" s="3">
        <v>4.7966099999999998E-2</v>
      </c>
      <c r="UQ5" s="3">
        <v>4.3771200000000003E-2</v>
      </c>
      <c r="UR5" s="3">
        <v>3.7415299999999999E-2</v>
      </c>
      <c r="US5" s="3">
        <v>3.7415299999999999E-2</v>
      </c>
      <c r="UT5" s="3">
        <v>3.3093200000000003E-2</v>
      </c>
      <c r="UU5" s="3">
        <v>3.2796600000000002E-2</v>
      </c>
      <c r="UV5" s="3">
        <v>2.95763E-2</v>
      </c>
      <c r="UW5" s="3">
        <v>2.8644099999999999E-2</v>
      </c>
      <c r="UX5" s="3">
        <v>2.71186E-2</v>
      </c>
      <c r="UY5" s="3">
        <v>2.4279700000000001E-2</v>
      </c>
      <c r="UZ5" s="3">
        <v>2.3262700000000001E-2</v>
      </c>
      <c r="VA5" s="3">
        <v>2.1737300000000001E-2</v>
      </c>
      <c r="VB5" s="3">
        <v>1.9830500000000001E-2</v>
      </c>
      <c r="VC5" s="3">
        <v>1.8305100000000001E-2</v>
      </c>
      <c r="VD5" s="3">
        <v>1.8135600000000002E-2</v>
      </c>
      <c r="VE5" s="3">
        <v>1.6779700000000002E-2</v>
      </c>
      <c r="VF5" s="3">
        <v>1.5635599999999999E-2</v>
      </c>
      <c r="VG5" s="3">
        <v>0.175593</v>
      </c>
      <c r="VH5" s="3">
        <v>0.13487299999999999</v>
      </c>
      <c r="VI5" s="3">
        <v>0.105042</v>
      </c>
      <c r="VJ5" s="3">
        <v>7.4703400000000003E-2</v>
      </c>
      <c r="VK5" s="3">
        <v>7.0423700000000006E-2</v>
      </c>
      <c r="VL5" s="3">
        <v>5.8644099999999998E-2</v>
      </c>
      <c r="VM5" s="3">
        <v>5.1652499999999997E-2</v>
      </c>
      <c r="VN5" s="3">
        <v>5.0169499999999999E-2</v>
      </c>
      <c r="VO5" s="3">
        <v>4.8983100000000002E-2</v>
      </c>
      <c r="VP5" s="3">
        <v>4.2711899999999997E-2</v>
      </c>
      <c r="VQ5" s="3">
        <v>4.2796599999999997E-2</v>
      </c>
      <c r="VR5" s="3">
        <v>4.1949199999999999E-2</v>
      </c>
      <c r="VS5" s="3">
        <v>3.6991499999999997E-2</v>
      </c>
      <c r="VT5" s="3">
        <v>3.54661E-2</v>
      </c>
      <c r="VU5" s="3">
        <v>3.4321999999999998E-2</v>
      </c>
      <c r="VV5" s="3">
        <v>3.2415300000000001E-2</v>
      </c>
      <c r="VW5" s="3">
        <v>3.0889799999999999E-2</v>
      </c>
      <c r="VX5" s="3">
        <v>2.9364399999999999E-2</v>
      </c>
      <c r="VY5" s="3">
        <v>2.7838999999999999E-2</v>
      </c>
      <c r="VZ5" s="3">
        <v>2.5932199999999999E-2</v>
      </c>
      <c r="WA5" s="3">
        <v>2.3262700000000001E-2</v>
      </c>
      <c r="WB5" s="3">
        <v>2.0211900000000001E-2</v>
      </c>
      <c r="WC5" s="3">
        <v>1.6016900000000001E-2</v>
      </c>
      <c r="WD5" s="3">
        <v>1.3728799999999999E-2</v>
      </c>
      <c r="WE5" s="3">
        <v>0.14072000000000001</v>
      </c>
      <c r="WF5" s="3">
        <v>0.106102</v>
      </c>
      <c r="WG5" s="3">
        <v>6.7966100000000002E-2</v>
      </c>
      <c r="WH5" s="3">
        <v>4.9406800000000001E-2</v>
      </c>
      <c r="WI5" s="3">
        <v>3.8389800000000002E-2</v>
      </c>
      <c r="WJ5" s="3">
        <v>3.2330499999999998E-2</v>
      </c>
      <c r="WK5" s="3">
        <v>2.7627100000000002E-2</v>
      </c>
      <c r="WL5" s="3">
        <v>2.4322E-2</v>
      </c>
      <c r="WM5" s="3">
        <v>2.1737300000000001E-2</v>
      </c>
      <c r="WN5" s="3">
        <v>2.0211900000000001E-2</v>
      </c>
      <c r="WO5" s="3">
        <v>1.87288E-2</v>
      </c>
      <c r="WP5" s="3">
        <v>1.73729E-2</v>
      </c>
      <c r="WQ5" s="3">
        <v>1.6016900000000001E-2</v>
      </c>
      <c r="WR5" s="3">
        <v>1.48729E-2</v>
      </c>
      <c r="WS5" s="3">
        <v>1.3728799999999999E-2</v>
      </c>
      <c r="WT5" s="3">
        <v>1.22034E-2</v>
      </c>
      <c r="WU5" s="3">
        <v>1.02966E-2</v>
      </c>
      <c r="WV5" s="3">
        <v>0.12843199999999999</v>
      </c>
      <c r="WW5" s="3">
        <v>8.6186399999999996E-2</v>
      </c>
      <c r="WX5" s="3">
        <v>6.2457600000000002E-2</v>
      </c>
      <c r="WY5" s="3">
        <v>3.9237300000000003E-2</v>
      </c>
      <c r="WZ5" s="3">
        <v>2.6271200000000001E-2</v>
      </c>
      <c r="XA5" s="3">
        <v>2.1483100000000002E-2</v>
      </c>
      <c r="XB5" s="3">
        <v>1.67373E-2</v>
      </c>
      <c r="XC5" s="3">
        <v>1.20339E-2</v>
      </c>
      <c r="XD5" s="3">
        <v>9.5338999999999997E-3</v>
      </c>
      <c r="XE5" s="3">
        <v>7.7118600000000001E-3</v>
      </c>
      <c r="XF5" s="3">
        <v>7.2457600000000004E-3</v>
      </c>
      <c r="XG5" s="3">
        <v>6.8644099999999996E-3</v>
      </c>
      <c r="XH5" s="3">
        <v>6.4830499999999998E-3</v>
      </c>
      <c r="XI5" s="3">
        <v>6.1016899999999999E-3</v>
      </c>
      <c r="XJ5" s="3">
        <v>5.72034E-3</v>
      </c>
      <c r="XK5" s="4">
        <v>5.02364E-2</v>
      </c>
      <c r="XL5" s="4">
        <v>4.6453899999999999E-2</v>
      </c>
      <c r="XM5" s="4">
        <v>4.2637599999999998E-2</v>
      </c>
      <c r="XN5" s="4">
        <v>3.7706900000000002E-2</v>
      </c>
      <c r="XO5" s="4">
        <v>3.5190800000000001E-2</v>
      </c>
      <c r="XP5" s="4">
        <v>3.2016200000000002E-2</v>
      </c>
      <c r="XQ5" s="4">
        <v>3.03614E-2</v>
      </c>
      <c r="XR5" s="4">
        <v>2.8706499999999999E-2</v>
      </c>
      <c r="XS5" s="4">
        <v>2.6713899999999999E-2</v>
      </c>
      <c r="XT5" s="4">
        <v>2.4721400000000001E-2</v>
      </c>
      <c r="XU5" s="4">
        <v>2.28808E-2</v>
      </c>
      <c r="XV5" s="4">
        <v>2.1749399999999999E-2</v>
      </c>
      <c r="XW5" s="4">
        <v>2.0449200000000001E-2</v>
      </c>
      <c r="XX5" s="4">
        <v>1.95373E-2</v>
      </c>
      <c r="XY5" s="4">
        <v>1.7527899999999999E-2</v>
      </c>
      <c r="XZ5" s="4">
        <v>1.6362700000000001E-2</v>
      </c>
      <c r="YA5" s="4">
        <v>1.61263E-2</v>
      </c>
      <c r="YB5" s="4">
        <v>1.5687300000000001E-2</v>
      </c>
      <c r="YC5" s="4">
        <v>1.51976E-2</v>
      </c>
      <c r="YD5" s="4">
        <v>1.3694700000000001E-2</v>
      </c>
      <c r="YE5" s="4">
        <v>1.3103699999999999E-2</v>
      </c>
      <c r="YF5" s="4">
        <v>1.25296E-2</v>
      </c>
      <c r="YG5" s="4">
        <v>1.19554E-2</v>
      </c>
      <c r="YH5" s="4">
        <v>1.14488E-2</v>
      </c>
      <c r="YI5" s="4">
        <v>1.0790299999999999E-2</v>
      </c>
      <c r="YJ5" s="4">
        <v>1.0334299999999999E-2</v>
      </c>
      <c r="YK5" s="4">
        <v>9.9459600000000002E-3</v>
      </c>
      <c r="YL5" s="4">
        <v>9.6926700000000005E-3</v>
      </c>
      <c r="YM5" s="4">
        <v>9.4731499999999996E-3</v>
      </c>
      <c r="YN5" s="4">
        <v>9.1016499999999993E-3</v>
      </c>
      <c r="YO5" s="4">
        <v>8.8990200000000005E-3</v>
      </c>
      <c r="YP5" s="4">
        <v>8.6626099999999994E-3</v>
      </c>
      <c r="YQ5" s="4">
        <v>8.4430900000000003E-3</v>
      </c>
      <c r="YR5" s="4">
        <v>8.1391399999999996E-3</v>
      </c>
      <c r="YS5" s="4">
        <v>7.7000999999999997E-3</v>
      </c>
      <c r="YT5" s="4">
        <v>7.3961499999999998E-3</v>
      </c>
      <c r="YU5" s="4">
        <v>7.14286E-3</v>
      </c>
      <c r="YV5" s="4">
        <v>6.7375899999999999E-3</v>
      </c>
      <c r="YW5" s="4">
        <v>6.3154300000000003E-3</v>
      </c>
      <c r="YX5" s="4">
        <v>4.2806499999999997E-2</v>
      </c>
      <c r="YY5" s="4">
        <v>3.6980699999999998E-2</v>
      </c>
      <c r="YZ5" s="4">
        <v>3.2674799999999997E-2</v>
      </c>
      <c r="ZA5" s="4">
        <v>2.83857E-2</v>
      </c>
      <c r="ZB5" s="4">
        <v>2.4721400000000001E-2</v>
      </c>
      <c r="ZC5" s="4">
        <v>2.2576800000000001E-2</v>
      </c>
      <c r="ZD5" s="4">
        <v>2.0297200000000001E-2</v>
      </c>
      <c r="ZE5" s="4">
        <v>1.8540999999999998E-2</v>
      </c>
      <c r="ZF5" s="4">
        <v>1.8372200000000002E-2</v>
      </c>
      <c r="ZG5" s="4">
        <v>1.6768000000000002E-2</v>
      </c>
      <c r="ZH5" s="4">
        <v>1.55522E-2</v>
      </c>
      <c r="ZI5" s="4">
        <v>1.4741600000000001E-2</v>
      </c>
      <c r="ZJ5" s="4">
        <v>1.4133700000000001E-2</v>
      </c>
      <c r="ZK5" s="4">
        <v>1.3525799999999999E-2</v>
      </c>
      <c r="ZL5" s="4">
        <v>1.29179E-2</v>
      </c>
      <c r="ZM5" s="4">
        <v>1.231E-2</v>
      </c>
      <c r="ZN5" s="4">
        <v>1.1854099999999999E-2</v>
      </c>
      <c r="ZO5" s="4">
        <v>1.13644E-2</v>
      </c>
      <c r="ZP5" s="4">
        <v>1.0689000000000001E-2</v>
      </c>
      <c r="ZQ5" s="4">
        <v>9.9459600000000002E-3</v>
      </c>
      <c r="ZR5" s="4">
        <v>9.1523100000000003E-3</v>
      </c>
      <c r="ZS5" s="4">
        <v>8.4937499999999996E-3</v>
      </c>
      <c r="ZT5" s="4">
        <v>7.9027400000000001E-3</v>
      </c>
      <c r="ZU5" s="4">
        <v>7.5312399999999998E-3</v>
      </c>
      <c r="ZV5" s="4">
        <v>6.8389100000000001E-3</v>
      </c>
      <c r="ZW5" s="4">
        <v>5.7750800000000001E-3</v>
      </c>
      <c r="ZX5" s="4">
        <v>5.0152E-3</v>
      </c>
      <c r="ZY5" s="4">
        <v>4.5592699999999998E-3</v>
      </c>
      <c r="ZZ5" s="4">
        <v>3.4954399999999998E-3</v>
      </c>
      <c r="AAA5" s="4">
        <v>3.03951E-3</v>
      </c>
      <c r="AAB5" s="4">
        <v>6.2174899999999998E-2</v>
      </c>
      <c r="AAC5" s="4">
        <v>4.7163099999999999E-2</v>
      </c>
      <c r="AAD5" s="4">
        <v>3.55117E-2</v>
      </c>
      <c r="AAE5" s="4">
        <v>2.98041E-2</v>
      </c>
      <c r="AAF5" s="4">
        <v>2.5109800000000002E-2</v>
      </c>
      <c r="AAG5" s="4">
        <v>2.2120899999999999E-2</v>
      </c>
      <c r="AAH5" s="4">
        <v>1.8135800000000001E-2</v>
      </c>
      <c r="AAI5" s="4">
        <v>1.5856100000000001E-2</v>
      </c>
      <c r="AAJ5" s="4">
        <v>1.4133700000000001E-2</v>
      </c>
      <c r="AAK5" s="4">
        <v>1.4775399999999999E-2</v>
      </c>
      <c r="AAL5" s="4">
        <v>1.3357000000000001E-2</v>
      </c>
      <c r="AAM5" s="4">
        <v>1.28673E-2</v>
      </c>
      <c r="AAN5" s="4">
        <v>1.21581E-2</v>
      </c>
      <c r="AAO5" s="4">
        <v>1.1499499999999999E-2</v>
      </c>
      <c r="AAP5" s="4">
        <v>1.0790299999999999E-2</v>
      </c>
      <c r="AAQ5" s="4">
        <v>9.8953099999999992E-3</v>
      </c>
      <c r="AAR5" s="4">
        <v>9.3887199999999997E-3</v>
      </c>
      <c r="AAS5" s="4">
        <v>8.3586600000000004E-3</v>
      </c>
      <c r="AAT5" s="4">
        <v>7.14286E-3</v>
      </c>
      <c r="AAU5" s="4">
        <v>6.0959100000000004E-3</v>
      </c>
      <c r="AAV5" s="4">
        <v>4.7112500000000002E-3</v>
      </c>
      <c r="AAW5" s="4">
        <v>3.9851399999999999E-3</v>
      </c>
      <c r="AAX5" s="4">
        <v>2.8875400000000001E-3</v>
      </c>
      <c r="AAY5" s="4">
        <v>8.6507899999999999E-2</v>
      </c>
      <c r="AAZ5" s="4">
        <v>6.1820300000000002E-2</v>
      </c>
      <c r="ABA5" s="4">
        <v>4.8142499999999998E-2</v>
      </c>
      <c r="ABB5" s="4">
        <v>3.76224E-2</v>
      </c>
      <c r="ABC5" s="4">
        <v>2.7591999999999998E-2</v>
      </c>
      <c r="ABD5" s="4">
        <v>2.3336699999999998E-2</v>
      </c>
      <c r="ABE5" s="4">
        <v>1.9098299999999999E-2</v>
      </c>
      <c r="ABF5" s="4">
        <v>1.8405899999999999E-2</v>
      </c>
      <c r="ABG5" s="4">
        <v>1.56366E-2</v>
      </c>
      <c r="ABH5" s="4">
        <v>1.48936E-2</v>
      </c>
      <c r="ABI5" s="4">
        <v>1.4437699999999999E-2</v>
      </c>
      <c r="ABJ5" s="4">
        <v>1.3610300000000001E-2</v>
      </c>
      <c r="ABK5" s="4">
        <v>1.26815E-2</v>
      </c>
      <c r="ABL5" s="4">
        <v>1.19048E-2</v>
      </c>
      <c r="ABM5" s="4">
        <v>1.12462E-2</v>
      </c>
      <c r="ABN5" s="4">
        <v>1.0334299999999999E-2</v>
      </c>
      <c r="ABO5" s="4">
        <v>9.7264399999999994E-3</v>
      </c>
      <c r="ABP5" s="4">
        <v>8.9665700000000001E-3</v>
      </c>
      <c r="ABQ5" s="4">
        <v>8.2066900000000009E-3</v>
      </c>
      <c r="ABR5" s="4">
        <v>7.2948300000000004E-3</v>
      </c>
      <c r="ABS5" s="4">
        <v>5.9270499999999997E-3</v>
      </c>
      <c r="ABT5" s="4">
        <v>5.4711200000000003E-3</v>
      </c>
      <c r="ABU5" s="4">
        <v>4.8632199999999997E-3</v>
      </c>
      <c r="ABV5" s="4">
        <v>4.2553199999999999E-3</v>
      </c>
      <c r="ABW5" s="4">
        <v>3.7993900000000001E-3</v>
      </c>
      <c r="ABX5" s="4">
        <v>3.4110099999999999E-3</v>
      </c>
      <c r="ABY5" s="4">
        <v>2.8875400000000001E-3</v>
      </c>
      <c r="ABZ5" s="4">
        <v>9.60149E-2</v>
      </c>
      <c r="ACA5" s="4">
        <v>6.8152699999999997E-2</v>
      </c>
      <c r="ACB5" s="4">
        <v>4.49004E-2</v>
      </c>
      <c r="ACC5" s="4">
        <v>3.0108099999999999E-2</v>
      </c>
      <c r="ACD5" s="4">
        <v>2.2509299999999999E-2</v>
      </c>
      <c r="ACE5" s="4">
        <v>1.9098299999999999E-2</v>
      </c>
      <c r="ACF5" s="4">
        <v>1.5839200000000001E-2</v>
      </c>
      <c r="ACG5" s="4">
        <v>1.38467E-2</v>
      </c>
      <c r="ACH5" s="4">
        <v>1.2766E-2</v>
      </c>
      <c r="ACI5" s="4">
        <v>1.09085E-2</v>
      </c>
      <c r="ACJ5" s="4">
        <v>1.00304E-2</v>
      </c>
      <c r="ACK5" s="4">
        <v>9.4224900000000004E-3</v>
      </c>
      <c r="ACL5" s="4">
        <v>8.6794999999999997E-3</v>
      </c>
      <c r="ACM5" s="4">
        <v>7.7507599999999998E-3</v>
      </c>
      <c r="ACN5" s="4">
        <v>6.5349500000000003E-3</v>
      </c>
      <c r="ACO5" s="4">
        <v>5.4711200000000003E-3</v>
      </c>
      <c r="ACP5" s="4">
        <v>5.1671699999999996E-3</v>
      </c>
      <c r="ACQ5" s="4">
        <v>4.1033399999999996E-3</v>
      </c>
      <c r="ACR5" s="4">
        <v>3.19149E-3</v>
      </c>
      <c r="ACS5" s="4">
        <v>2.5835900000000002E-3</v>
      </c>
      <c r="ACT5" s="4">
        <v>1.8237100000000001E-3</v>
      </c>
      <c r="ACU5" s="4">
        <v>0.118455</v>
      </c>
      <c r="ACV5" s="4">
        <v>5.8899E-2</v>
      </c>
      <c r="ACW5" s="4">
        <v>3.00068E-2</v>
      </c>
      <c r="ACX5" s="4">
        <v>1.6092499999999999E-2</v>
      </c>
      <c r="ACY5" s="4">
        <v>1.1212400000000001E-2</v>
      </c>
      <c r="ACZ5" s="4">
        <v>9.2536300000000005E-3</v>
      </c>
      <c r="ADA5" s="4">
        <v>7.3286100000000002E-3</v>
      </c>
      <c r="ADB5" s="4">
        <v>5.5386699999999999E-3</v>
      </c>
      <c r="ADC5" s="4">
        <v>3.6980699999999999E-3</v>
      </c>
      <c r="ADD5" s="4">
        <v>2.6511299999999998E-3</v>
      </c>
      <c r="ADE5" s="4">
        <v>2.39784E-3</v>
      </c>
      <c r="ADF5" s="4">
        <v>2.1614300000000002E-3</v>
      </c>
      <c r="ADG5" s="4">
        <v>1.8912499999999999E-3</v>
      </c>
      <c r="ADH5" s="4">
        <v>1.6886200000000001E-3</v>
      </c>
      <c r="ADI5" s="4">
        <v>1.45221E-3</v>
      </c>
      <c r="ADJ5" s="4">
        <v>1.2664600000000001E-3</v>
      </c>
      <c r="ADK5" s="4">
        <v>1.0469399999999999E-3</v>
      </c>
      <c r="ADL5" s="4">
        <v>8.4430940000000004E-4</v>
      </c>
      <c r="ADM5" s="4">
        <v>6.2478890000000002E-4</v>
      </c>
      <c r="ADN5" s="4">
        <v>4.728132E-4</v>
      </c>
      <c r="ADO5" s="4">
        <v>2.364066E-4</v>
      </c>
      <c r="ADP5" s="10">
        <v>5.7324899999999998E-2</v>
      </c>
      <c r="ADQ5" s="10">
        <v>5.3106899999999999E-2</v>
      </c>
      <c r="ADR5" s="10">
        <v>5.11806E-2</v>
      </c>
      <c r="ADS5" s="10">
        <v>5.0151000000000001E-2</v>
      </c>
      <c r="ADT5" s="10">
        <v>4.9636199999999998E-2</v>
      </c>
      <c r="ADU5" s="10">
        <v>4.81416E-2</v>
      </c>
      <c r="ADV5" s="10">
        <v>4.76766E-2</v>
      </c>
      <c r="ADW5" s="10">
        <v>4.6647000000000001E-2</v>
      </c>
      <c r="ADX5" s="10">
        <v>4.6182099999999997E-2</v>
      </c>
      <c r="ADY5" s="10">
        <v>4.56839E-2</v>
      </c>
      <c r="ADZ5" s="10">
        <v>4.5301899999999999E-2</v>
      </c>
      <c r="AEA5" s="10">
        <v>4.48536E-2</v>
      </c>
      <c r="AEB5" s="10">
        <v>4.4504799999999997E-2</v>
      </c>
      <c r="AEC5" s="10">
        <v>4.29106E-2</v>
      </c>
      <c r="AED5" s="10">
        <v>4.1283199999999999E-2</v>
      </c>
      <c r="AEE5" s="10">
        <v>4.0436300000000001E-2</v>
      </c>
      <c r="AEF5" s="10">
        <v>3.9772000000000002E-2</v>
      </c>
      <c r="AEG5" s="10">
        <v>3.90082E-2</v>
      </c>
      <c r="AEH5" s="10">
        <v>3.8626199999999999E-2</v>
      </c>
      <c r="AEI5" s="10">
        <v>3.8061600000000001E-2</v>
      </c>
      <c r="AEJ5" s="10">
        <v>3.6533799999999998E-2</v>
      </c>
      <c r="AEK5" s="10">
        <v>3.5255099999999998E-2</v>
      </c>
      <c r="AEL5" s="10">
        <v>3.4192300000000002E-2</v>
      </c>
      <c r="AEM5" s="10">
        <v>3.2614700000000003E-2</v>
      </c>
      <c r="AEN5" s="10">
        <v>3.22162E-2</v>
      </c>
      <c r="AEO5" s="10">
        <v>3.1668200000000001E-2</v>
      </c>
      <c r="AEP5" s="10">
        <v>3.0787999999999999E-2</v>
      </c>
      <c r="AEQ5" s="10">
        <v>3.01902E-2</v>
      </c>
      <c r="AER5" s="10">
        <v>2.92935E-2</v>
      </c>
      <c r="AES5" s="10">
        <v>2.8695700000000001E-2</v>
      </c>
      <c r="AET5" s="10">
        <v>2.8081200000000001E-2</v>
      </c>
      <c r="AEU5" s="10">
        <v>2.7583E-2</v>
      </c>
      <c r="AEV5" s="10">
        <v>2.6869000000000001E-2</v>
      </c>
      <c r="AEW5" s="10">
        <v>2.6785900000000001E-2</v>
      </c>
      <c r="AEX5" s="10">
        <v>2.6321000000000001E-2</v>
      </c>
      <c r="AEY5" s="10">
        <v>2.5108700000000001E-2</v>
      </c>
      <c r="AEZ5" s="10">
        <v>2.4527500000000001E-2</v>
      </c>
      <c r="AFA5" s="10">
        <v>2.3763599999999999E-2</v>
      </c>
      <c r="AFB5" s="10">
        <v>2.30163E-2</v>
      </c>
      <c r="AFC5" s="10">
        <v>2.2335399999999998E-2</v>
      </c>
      <c r="AFD5" s="10">
        <v>2.13723E-2</v>
      </c>
      <c r="AFE5" s="10">
        <v>2.0940500000000001E-2</v>
      </c>
      <c r="AFF5" s="10">
        <v>2.0392500000000001E-2</v>
      </c>
      <c r="AFG5" s="10">
        <v>1.9960700000000001E-2</v>
      </c>
      <c r="AFH5" s="10">
        <v>1.9529000000000001E-2</v>
      </c>
      <c r="AFI5" s="10">
        <v>1.8947800000000001E-2</v>
      </c>
      <c r="AFJ5" s="10">
        <v>1.8383199999999999E-2</v>
      </c>
      <c r="AFK5" s="10">
        <v>1.7635899999999999E-2</v>
      </c>
      <c r="AFL5" s="10">
        <v>1.67391E-2</v>
      </c>
      <c r="AFM5" s="10">
        <v>1.57594E-2</v>
      </c>
      <c r="AFN5" s="10">
        <v>1.4895800000000001E-2</v>
      </c>
      <c r="AFO5" s="10">
        <v>5.8952299999999999E-2</v>
      </c>
      <c r="AFP5" s="10">
        <v>5.4435400000000002E-2</v>
      </c>
      <c r="AFQ5" s="10">
        <v>5.1662100000000002E-2</v>
      </c>
      <c r="AFR5" s="10">
        <v>5.0483100000000003E-2</v>
      </c>
      <c r="AFS5" s="10">
        <v>4.86896E-2</v>
      </c>
      <c r="AFT5" s="10">
        <v>4.6132199999999998E-2</v>
      </c>
      <c r="AFU5" s="10">
        <v>4.5119300000000001E-2</v>
      </c>
      <c r="AFV5" s="10">
        <v>4.3774199999999999E-2</v>
      </c>
      <c r="AFW5" s="10">
        <v>4.3641300000000001E-2</v>
      </c>
      <c r="AFX5" s="10">
        <v>4.3342400000000003E-2</v>
      </c>
      <c r="AFY5" s="10">
        <v>4.1715000000000002E-2</v>
      </c>
      <c r="AFZ5" s="10">
        <v>4.0685399999999997E-2</v>
      </c>
      <c r="AGA5" s="10">
        <v>3.9805300000000002E-2</v>
      </c>
      <c r="AGB5" s="10">
        <v>3.88919E-2</v>
      </c>
      <c r="AGC5" s="10">
        <v>3.7962000000000003E-2</v>
      </c>
      <c r="AGD5" s="10">
        <v>3.69822E-2</v>
      </c>
      <c r="AGE5" s="10">
        <v>3.5089099999999998E-2</v>
      </c>
      <c r="AGF5" s="10">
        <v>3.4707099999999998E-2</v>
      </c>
      <c r="AGG5" s="10">
        <v>3.3245799999999999E-2</v>
      </c>
      <c r="AGH5" s="10">
        <v>3.2731000000000003E-2</v>
      </c>
      <c r="AGI5" s="10">
        <v>3.1718000000000003E-2</v>
      </c>
      <c r="AGJ5" s="10">
        <v>3.1087E-2</v>
      </c>
      <c r="AGK5" s="10">
        <v>3.01902E-2</v>
      </c>
      <c r="AGL5" s="10">
        <v>2.8778700000000001E-2</v>
      </c>
      <c r="AGM5" s="10">
        <v>2.8097799999999999E-2</v>
      </c>
      <c r="AGN5" s="10">
        <v>2.6154899999999998E-2</v>
      </c>
      <c r="AGO5" s="10">
        <v>2.5407599999999999E-2</v>
      </c>
      <c r="AGP5" s="10">
        <v>2.4510899999999999E-2</v>
      </c>
      <c r="AGQ5" s="10">
        <v>2.3315200000000001E-2</v>
      </c>
      <c r="AGR5" s="10">
        <v>2.2418500000000001E-2</v>
      </c>
      <c r="AGS5" s="10">
        <v>2.1521700000000001E-2</v>
      </c>
      <c r="AGT5" s="10">
        <v>2.03261E-2</v>
      </c>
      <c r="AGU5" s="10">
        <v>1.9130399999999999E-2</v>
      </c>
      <c r="AGV5" s="10">
        <v>1.86821E-2</v>
      </c>
      <c r="AGW5" s="10">
        <v>1.7934800000000001E-2</v>
      </c>
      <c r="AGX5" s="10">
        <v>1.7337000000000002E-2</v>
      </c>
      <c r="AGY5" s="10">
        <v>1.64236E-2</v>
      </c>
      <c r="AGZ5" s="10">
        <v>1.5244600000000001E-2</v>
      </c>
      <c r="AHA5" s="10">
        <v>1.36005E-2</v>
      </c>
      <c r="AHB5" s="10">
        <v>1.2554299999999999E-2</v>
      </c>
      <c r="AHC5" s="10">
        <v>1.1358699999999999E-2</v>
      </c>
      <c r="AHD5" s="10">
        <v>1.03125E-2</v>
      </c>
      <c r="AHE5" s="10">
        <v>9.2662999999999999E-3</v>
      </c>
      <c r="AHF5" s="10">
        <v>5.9550100000000002E-2</v>
      </c>
      <c r="AHG5" s="10">
        <v>5.7192E-2</v>
      </c>
      <c r="AHH5" s="10">
        <v>5.36383E-2</v>
      </c>
      <c r="AHI5" s="10">
        <v>5.2243400000000002E-2</v>
      </c>
      <c r="AHJ5" s="10">
        <v>4.3558300000000001E-2</v>
      </c>
      <c r="AHK5" s="10">
        <v>4.3292600000000001E-2</v>
      </c>
      <c r="AHL5" s="10">
        <v>4.0718600000000001E-2</v>
      </c>
      <c r="AHM5" s="10">
        <v>3.9954700000000003E-2</v>
      </c>
      <c r="AHN5" s="10">
        <v>3.7812499999999999E-2</v>
      </c>
      <c r="AHO5" s="10">
        <v>3.4989399999999997E-2</v>
      </c>
      <c r="AHP5" s="10">
        <v>3.3445000000000003E-2</v>
      </c>
      <c r="AHQ5" s="10">
        <v>3.2780799999999999E-2</v>
      </c>
      <c r="AHR5" s="10">
        <v>3.1900699999999997E-2</v>
      </c>
      <c r="AHS5" s="10">
        <v>3.18342E-2</v>
      </c>
      <c r="AHT5" s="10">
        <v>3.3112900000000001E-2</v>
      </c>
      <c r="AHU5" s="10">
        <v>2.9907900000000001E-2</v>
      </c>
      <c r="AHV5" s="10">
        <v>2.8845099999999999E-2</v>
      </c>
      <c r="AHW5" s="10">
        <v>2.7798900000000001E-2</v>
      </c>
      <c r="AHX5" s="10">
        <v>2.7051599999999999E-2</v>
      </c>
      <c r="AHY5" s="10">
        <v>2.57065E-2</v>
      </c>
      <c r="AHZ5" s="10">
        <v>2.46603E-2</v>
      </c>
      <c r="AIA5" s="10">
        <v>2.3763599999999999E-2</v>
      </c>
      <c r="AIB5" s="10">
        <v>2.2717399999999999E-2</v>
      </c>
      <c r="AIC5" s="10">
        <v>2.1671200000000002E-2</v>
      </c>
      <c r="AID5" s="10">
        <v>2.0475500000000001E-2</v>
      </c>
      <c r="AIE5" s="10">
        <v>1.9612000000000001E-2</v>
      </c>
      <c r="AIF5" s="10">
        <v>1.85326E-2</v>
      </c>
      <c r="AIG5" s="10">
        <v>1.8233699999999999E-2</v>
      </c>
      <c r="AIH5" s="10">
        <v>1.7038000000000001E-2</v>
      </c>
      <c r="AII5" s="10">
        <v>1.6141300000000001E-2</v>
      </c>
      <c r="AIJ5" s="10">
        <v>1.5244600000000001E-2</v>
      </c>
      <c r="AIK5" s="10">
        <v>1.4497299999999999E-2</v>
      </c>
      <c r="AIL5" s="10">
        <v>1.38995E-2</v>
      </c>
      <c r="AIM5" s="10">
        <v>1.3019299999999999E-2</v>
      </c>
      <c r="AIN5" s="10">
        <v>1.1790500000000001E-2</v>
      </c>
      <c r="AIO5" s="10">
        <v>1.06114E-2</v>
      </c>
      <c r="AIP5" s="10">
        <v>9.5652199999999993E-3</v>
      </c>
      <c r="AIQ5" s="10">
        <v>8.3695699999999998E-3</v>
      </c>
      <c r="AIR5" s="10">
        <v>7.3233700000000001E-3</v>
      </c>
      <c r="AIS5" s="10">
        <v>9.6582100000000004E-2</v>
      </c>
      <c r="AIT5" s="10">
        <v>8.4077600000000002E-2</v>
      </c>
      <c r="AIU5" s="10">
        <v>7.6206200000000002E-2</v>
      </c>
      <c r="AIV5" s="10">
        <v>6.79197E-2</v>
      </c>
      <c r="AIW5" s="10">
        <v>6.4150100000000002E-2</v>
      </c>
      <c r="AIX5" s="10">
        <v>5.9516899999999998E-2</v>
      </c>
      <c r="AIY5" s="10">
        <v>5.1944400000000002E-2</v>
      </c>
      <c r="AIZ5" s="10">
        <v>5.2176899999999998E-2</v>
      </c>
      <c r="AJA5" s="10">
        <v>4.8208000000000001E-2</v>
      </c>
      <c r="AJB5" s="10">
        <v>3.9705600000000001E-2</v>
      </c>
      <c r="AJC5" s="10">
        <v>3.9473099999999997E-2</v>
      </c>
      <c r="AJD5" s="10">
        <v>3.9539600000000001E-2</v>
      </c>
      <c r="AJE5" s="10">
        <v>3.6201700000000003E-2</v>
      </c>
      <c r="AJF5" s="10">
        <v>3.32292E-2</v>
      </c>
      <c r="AJG5" s="10">
        <v>2.67195E-2</v>
      </c>
      <c r="AJH5" s="10">
        <v>2.6105099999999999E-2</v>
      </c>
      <c r="AJI5" s="10">
        <v>2.3514500000000001E-2</v>
      </c>
      <c r="AJJ5" s="10">
        <v>2.1438700000000002E-2</v>
      </c>
      <c r="AJK5" s="10">
        <v>2.2269000000000001E-2</v>
      </c>
      <c r="AJL5" s="10">
        <v>2.21196E-2</v>
      </c>
      <c r="AJM5" s="10">
        <v>2.1521700000000001E-2</v>
      </c>
      <c r="AJN5" s="10">
        <v>1.86821E-2</v>
      </c>
      <c r="AJO5" s="10">
        <v>1.8084200000000002E-2</v>
      </c>
      <c r="AJP5" s="10">
        <v>1.67391E-2</v>
      </c>
      <c r="AJQ5" s="10">
        <v>1.58424E-2</v>
      </c>
      <c r="AJR5" s="10">
        <v>1.5360800000000001E-2</v>
      </c>
      <c r="AJS5" s="10">
        <v>1.4912399999999999E-2</v>
      </c>
      <c r="AJT5" s="10">
        <v>1.44143E-2</v>
      </c>
      <c r="AJU5" s="10">
        <v>1.38662E-2</v>
      </c>
      <c r="AJV5" s="10">
        <v>1.3285E-2</v>
      </c>
      <c r="AJW5" s="10">
        <v>1.24215E-2</v>
      </c>
      <c r="AJX5" s="10">
        <v>1.19731E-2</v>
      </c>
      <c r="AJY5" s="10">
        <v>1.1358699999999999E-2</v>
      </c>
      <c r="AJZ5" s="10">
        <v>1.07609E-2</v>
      </c>
      <c r="AKA5" s="10">
        <v>1.0163E-2</v>
      </c>
      <c r="AKB5" s="10">
        <v>9.7146699999999999E-3</v>
      </c>
      <c r="AKC5" s="10">
        <v>9.2662999999999999E-3</v>
      </c>
      <c r="AKD5" s="10">
        <v>8.8179299999999999E-3</v>
      </c>
      <c r="AKE5" s="10">
        <v>8.2201099999999992E-3</v>
      </c>
      <c r="AKF5" s="10">
        <v>7.7717400000000001E-3</v>
      </c>
      <c r="AKG5" s="10">
        <v>7.1739100000000004E-3</v>
      </c>
      <c r="AKH5" s="10">
        <v>6.5760899999999997E-3</v>
      </c>
      <c r="AKI5" s="10">
        <v>6.1277199999999997E-3</v>
      </c>
      <c r="AKJ5" s="10">
        <v>5.6793499999999997E-3</v>
      </c>
      <c r="AKK5" s="10">
        <v>8.1370799999999993E-2</v>
      </c>
      <c r="AKL5" s="10">
        <v>6.8982500000000002E-2</v>
      </c>
      <c r="AKM5" s="10">
        <v>5.5597800000000003E-2</v>
      </c>
      <c r="AKN5" s="10">
        <v>5.0948100000000003E-2</v>
      </c>
      <c r="AKO5" s="10">
        <v>4.2130099999999997E-2</v>
      </c>
      <c r="AKP5" s="10">
        <v>4.0137399999999997E-2</v>
      </c>
      <c r="AKQ5" s="10">
        <v>3.5321600000000002E-2</v>
      </c>
      <c r="AKR5" s="10">
        <v>2.92935E-2</v>
      </c>
      <c r="AKS5" s="10">
        <v>2.6271099999999999E-2</v>
      </c>
      <c r="AKT5" s="10">
        <v>2.44278E-2</v>
      </c>
      <c r="AKU5" s="10">
        <v>2.15716E-2</v>
      </c>
      <c r="AKV5" s="10">
        <v>2.05918E-2</v>
      </c>
      <c r="AKW5" s="10">
        <v>1.52944E-2</v>
      </c>
      <c r="AKX5" s="10">
        <v>1.66561E-2</v>
      </c>
      <c r="AKY5" s="10">
        <v>1.5809199999999999E-2</v>
      </c>
      <c r="AKZ5" s="10">
        <v>1.4381E-2</v>
      </c>
      <c r="ALA5" s="10">
        <v>1.5360800000000001E-2</v>
      </c>
      <c r="ALB5" s="10">
        <v>1.42814E-2</v>
      </c>
      <c r="ALC5" s="10">
        <v>1.2272E-2</v>
      </c>
      <c r="ALD5" s="10">
        <v>1.16244E-2</v>
      </c>
      <c r="ALE5" s="10">
        <v>1.3152199999999999E-2</v>
      </c>
      <c r="ALF5" s="10">
        <v>1.1657600000000001E-2</v>
      </c>
      <c r="ALG5" s="10">
        <v>1.0462000000000001E-2</v>
      </c>
      <c r="ALH5" s="10">
        <v>8.9673900000000004E-3</v>
      </c>
      <c r="ALI5" s="10">
        <v>7.3233700000000001E-3</v>
      </c>
      <c r="ALJ5" s="10">
        <v>7.7717400000000001E-3</v>
      </c>
      <c r="ALK5" s="10">
        <v>6.1277199999999997E-3</v>
      </c>
      <c r="ALL5" s="10">
        <v>5.08152E-3</v>
      </c>
      <c r="ALM5" s="10">
        <v>4.4837000000000002E-3</v>
      </c>
      <c r="ALN5" s="10">
        <v>3.88587E-3</v>
      </c>
      <c r="ALO5" s="10">
        <v>3.2880399999999999E-3</v>
      </c>
      <c r="ALP5" s="10">
        <v>2.54076E-3</v>
      </c>
      <c r="ALQ5" s="10">
        <v>1.6440199999999999E-3</v>
      </c>
      <c r="ALR5" s="10">
        <v>1.0462E-3</v>
      </c>
      <c r="ALS5" s="10">
        <v>0.10438699999999999</v>
      </c>
      <c r="ALT5" s="10">
        <v>8.1586699999999998E-2</v>
      </c>
      <c r="ALU5" s="10">
        <v>6.6043199999999996E-2</v>
      </c>
      <c r="ALV5" s="10">
        <v>5.3937199999999998E-2</v>
      </c>
      <c r="ALW5" s="10">
        <v>4.5285300000000001E-2</v>
      </c>
      <c r="ALX5" s="10">
        <v>3.7563399999999997E-2</v>
      </c>
      <c r="ALY5" s="10">
        <v>3.4740300000000002E-2</v>
      </c>
      <c r="ALZ5" s="10">
        <v>2.71845E-2</v>
      </c>
      <c r="AMA5" s="10">
        <v>2.5407599999999999E-2</v>
      </c>
      <c r="AMB5" s="10">
        <v>2.1754200000000001E-2</v>
      </c>
      <c r="AMC5" s="10">
        <v>2.1305899999999999E-2</v>
      </c>
      <c r="AMD5" s="10">
        <v>1.72041E-2</v>
      </c>
      <c r="AME5" s="10">
        <v>1.4846E-2</v>
      </c>
      <c r="AMF5" s="10">
        <v>1.33016E-2</v>
      </c>
      <c r="AMG5" s="10">
        <v>1.26208E-2</v>
      </c>
      <c r="AMH5" s="10">
        <v>1.1674199999999999E-2</v>
      </c>
      <c r="AMI5" s="10">
        <v>9.8807400000000007E-3</v>
      </c>
      <c r="AMJ5" s="10">
        <v>8.0042299999999993E-3</v>
      </c>
      <c r="AMK5" s="10">
        <v>6.6591200000000001E-3</v>
      </c>
      <c r="AML5" s="10">
        <v>6.2937799999999997E-3</v>
      </c>
      <c r="AMM5" s="10">
        <v>5.6793499999999997E-3</v>
      </c>
      <c r="AMN5" s="10">
        <v>5.1313399999999999E-3</v>
      </c>
      <c r="AMO5" s="10">
        <v>4.6829699999999998E-3</v>
      </c>
      <c r="AMP5" s="10">
        <v>4.4670899999999999E-3</v>
      </c>
      <c r="AMQ5" s="10">
        <v>4.2345999999999998E-3</v>
      </c>
      <c r="AMR5" s="10">
        <v>3.9689E-3</v>
      </c>
      <c r="AMS5" s="10">
        <v>3.7696299999999999E-3</v>
      </c>
      <c r="AMT5" s="10">
        <v>3.4873199999999999E-3</v>
      </c>
      <c r="AMU5" s="10">
        <v>3.2548299999999998E-3</v>
      </c>
      <c r="AMV5" s="10">
        <v>2.98913E-3</v>
      </c>
      <c r="AMW5" s="10">
        <v>2.7234300000000002E-3</v>
      </c>
      <c r="AMX5" s="10">
        <v>2.3912999999999998E-3</v>
      </c>
      <c r="AMY5" s="10">
        <v>2.0591799999999999E-3</v>
      </c>
      <c r="AMZ5" s="10">
        <v>1.8100799999999999E-3</v>
      </c>
      <c r="ANA5" s="10">
        <v>1.41153E-3</v>
      </c>
      <c r="ANB5" s="8">
        <v>0.17021700000000001</v>
      </c>
      <c r="ANC5" s="8">
        <v>0.16972799999999999</v>
      </c>
      <c r="AND5" s="8">
        <v>0.16635900000000001</v>
      </c>
      <c r="ANE5" s="8">
        <v>0.16</v>
      </c>
      <c r="ANF5" s="8">
        <v>0.15168499999999999</v>
      </c>
      <c r="ANG5" s="8">
        <v>0.15073400000000001</v>
      </c>
      <c r="ANH5" s="8">
        <v>0.14483699999999999</v>
      </c>
      <c r="ANI5" s="8">
        <v>0.14010900000000001</v>
      </c>
      <c r="ANJ5" s="8">
        <v>0.13608700000000001</v>
      </c>
      <c r="ANK5" s="8">
        <v>0.13038</v>
      </c>
      <c r="ANL5" s="8">
        <v>0.120245</v>
      </c>
      <c r="ANM5" s="8">
        <v>0.11236400000000001</v>
      </c>
      <c r="ANN5" s="8">
        <v>0.107418</v>
      </c>
      <c r="ANO5" s="8">
        <v>0.106957</v>
      </c>
      <c r="ANP5" s="8">
        <v>0.100707</v>
      </c>
      <c r="ANQ5" s="8">
        <v>9.1929300000000005E-2</v>
      </c>
      <c r="ANR5" s="8">
        <v>8.6576100000000003E-2</v>
      </c>
      <c r="ANS5" s="8">
        <v>8.5733699999999996E-2</v>
      </c>
      <c r="ANT5" s="8">
        <v>8.3668500000000007E-2</v>
      </c>
      <c r="ANU5" s="8">
        <v>8.07065E-2</v>
      </c>
      <c r="ANV5" s="8">
        <v>6.9347800000000001E-2</v>
      </c>
      <c r="ANW5" s="8">
        <v>6.7336999999999994E-2</v>
      </c>
      <c r="ANX5" s="8">
        <v>6.6711999999999994E-2</v>
      </c>
      <c r="ANY5" s="8">
        <v>6.6168500000000005E-2</v>
      </c>
      <c r="ANZ5" s="8">
        <v>6.0978299999999999E-2</v>
      </c>
      <c r="AOA5" s="8">
        <v>5.9347799999999999E-2</v>
      </c>
      <c r="AOB5" s="8">
        <v>5.6358699999999998E-2</v>
      </c>
      <c r="AOC5" s="8">
        <v>4.9510899999999997E-2</v>
      </c>
      <c r="AOD5" s="8">
        <v>4.3097799999999999E-2</v>
      </c>
      <c r="AOE5" s="8">
        <v>4.2472799999999998E-2</v>
      </c>
      <c r="AOF5" s="8">
        <v>4.1467400000000001E-2</v>
      </c>
      <c r="AOG5" s="8">
        <v>4.0597800000000003E-2</v>
      </c>
      <c r="AOH5" s="8">
        <v>3.9891299999999998E-2</v>
      </c>
      <c r="AOI5" s="8">
        <v>3.9266299999999997E-2</v>
      </c>
      <c r="AOJ5" s="8">
        <v>3.8587000000000003E-2</v>
      </c>
      <c r="AOK5" s="8">
        <v>3.7663000000000002E-2</v>
      </c>
      <c r="AOL5" s="8">
        <v>3.5027200000000001E-2</v>
      </c>
      <c r="AOM5" s="8">
        <v>3.4456500000000001E-2</v>
      </c>
      <c r="AON5" s="8">
        <v>3.3016299999999998E-2</v>
      </c>
      <c r="AOO5" s="8">
        <v>3.0815200000000001E-2</v>
      </c>
      <c r="AOP5" s="8">
        <v>2.93478E-2</v>
      </c>
      <c r="AOQ5" s="8">
        <v>2.8369599999999998E-2</v>
      </c>
      <c r="AOR5" s="8">
        <v>2.69293E-2</v>
      </c>
      <c r="AOS5" s="8">
        <v>2.5624999999999998E-2</v>
      </c>
      <c r="AOT5" s="8">
        <v>0.15260899999999999</v>
      </c>
      <c r="AOU5" s="8">
        <v>0.13516300000000001</v>
      </c>
      <c r="AOV5" s="8">
        <v>0.124321</v>
      </c>
      <c r="AOW5" s="8">
        <v>0.118342</v>
      </c>
      <c r="AOX5" s="8">
        <v>0.11285299999999999</v>
      </c>
      <c r="AOY5" s="8">
        <v>0.106658</v>
      </c>
      <c r="AOZ5" s="8">
        <v>0.10106</v>
      </c>
      <c r="APA5" s="8">
        <v>9.3287999999999996E-2</v>
      </c>
      <c r="APB5" s="8">
        <v>8.8695700000000002E-2</v>
      </c>
      <c r="APC5" s="8">
        <v>8.3043500000000006E-2</v>
      </c>
      <c r="APD5" s="8">
        <v>7.4157600000000004E-2</v>
      </c>
      <c r="APE5" s="8">
        <v>7.1603299999999995E-2</v>
      </c>
      <c r="APF5" s="8">
        <v>7.06793E-2</v>
      </c>
      <c r="APG5" s="8">
        <v>6.8396700000000005E-2</v>
      </c>
      <c r="APH5" s="8">
        <v>6.5135899999999997E-2</v>
      </c>
      <c r="API5" s="8">
        <v>6.3940200000000003E-2</v>
      </c>
      <c r="APJ5" s="8">
        <v>5.9728299999999998E-2</v>
      </c>
      <c r="APK5" s="8">
        <v>5.3695699999999999E-2</v>
      </c>
      <c r="APL5" s="8">
        <v>5.0896700000000003E-2</v>
      </c>
      <c r="APM5" s="8">
        <v>4.8152199999999999E-2</v>
      </c>
      <c r="APN5" s="8">
        <v>4.6195699999999999E-2</v>
      </c>
      <c r="APO5" s="8">
        <v>4.40761E-2</v>
      </c>
      <c r="APP5" s="8">
        <v>4.2010899999999997E-2</v>
      </c>
      <c r="APQ5" s="8">
        <v>3.9402199999999998E-2</v>
      </c>
      <c r="APR5" s="8">
        <v>3.7119600000000003E-2</v>
      </c>
      <c r="APS5" s="8">
        <v>3.4972799999999998E-2</v>
      </c>
      <c r="APT5" s="8">
        <v>3.3559800000000001E-2</v>
      </c>
      <c r="APU5" s="8">
        <v>3.2282600000000002E-2</v>
      </c>
      <c r="APV5" s="8">
        <v>3.1548899999999998E-2</v>
      </c>
      <c r="APW5" s="8">
        <v>2.8858700000000001E-2</v>
      </c>
      <c r="APX5" s="8">
        <v>2.73913E-2</v>
      </c>
      <c r="APY5" s="8">
        <v>2.6168500000000001E-2</v>
      </c>
      <c r="APZ5" s="8">
        <v>2.47011E-2</v>
      </c>
      <c r="AQA5" s="8">
        <v>2.3478300000000001E-2</v>
      </c>
      <c r="AQB5" s="8">
        <v>2.20109E-2</v>
      </c>
      <c r="AQC5" s="8">
        <v>2.0869599999999999E-2</v>
      </c>
      <c r="AQD5" s="8">
        <v>1.9782600000000001E-2</v>
      </c>
      <c r="AQE5" s="8">
        <v>1.7608700000000001E-2</v>
      </c>
      <c r="AQF5" s="8">
        <v>1.63587E-2</v>
      </c>
      <c r="AQG5" s="8">
        <v>1.5108699999999999E-2</v>
      </c>
      <c r="AQH5" s="8">
        <v>1.40489E-2</v>
      </c>
      <c r="AQI5" s="8">
        <v>1.28804E-2</v>
      </c>
      <c r="AQJ5" s="8">
        <v>0.152391</v>
      </c>
      <c r="AQK5" s="8">
        <v>0.13309799999999999</v>
      </c>
      <c r="AQL5" s="8">
        <v>0.115462</v>
      </c>
      <c r="AQM5" s="8">
        <v>0.10059800000000001</v>
      </c>
      <c r="AQN5" s="8">
        <v>9.2527200000000004E-2</v>
      </c>
      <c r="AQO5" s="8">
        <v>8.2880400000000007E-2</v>
      </c>
      <c r="AQP5" s="8">
        <v>6.8423899999999996E-2</v>
      </c>
      <c r="AQQ5" s="8">
        <v>6.5135899999999997E-2</v>
      </c>
      <c r="AQR5" s="8">
        <v>6.13859E-2</v>
      </c>
      <c r="AQS5" s="8">
        <v>5.3396699999999998E-2</v>
      </c>
      <c r="AQT5" s="8">
        <v>5.3695699999999999E-2</v>
      </c>
      <c r="AQU5" s="8">
        <v>4.8423899999999999E-2</v>
      </c>
      <c r="AQV5" s="8">
        <v>4.7662999999999997E-2</v>
      </c>
      <c r="AQW5" s="8">
        <v>4.13315E-2</v>
      </c>
      <c r="AQX5" s="8">
        <v>3.7282599999999999E-2</v>
      </c>
      <c r="AQY5" s="8">
        <v>3.4130399999999998E-2</v>
      </c>
      <c r="AQZ5" s="8">
        <v>3.1929300000000001E-2</v>
      </c>
      <c r="ARA5" s="8">
        <v>3.1548899999999998E-2</v>
      </c>
      <c r="ARB5" s="8">
        <v>2.9076100000000001E-2</v>
      </c>
      <c r="ARC5" s="8">
        <v>2.7146699999999999E-2</v>
      </c>
      <c r="ARD5" s="8">
        <v>2.5679299999999999E-2</v>
      </c>
      <c r="ARE5" s="8">
        <v>2.47011E-2</v>
      </c>
      <c r="ARF5" s="8">
        <v>2.3478300000000001E-2</v>
      </c>
      <c r="ARG5" s="8">
        <v>2.2499999999999999E-2</v>
      </c>
      <c r="ARH5" s="8">
        <v>2.1467400000000001E-2</v>
      </c>
      <c r="ARI5" s="8">
        <v>2.0625000000000001E-2</v>
      </c>
      <c r="ARJ5" s="8">
        <v>1.9728300000000001E-2</v>
      </c>
      <c r="ARK5" s="8">
        <v>1.8586999999999999E-2</v>
      </c>
      <c r="ARL5" s="8">
        <v>0.14527200000000001</v>
      </c>
      <c r="ARM5" s="8">
        <v>0.11812499999999999</v>
      </c>
      <c r="ARN5" s="8">
        <v>9.3260899999999994E-2</v>
      </c>
      <c r="ARO5" s="8">
        <v>8.2282599999999997E-2</v>
      </c>
      <c r="ARP5" s="8">
        <v>7.0108699999999996E-2</v>
      </c>
      <c r="ARQ5" s="8">
        <v>5.6250000000000001E-2</v>
      </c>
      <c r="ARR5" s="8">
        <v>4.7336999999999997E-2</v>
      </c>
      <c r="ARS5" s="8">
        <v>4.2309800000000002E-2</v>
      </c>
      <c r="ART5" s="8">
        <v>3.9157600000000001E-2</v>
      </c>
      <c r="ARU5" s="8">
        <v>3.29348E-2</v>
      </c>
      <c r="ARV5" s="8">
        <v>2.7309799999999999E-2</v>
      </c>
      <c r="ARW5" s="8">
        <v>2.3233699999999999E-2</v>
      </c>
      <c r="ARX5" s="8">
        <v>2.1766299999999999E-2</v>
      </c>
      <c r="ARY5" s="8">
        <v>1.9809799999999999E-2</v>
      </c>
      <c r="ARZ5" s="8">
        <v>1.8586999999999999E-2</v>
      </c>
      <c r="ASA5" s="8">
        <v>1.7119599999999999E-2</v>
      </c>
      <c r="ASB5" s="8">
        <v>1.5652200000000002E-2</v>
      </c>
      <c r="ASC5" s="8">
        <v>1.46739E-2</v>
      </c>
      <c r="ASD5" s="8">
        <v>1.36957E-2</v>
      </c>
      <c r="ASE5" s="8">
        <v>1.27174E-2</v>
      </c>
      <c r="ASF5" s="8">
        <v>1.1739100000000001E-2</v>
      </c>
      <c r="ASG5" s="8">
        <v>1.11413E-2</v>
      </c>
      <c r="ASH5" s="8">
        <v>1.01902E-2</v>
      </c>
      <c r="ASI5" s="8">
        <v>9.7282600000000007E-3</v>
      </c>
      <c r="ASJ5" s="8">
        <v>8.9130400000000005E-3</v>
      </c>
      <c r="ASK5" s="8">
        <v>8.28804E-3</v>
      </c>
      <c r="ASL5" s="8">
        <v>0.149783</v>
      </c>
      <c r="ASM5" s="8">
        <v>0.11611399999999999</v>
      </c>
      <c r="ASN5" s="8">
        <v>8.9728299999999997E-2</v>
      </c>
      <c r="ASO5" s="8">
        <v>6.8913000000000002E-2</v>
      </c>
      <c r="ASP5" s="8">
        <v>5.4809799999999999E-2</v>
      </c>
      <c r="ASQ5" s="8">
        <v>4.4646699999999997E-2</v>
      </c>
      <c r="ASR5" s="8">
        <v>3.7608700000000002E-2</v>
      </c>
      <c r="ASS5" s="8">
        <v>2.9646700000000002E-2</v>
      </c>
      <c r="AST5" s="8">
        <v>2.48641E-2</v>
      </c>
      <c r="ASU5" s="8">
        <v>2.1521700000000001E-2</v>
      </c>
      <c r="ASV5" s="8">
        <v>1.8777200000000001E-2</v>
      </c>
      <c r="ASW5" s="8">
        <v>1.6875000000000001E-2</v>
      </c>
      <c r="ASX5" s="8">
        <v>1.5162999999999999E-2</v>
      </c>
      <c r="ASY5" s="8">
        <v>1.3451100000000001E-2</v>
      </c>
      <c r="ASZ5" s="8">
        <v>1.19837E-2</v>
      </c>
      <c r="ATA5" s="8">
        <v>1.07609E-2</v>
      </c>
      <c r="ATB5" s="8">
        <v>9.2934799999999998E-3</v>
      </c>
      <c r="ATC5" s="8">
        <v>8.5597799999999995E-3</v>
      </c>
      <c r="ATD5" s="8">
        <v>7.8260900000000008E-3</v>
      </c>
      <c r="ATE5" s="8">
        <v>7.0923899999999996E-3</v>
      </c>
      <c r="ATF5" s="8">
        <v>6.3587000000000001E-3</v>
      </c>
      <c r="ATG5" s="8">
        <v>0.16913</v>
      </c>
      <c r="ATH5" s="8">
        <v>9.9266300000000002E-2</v>
      </c>
      <c r="ATI5" s="8">
        <v>6.3315200000000002E-2</v>
      </c>
      <c r="ATJ5" s="8">
        <v>3.6032599999999998E-2</v>
      </c>
      <c r="ATK5" s="8">
        <v>2.3097800000000002E-2</v>
      </c>
      <c r="ATL5" s="8">
        <v>1.9782600000000001E-2</v>
      </c>
      <c r="ATM5" s="8">
        <v>1.27446E-2</v>
      </c>
      <c r="ATN5" s="8">
        <v>8.7500000000000008E-3</v>
      </c>
      <c r="ATO5" s="8">
        <v>4.4021700000000004E-3</v>
      </c>
      <c r="ATP5" s="8">
        <v>4.8913000000000003E-3</v>
      </c>
      <c r="ATQ5" s="8">
        <v>3.9130399999999996E-3</v>
      </c>
      <c r="ATR5" s="8">
        <v>3.4239100000000001E-3</v>
      </c>
      <c r="ATS5" s="8">
        <v>3.1521700000000001E-3</v>
      </c>
      <c r="ATT5" s="8">
        <v>2.9076100000000001E-3</v>
      </c>
      <c r="ATU5" s="8">
        <v>2.6086999999999998E-3</v>
      </c>
      <c r="ATV5" s="8">
        <v>2.3912999999999998E-3</v>
      </c>
      <c r="ATW5" s="8">
        <v>2.1195699999999999E-3</v>
      </c>
      <c r="ATX5" s="8">
        <v>1.7934800000000001E-3</v>
      </c>
      <c r="ATY5" s="8">
        <v>1.4402200000000001E-3</v>
      </c>
      <c r="ATZ5" s="8">
        <v>1.0869600000000001E-3</v>
      </c>
      <c r="AUA5" s="8">
        <v>8.6956519999999995E-4</v>
      </c>
      <c r="AUB5" s="8">
        <v>5.9782610000000001E-4</v>
      </c>
      <c r="AUC5" s="8">
        <v>3.5326090000000002E-4</v>
      </c>
      <c r="AUD5" s="21">
        <v>0.17103299999999999</v>
      </c>
      <c r="AUE5" s="21">
        <v>0.16866800000000001</v>
      </c>
      <c r="AUF5" s="21">
        <v>0.164239</v>
      </c>
      <c r="AUG5" s="21">
        <v>0.157609</v>
      </c>
      <c r="AUH5" s="21">
        <v>0.149565</v>
      </c>
      <c r="AUI5" s="21">
        <v>0.148587</v>
      </c>
      <c r="AUJ5" s="21">
        <v>0.14752699999999999</v>
      </c>
      <c r="AUK5" s="21">
        <v>0.14516299999999999</v>
      </c>
      <c r="AUL5" s="21">
        <v>0.14374999999999999</v>
      </c>
      <c r="AUM5" s="21">
        <v>0.14274500000000001</v>
      </c>
      <c r="AUN5" s="21">
        <v>0.14105999999999999</v>
      </c>
      <c r="AUO5" s="21">
        <v>0.13875000000000001</v>
      </c>
      <c r="AUP5" s="21">
        <v>0.13570699999999999</v>
      </c>
      <c r="AUQ5" s="21">
        <v>0.13497300000000001</v>
      </c>
      <c r="AUR5" s="21">
        <v>0.13315199999999999</v>
      </c>
      <c r="AUS5" s="21">
        <v>0.127418</v>
      </c>
      <c r="AUT5" s="21">
        <v>0.119864</v>
      </c>
      <c r="AUU5" s="21">
        <v>0.11874999999999999</v>
      </c>
      <c r="AUV5" s="21">
        <v>0.116603</v>
      </c>
      <c r="AUW5" s="21">
        <v>0.11619599999999999</v>
      </c>
      <c r="AUX5" s="21">
        <v>0.115353</v>
      </c>
      <c r="AUY5" s="21">
        <v>0.11483699999999999</v>
      </c>
      <c r="AUZ5" s="21">
        <v>0.11364100000000001</v>
      </c>
      <c r="AVA5" s="21">
        <v>0.113859</v>
      </c>
      <c r="AVB5" s="21">
        <v>0.11228299999999999</v>
      </c>
      <c r="AVC5" s="21">
        <v>0.11171200000000001</v>
      </c>
      <c r="AVD5" s="21">
        <v>0.110734</v>
      </c>
      <c r="AVE5" s="21">
        <v>0.109837</v>
      </c>
      <c r="AVF5" s="21">
        <v>0.11038000000000001</v>
      </c>
      <c r="AVG5" s="21">
        <v>0.10856</v>
      </c>
      <c r="AVH5" s="21">
        <v>0.105652</v>
      </c>
      <c r="AVI5" s="21">
        <v>0.103071</v>
      </c>
      <c r="AVJ5" s="21">
        <v>0.102989</v>
      </c>
      <c r="AVK5" s="21">
        <v>0.102935</v>
      </c>
      <c r="AVL5" s="21">
        <v>0.101603</v>
      </c>
      <c r="AVM5" s="21">
        <v>0.10125000000000001</v>
      </c>
      <c r="AVN5" s="21">
        <v>0.10163</v>
      </c>
      <c r="AVO5" s="21">
        <v>9.7554299999999997E-2</v>
      </c>
      <c r="AVP5" s="21">
        <v>9.6440200000000004E-2</v>
      </c>
      <c r="AVQ5" s="21">
        <v>9.5407599999999995E-2</v>
      </c>
      <c r="AVR5" s="21">
        <v>9.4130400000000003E-2</v>
      </c>
      <c r="AVS5" s="21">
        <v>9.2445700000000006E-2</v>
      </c>
      <c r="AVT5" s="21">
        <v>9.2581499999999997E-2</v>
      </c>
      <c r="AVU5" s="21">
        <v>9.03804E-2</v>
      </c>
      <c r="AVV5" s="21">
        <v>8.9809799999999995E-2</v>
      </c>
      <c r="AVW5" s="21">
        <v>8.9755399999999999E-2</v>
      </c>
      <c r="AVX5" s="21">
        <v>8.7798899999999999E-2</v>
      </c>
      <c r="AVY5" s="21">
        <v>8.7554300000000002E-2</v>
      </c>
      <c r="AVZ5" s="21">
        <v>8.5625000000000007E-2</v>
      </c>
      <c r="AWA5" s="21">
        <v>8.4375000000000006E-2</v>
      </c>
      <c r="AWB5" s="21">
        <v>8.3179299999999998E-2</v>
      </c>
      <c r="AWC5" s="21">
        <v>8.2581500000000002E-2</v>
      </c>
      <c r="AWD5" s="21">
        <v>8.07065E-2</v>
      </c>
      <c r="AWE5" s="21">
        <v>8.0244599999999999E-2</v>
      </c>
      <c r="AWF5" s="21">
        <v>7.8722799999999996E-2</v>
      </c>
      <c r="AWG5" s="21">
        <v>7.7662999999999996E-2</v>
      </c>
      <c r="AWH5" s="21">
        <v>7.7364100000000005E-2</v>
      </c>
      <c r="AWI5" s="21">
        <v>7.4837000000000001E-2</v>
      </c>
      <c r="AWJ5" s="21">
        <v>7.3614100000000002E-2</v>
      </c>
      <c r="AWK5" s="21">
        <v>7.1902199999999999E-2</v>
      </c>
      <c r="AWL5" s="21">
        <v>7.1820700000000001E-2</v>
      </c>
      <c r="AWM5" s="21">
        <v>7.0923899999999998E-2</v>
      </c>
      <c r="AWN5" s="21">
        <v>6.9456500000000004E-2</v>
      </c>
      <c r="AWO5" s="21">
        <v>6.8722800000000001E-2</v>
      </c>
      <c r="AWP5" s="21">
        <v>6.7744600000000002E-2</v>
      </c>
      <c r="AWQ5" s="21">
        <v>6.6032599999999997E-2</v>
      </c>
      <c r="AWR5" s="21">
        <v>6.5054299999999995E-2</v>
      </c>
      <c r="AWS5" s="21">
        <v>6.4320699999999995E-2</v>
      </c>
      <c r="AWT5" s="21">
        <v>6.2608700000000003E-2</v>
      </c>
      <c r="AWU5" s="21">
        <v>6.2119599999999997E-2</v>
      </c>
      <c r="AWV5" s="21">
        <v>6.1141300000000003E-2</v>
      </c>
      <c r="AWW5" s="21">
        <v>5.8940199999999998E-2</v>
      </c>
      <c r="AWX5" s="21">
        <v>5.8206500000000001E-2</v>
      </c>
      <c r="AWY5" s="21">
        <v>5.7472799999999998E-2</v>
      </c>
      <c r="AWZ5" s="21">
        <v>5.6005399999999997E-2</v>
      </c>
      <c r="AXA5" s="21">
        <v>5.4538000000000003E-2</v>
      </c>
      <c r="AXB5" s="21">
        <v>5.3070699999999998E-2</v>
      </c>
      <c r="AXC5" s="21">
        <v>5.1114100000000003E-2</v>
      </c>
      <c r="AXD5" s="21">
        <v>4.98913E-2</v>
      </c>
      <c r="AXE5" s="21">
        <v>4.8423899999999999E-2</v>
      </c>
      <c r="AXF5" s="21">
        <v>4.6467399999999999E-2</v>
      </c>
      <c r="AXG5" s="21">
        <v>4.4755400000000001E-2</v>
      </c>
      <c r="AXH5" s="21">
        <v>4.3043499999999998E-2</v>
      </c>
      <c r="AXI5" s="21">
        <v>4.13315E-2</v>
      </c>
      <c r="AXJ5" s="21">
        <v>3.9375E-2</v>
      </c>
      <c r="AXK5" s="21">
        <v>3.74185E-2</v>
      </c>
      <c r="AXL5" s="21">
        <v>3.6195699999999997E-2</v>
      </c>
      <c r="AXM5" s="21">
        <v>3.4483699999999999E-2</v>
      </c>
      <c r="AXN5" s="21">
        <v>0.16589699999999999</v>
      </c>
      <c r="AXO5" s="21">
        <v>0.15785299999999999</v>
      </c>
      <c r="AXP5" s="21">
        <v>0.15005399999999999</v>
      </c>
      <c r="AXQ5" s="21">
        <v>0.14538000000000001</v>
      </c>
      <c r="AXR5" s="21">
        <v>0.13353300000000001</v>
      </c>
      <c r="AXS5" s="21">
        <v>0.130027</v>
      </c>
      <c r="AXT5" s="21">
        <v>0.128967</v>
      </c>
      <c r="AXU5" s="21">
        <v>0.124837</v>
      </c>
      <c r="AXV5" s="21">
        <v>0.123859</v>
      </c>
      <c r="AXW5" s="21">
        <v>0.11434800000000001</v>
      </c>
      <c r="AXX5" s="21">
        <v>0.114511</v>
      </c>
      <c r="AXY5" s="21">
        <v>0.11269</v>
      </c>
      <c r="AXZ5" s="21">
        <v>0.11350499999999999</v>
      </c>
      <c r="AYA5" s="21">
        <v>0.109321</v>
      </c>
      <c r="AYB5" s="21">
        <v>0.106766</v>
      </c>
      <c r="AYC5" s="21">
        <v>0.106766</v>
      </c>
      <c r="AYD5" s="21">
        <v>0.105272</v>
      </c>
      <c r="AYE5" s="21">
        <v>0.104239</v>
      </c>
      <c r="AYF5" s="21">
        <v>0.100679</v>
      </c>
      <c r="AYG5" s="21">
        <v>0.100815</v>
      </c>
      <c r="AYH5" s="21">
        <v>9.7173899999999994E-2</v>
      </c>
      <c r="AYI5" s="21">
        <v>9.7934800000000002E-2</v>
      </c>
      <c r="AYJ5" s="21">
        <v>9.5516299999999998E-2</v>
      </c>
      <c r="AYK5" s="21">
        <v>9.1657600000000006E-2</v>
      </c>
      <c r="AYL5" s="21">
        <v>9.0706499999999995E-2</v>
      </c>
      <c r="AYM5" s="21">
        <v>8.5815199999999994E-2</v>
      </c>
      <c r="AYN5" s="21">
        <v>8.5326100000000002E-2</v>
      </c>
      <c r="AYO5" s="21">
        <v>8.3641300000000002E-2</v>
      </c>
      <c r="AYP5" s="21">
        <v>8.2663E-2</v>
      </c>
      <c r="AYQ5" s="21">
        <v>8.4239099999999997E-2</v>
      </c>
      <c r="AYR5" s="21">
        <v>8.1983700000000007E-2</v>
      </c>
      <c r="AYS5" s="21">
        <v>8.1657599999999997E-2</v>
      </c>
      <c r="AYT5" s="21">
        <v>8.08696E-2</v>
      </c>
      <c r="AYU5" s="21">
        <v>7.6576099999999994E-2</v>
      </c>
      <c r="AYV5" s="21">
        <v>7.5624999999999998E-2</v>
      </c>
      <c r="AYW5" s="21">
        <v>7.4266299999999993E-2</v>
      </c>
      <c r="AYX5" s="21">
        <v>7.3614100000000002E-2</v>
      </c>
      <c r="AYY5" s="21">
        <v>7.25272E-2</v>
      </c>
      <c r="AYZ5" s="21">
        <v>7.34239E-2</v>
      </c>
      <c r="AZA5" s="21">
        <v>7.1548899999999999E-2</v>
      </c>
      <c r="AZB5" s="21">
        <v>7.1576100000000004E-2</v>
      </c>
      <c r="AZC5" s="21">
        <v>7.0624999999999993E-2</v>
      </c>
      <c r="AZD5" s="21">
        <v>6.99457E-2</v>
      </c>
      <c r="AZE5" s="21">
        <v>6.8967399999999998E-2</v>
      </c>
      <c r="AZF5" s="21">
        <v>6.8070699999999998E-2</v>
      </c>
      <c r="AZG5" s="21">
        <v>6.7146700000000004E-2</v>
      </c>
      <c r="AZH5" s="21">
        <v>6.5298899999999993E-2</v>
      </c>
      <c r="AZI5" s="21">
        <v>6.3587000000000005E-2</v>
      </c>
      <c r="AZJ5" s="21">
        <v>6.1141300000000003E-2</v>
      </c>
      <c r="AZK5" s="21">
        <v>6.0652200000000003E-2</v>
      </c>
      <c r="AZL5" s="21">
        <v>5.99185E-2</v>
      </c>
      <c r="AZM5" s="21">
        <v>5.9184800000000003E-2</v>
      </c>
      <c r="AZN5" s="21">
        <v>5.8206500000000001E-2</v>
      </c>
      <c r="AZO5" s="21">
        <v>5.4048899999999997E-2</v>
      </c>
      <c r="AZP5" s="21">
        <v>5.2337000000000002E-2</v>
      </c>
      <c r="AZQ5" s="21">
        <v>5.0380399999999999E-2</v>
      </c>
      <c r="AZR5" s="21">
        <v>4.8668500000000003E-2</v>
      </c>
      <c r="AZS5" s="21">
        <v>4.9782600000000003E-2</v>
      </c>
      <c r="AZT5" s="21">
        <v>4.59783E-2</v>
      </c>
      <c r="AZU5" s="21">
        <v>4.4021699999999997E-2</v>
      </c>
      <c r="AZV5" s="21">
        <v>4.0842400000000001E-2</v>
      </c>
      <c r="AZW5" s="21">
        <v>3.8885900000000001E-2</v>
      </c>
      <c r="AZX5" s="21">
        <v>3.6684799999999997E-2</v>
      </c>
      <c r="AZY5" s="21">
        <v>3.4483699999999999E-2</v>
      </c>
      <c r="AZZ5" s="21">
        <v>3.2282600000000002E-2</v>
      </c>
      <c r="BAA5" s="21">
        <v>3.0081500000000001E-2</v>
      </c>
      <c r="BAB5" s="21">
        <v>2.7146699999999999E-2</v>
      </c>
      <c r="BAC5" s="21">
        <v>2.4456499999999999E-2</v>
      </c>
      <c r="BAD5" s="21">
        <v>0.164049</v>
      </c>
      <c r="BAE5" s="21">
        <v>0.148505</v>
      </c>
      <c r="BAF5" s="21">
        <v>0.13733699999999999</v>
      </c>
      <c r="BAG5" s="21">
        <v>0.12975500000000001</v>
      </c>
      <c r="BAH5" s="21">
        <v>0.129103</v>
      </c>
      <c r="BAI5" s="21">
        <v>0.12407600000000001</v>
      </c>
      <c r="BAJ5" s="21">
        <v>0.114375</v>
      </c>
      <c r="BAK5" s="21">
        <v>0.109402</v>
      </c>
      <c r="BAL5" s="21">
        <v>0.108234</v>
      </c>
      <c r="BAM5" s="21">
        <v>0.106168</v>
      </c>
      <c r="BAN5" s="21">
        <v>0.109266</v>
      </c>
      <c r="BAO5" s="21">
        <v>0.105408</v>
      </c>
      <c r="BAP5" s="21">
        <v>9.8994600000000002E-2</v>
      </c>
      <c r="BAQ5" s="21">
        <v>9.6712000000000006E-2</v>
      </c>
      <c r="BAR5" s="21">
        <v>9.6739099999999995E-2</v>
      </c>
      <c r="BAS5" s="21">
        <v>9.5271700000000001E-2</v>
      </c>
      <c r="BAT5" s="21">
        <v>9.17935E-2</v>
      </c>
      <c r="BAU5" s="21">
        <v>8.9021699999999995E-2</v>
      </c>
      <c r="BAV5" s="21">
        <v>8.55707E-2</v>
      </c>
      <c r="BAW5" s="21">
        <v>8.4456500000000004E-2</v>
      </c>
      <c r="BAX5" s="21">
        <v>8.0787999999999999E-2</v>
      </c>
      <c r="BAY5" s="21">
        <v>8.1684800000000002E-2</v>
      </c>
      <c r="BAZ5" s="21">
        <v>8.2527199999999995E-2</v>
      </c>
      <c r="BBA5" s="21">
        <v>7.9293500000000003E-2</v>
      </c>
      <c r="BBB5" s="21">
        <v>7.8097799999999995E-2</v>
      </c>
      <c r="BBC5" s="21">
        <v>7.5787999999999994E-2</v>
      </c>
      <c r="BBD5" s="21">
        <v>7.2934799999999994E-2</v>
      </c>
      <c r="BBE5" s="21">
        <v>7.1548899999999999E-2</v>
      </c>
      <c r="BBF5" s="21">
        <v>7.0190199999999994E-2</v>
      </c>
      <c r="BBG5" s="21">
        <v>6.5298899999999993E-2</v>
      </c>
      <c r="BBH5" s="21">
        <v>6.4212000000000005E-2</v>
      </c>
      <c r="BBI5" s="21">
        <v>6.2880400000000003E-2</v>
      </c>
      <c r="BBJ5" s="21">
        <v>6.1766300000000003E-2</v>
      </c>
      <c r="BBK5" s="21">
        <v>6.0624999999999998E-2</v>
      </c>
      <c r="BBL5" s="21">
        <v>5.8695700000000003E-2</v>
      </c>
      <c r="BBM5" s="21">
        <v>5.33152E-2</v>
      </c>
      <c r="BBN5" s="21">
        <v>5.0625000000000003E-2</v>
      </c>
      <c r="BBO5" s="21">
        <v>4.8668500000000003E-2</v>
      </c>
      <c r="BBP5" s="21">
        <v>4.5489099999999998E-2</v>
      </c>
      <c r="BBQ5" s="21">
        <v>4.2554300000000003E-2</v>
      </c>
      <c r="BBR5" s="21">
        <v>4.0597800000000003E-2</v>
      </c>
      <c r="BBS5" s="21">
        <v>3.8152199999999997E-2</v>
      </c>
      <c r="BBT5" s="21">
        <v>3.6195699999999997E-2</v>
      </c>
      <c r="BBU5" s="21">
        <v>3.3016299999999998E-2</v>
      </c>
      <c r="BBV5" s="21">
        <v>2.93478E-2</v>
      </c>
      <c r="BBW5" s="21">
        <v>2.54348E-2</v>
      </c>
      <c r="BBX5" s="21">
        <v>2.2255400000000002E-2</v>
      </c>
      <c r="BBY5" s="21">
        <v>0.16176599999999999</v>
      </c>
      <c r="BBZ5" s="21">
        <v>0.143071</v>
      </c>
      <c r="BCA5" s="21">
        <v>0.124348</v>
      </c>
      <c r="BCB5" s="21">
        <v>0.124402</v>
      </c>
      <c r="BCC5" s="21">
        <v>0.111223</v>
      </c>
      <c r="BCD5" s="21">
        <v>0.110598</v>
      </c>
      <c r="BCE5" s="21">
        <v>0.10842400000000001</v>
      </c>
      <c r="BCF5" s="21">
        <v>9.9755399999999994E-2</v>
      </c>
      <c r="BCG5" s="21">
        <v>9.3641299999999997E-2</v>
      </c>
      <c r="BCH5" s="21">
        <v>9.4347799999999996E-2</v>
      </c>
      <c r="BCI5" s="21">
        <v>9.3722799999999995E-2</v>
      </c>
      <c r="BCJ5" s="21">
        <v>8.7391300000000005E-2</v>
      </c>
      <c r="BCK5" s="21">
        <v>8.4809800000000005E-2</v>
      </c>
      <c r="BCL5" s="21">
        <v>8.1902199999999994E-2</v>
      </c>
      <c r="BCM5" s="21">
        <v>8.0162999999999998E-2</v>
      </c>
      <c r="BCN5" s="21">
        <v>8.1250000000000003E-2</v>
      </c>
      <c r="BCO5" s="21">
        <v>7.5842400000000004E-2</v>
      </c>
      <c r="BCP5" s="21">
        <v>7.3967400000000003E-2</v>
      </c>
      <c r="BCQ5" s="21">
        <v>7.0217399999999999E-2</v>
      </c>
      <c r="BCR5" s="21">
        <v>6.9673899999999997E-2</v>
      </c>
      <c r="BCS5" s="21">
        <v>6.7527199999999996E-2</v>
      </c>
      <c r="BCT5" s="21">
        <v>6.5978300000000004E-2</v>
      </c>
      <c r="BCU5" s="21">
        <v>6.50815E-2</v>
      </c>
      <c r="BCV5" s="21">
        <v>6.3668500000000003E-2</v>
      </c>
      <c r="BCW5" s="21">
        <v>6.0462000000000002E-2</v>
      </c>
      <c r="BCX5" s="21">
        <v>5.7255399999999998E-2</v>
      </c>
      <c r="BCY5" s="21">
        <v>5.6467400000000001E-2</v>
      </c>
      <c r="BCZ5" s="21">
        <v>5.43207E-2</v>
      </c>
      <c r="BDA5" s="21">
        <v>5.35326E-2</v>
      </c>
      <c r="BDB5" s="21">
        <v>5.2826100000000001E-2</v>
      </c>
      <c r="BDC5" s="21">
        <v>4.8750000000000002E-2</v>
      </c>
      <c r="BDD5" s="21">
        <v>4.77717E-2</v>
      </c>
      <c r="BDE5" s="21">
        <v>4.7065200000000001E-2</v>
      </c>
      <c r="BDF5" s="21">
        <v>4.63043E-2</v>
      </c>
      <c r="BDG5" s="21">
        <v>4.5624999999999999E-2</v>
      </c>
      <c r="BDH5" s="21">
        <v>4.4945699999999998E-2</v>
      </c>
      <c r="BDI5" s="21">
        <v>4.4239100000000003E-2</v>
      </c>
      <c r="BDJ5" s="21">
        <v>4.3179299999999997E-2</v>
      </c>
      <c r="BDK5" s="21">
        <v>4.3749999999999997E-2</v>
      </c>
      <c r="BDL5" s="21">
        <v>4.2500000000000003E-2</v>
      </c>
      <c r="BDM5" s="21">
        <v>4.1576099999999998E-2</v>
      </c>
      <c r="BDN5" s="21">
        <v>4.0625000000000001E-2</v>
      </c>
      <c r="BDO5" s="21">
        <v>3.9565200000000002E-2</v>
      </c>
      <c r="BDP5" s="21">
        <v>3.7853299999999999E-2</v>
      </c>
      <c r="BDQ5" s="21">
        <v>3.7092399999999998E-2</v>
      </c>
      <c r="BDR5" s="21">
        <v>3.6358700000000001E-2</v>
      </c>
      <c r="BDS5" s="21">
        <v>3.5190199999999998E-2</v>
      </c>
      <c r="BDT5" s="21">
        <v>3.37772E-2</v>
      </c>
      <c r="BDU5" s="21">
        <v>3.2798899999999999E-2</v>
      </c>
      <c r="BDV5" s="21">
        <v>3.1711999999999997E-2</v>
      </c>
      <c r="BDW5" s="21">
        <v>3.0054299999999999E-2</v>
      </c>
      <c r="BDX5" s="21">
        <v>2.8179300000000001E-2</v>
      </c>
      <c r="BDY5" s="21">
        <v>2.7092399999999999E-2</v>
      </c>
      <c r="BDZ5" s="21">
        <v>2.6358699999999999E-2</v>
      </c>
      <c r="BEA5" s="21">
        <v>2.5298899999999999E-2</v>
      </c>
      <c r="BEB5" s="21">
        <v>2.4483700000000001E-2</v>
      </c>
      <c r="BEC5" s="21">
        <v>2.3559799999999999E-2</v>
      </c>
      <c r="BED5" s="21">
        <v>2.27989E-2</v>
      </c>
      <c r="BEE5" s="21">
        <v>2.1711999999999999E-2</v>
      </c>
      <c r="BEF5" s="21">
        <v>2.0923899999999999E-2</v>
      </c>
      <c r="BEG5" s="21">
        <v>1.9972799999999999E-2</v>
      </c>
      <c r="BEH5" s="21">
        <v>1.8858699999999999E-2</v>
      </c>
      <c r="BEI5" s="21">
        <v>1.7989100000000001E-2</v>
      </c>
      <c r="BEJ5" s="21">
        <v>1.7038000000000001E-2</v>
      </c>
      <c r="BEK5" s="21">
        <v>1.6005399999999999E-2</v>
      </c>
      <c r="BEL5" s="21">
        <v>1.47826E-2</v>
      </c>
      <c r="BEM5" s="21">
        <v>1.3342400000000001E-2</v>
      </c>
      <c r="BEN5" s="21">
        <v>0.143451</v>
      </c>
      <c r="BEO5" s="21">
        <v>0.136712</v>
      </c>
      <c r="BEP5" s="21">
        <v>0.125136</v>
      </c>
      <c r="BEQ5" s="21">
        <v>0.118995</v>
      </c>
      <c r="BER5" s="21">
        <v>0.106766</v>
      </c>
      <c r="BES5" s="21">
        <v>0.101549</v>
      </c>
      <c r="BET5" s="21">
        <v>9.8206500000000002E-2</v>
      </c>
      <c r="BEU5" s="21">
        <v>9.0298900000000001E-2</v>
      </c>
      <c r="BEV5" s="21">
        <v>8.8070700000000002E-2</v>
      </c>
      <c r="BEW5" s="21">
        <v>8.2418500000000006E-2</v>
      </c>
      <c r="BEX5" s="21">
        <v>7.7798900000000004E-2</v>
      </c>
      <c r="BEY5" s="21">
        <v>7.7771699999999999E-2</v>
      </c>
      <c r="BEZ5" s="21">
        <v>7.1304300000000001E-2</v>
      </c>
      <c r="BFA5" s="21">
        <v>6.7934800000000004E-2</v>
      </c>
      <c r="BFB5" s="21">
        <v>6.8206500000000003E-2</v>
      </c>
      <c r="BFC5" s="21">
        <v>6.1712000000000003E-2</v>
      </c>
      <c r="BFD5" s="21">
        <v>5.8179300000000003E-2</v>
      </c>
      <c r="BFE5" s="21">
        <v>5.4456499999999998E-2</v>
      </c>
      <c r="BFF5" s="21">
        <v>5.4402199999999998E-2</v>
      </c>
      <c r="BFG5" s="21">
        <v>4.9755399999999998E-2</v>
      </c>
      <c r="BFH5" s="21">
        <v>4.77174E-2</v>
      </c>
      <c r="BFI5" s="21">
        <v>4.66033E-2</v>
      </c>
      <c r="BFJ5" s="21">
        <v>4.6114099999999998E-2</v>
      </c>
      <c r="BFK5" s="21">
        <v>4.3831500000000002E-2</v>
      </c>
      <c r="BFL5" s="21">
        <v>4.0407600000000002E-2</v>
      </c>
      <c r="BFM5" s="21">
        <v>3.8668500000000001E-2</v>
      </c>
      <c r="BFN5" s="21">
        <v>3.3967400000000002E-2</v>
      </c>
      <c r="BFO5" s="21">
        <v>3.2717400000000001E-2</v>
      </c>
      <c r="BFP5" s="21">
        <v>3.0081500000000001E-2</v>
      </c>
      <c r="BFQ5" s="21">
        <v>2.87228E-2</v>
      </c>
      <c r="BFR5" s="21">
        <v>2.8152199999999999E-2</v>
      </c>
      <c r="BFS5" s="21">
        <v>2.7201099999999999E-2</v>
      </c>
      <c r="BFT5" s="21">
        <v>2.55435E-2</v>
      </c>
      <c r="BFU5" s="21">
        <v>2.4266300000000001E-2</v>
      </c>
      <c r="BFV5" s="21">
        <v>2.1766299999999999E-2</v>
      </c>
      <c r="BFW5" s="21">
        <v>2.03261E-2</v>
      </c>
      <c r="BFX5" s="21">
        <v>1.91033E-2</v>
      </c>
      <c r="BFY5" s="21">
        <v>1.75272E-2</v>
      </c>
      <c r="BFZ5" s="21">
        <v>1.63587E-2</v>
      </c>
      <c r="BGA5" s="21">
        <v>1.36685E-2</v>
      </c>
      <c r="BGB5" s="21">
        <v>1.21739E-2</v>
      </c>
      <c r="BGC5" s="21">
        <v>1.10326E-2</v>
      </c>
      <c r="BGD5" s="21">
        <v>9.5652199999999993E-3</v>
      </c>
      <c r="BGE5" s="21">
        <v>8.3967399999999998E-3</v>
      </c>
      <c r="BGF5" s="21">
        <v>0.15567900000000001</v>
      </c>
      <c r="BGG5" s="21">
        <v>0.130326</v>
      </c>
      <c r="BGH5" s="21">
        <v>0.11413</v>
      </c>
      <c r="BGI5" s="21">
        <v>0.104891</v>
      </c>
      <c r="BGJ5" s="21">
        <v>9.2962000000000003E-2</v>
      </c>
      <c r="BGK5" s="21">
        <v>8.1222799999999998E-2</v>
      </c>
      <c r="BGL5" s="21">
        <v>7.5706499999999996E-2</v>
      </c>
      <c r="BGM5" s="21">
        <v>7.1684800000000007E-2</v>
      </c>
      <c r="BGN5" s="21">
        <v>6.2662999999999996E-2</v>
      </c>
      <c r="BGO5" s="21">
        <v>5.5326100000000003E-2</v>
      </c>
      <c r="BGP5" s="21">
        <v>5.2798900000000003E-2</v>
      </c>
      <c r="BGQ5" s="21">
        <v>4.94022E-2</v>
      </c>
      <c r="BGR5" s="21">
        <v>4.7336999999999997E-2</v>
      </c>
      <c r="BGS5" s="21">
        <v>4.0760900000000003E-2</v>
      </c>
      <c r="BGT5" s="21">
        <v>3.9945700000000001E-2</v>
      </c>
      <c r="BGU5" s="21">
        <v>3.6657599999999999E-2</v>
      </c>
      <c r="BGV5" s="21">
        <v>3.4483699999999999E-2</v>
      </c>
      <c r="BGW5" s="21">
        <v>3.2228300000000001E-2</v>
      </c>
      <c r="BGX5" s="21">
        <v>3.10326E-2</v>
      </c>
      <c r="BGY5" s="21">
        <v>2.7826099999999999E-2</v>
      </c>
      <c r="BGZ5" s="21">
        <v>2.7364099999999999E-2</v>
      </c>
      <c r="BHA5" s="21">
        <v>2.5353299999999999E-2</v>
      </c>
      <c r="BHB5" s="21">
        <v>2.4565199999999999E-2</v>
      </c>
      <c r="BHC5" s="21">
        <v>0.02</v>
      </c>
      <c r="BHD5" s="21">
        <v>1.9021699999999999E-2</v>
      </c>
      <c r="BHE5" s="21">
        <v>1.9021699999999999E-2</v>
      </c>
      <c r="BHF5" s="21">
        <v>1.55707E-2</v>
      </c>
      <c r="BHG5" s="21">
        <v>1.5760900000000001E-2</v>
      </c>
      <c r="BHH5" s="21">
        <v>1.4836999999999999E-2</v>
      </c>
      <c r="BHI5" s="21">
        <v>1.2038E-2</v>
      </c>
      <c r="BHJ5" s="21">
        <v>1.125E-2</v>
      </c>
      <c r="BHK5" s="21">
        <v>1.02989E-2</v>
      </c>
      <c r="BHL5" s="21">
        <v>9.7010900000000008E-3</v>
      </c>
      <c r="BHM5" s="21">
        <v>9.0760900000000002E-3</v>
      </c>
      <c r="BHN5" s="21">
        <v>8.4782599999999996E-3</v>
      </c>
      <c r="BHO5" s="21">
        <v>7.9076100000000007E-3</v>
      </c>
      <c r="BHP5" s="21">
        <v>7.4184799999999999E-3</v>
      </c>
      <c r="BHQ5" s="21">
        <v>6.90217E-3</v>
      </c>
      <c r="BHR5" s="21">
        <v>6.2771700000000003E-3</v>
      </c>
      <c r="BHS5" s="21">
        <v>5.7880400000000004E-3</v>
      </c>
      <c r="BHT5" s="21">
        <v>5.1630399999999998E-3</v>
      </c>
      <c r="BHU5" s="21">
        <v>4.7554299999999997E-3</v>
      </c>
      <c r="BHV5" s="21">
        <v>4.3206499999999997E-3</v>
      </c>
      <c r="BHW5" s="21">
        <v>3.7499999999999999E-3</v>
      </c>
      <c r="BHX5" s="21">
        <v>3.2608699999999999E-3</v>
      </c>
      <c r="BHY5" s="21">
        <v>2.7173900000000001E-3</v>
      </c>
      <c r="BHZ5" s="21">
        <v>2.3369599999999999E-3</v>
      </c>
      <c r="BIA5" s="21">
        <v>1.9021699999999999E-3</v>
      </c>
      <c r="BIB5" s="21">
        <v>1.41304E-3</v>
      </c>
      <c r="BIC5" s="21">
        <v>7.8804350000000005E-4</v>
      </c>
      <c r="BID5" s="5">
        <v>3.2446799999999998E-2</v>
      </c>
      <c r="BIE5" s="5">
        <v>3.0383E-2</v>
      </c>
      <c r="BIF5" s="5">
        <v>2.9851099999999998E-2</v>
      </c>
      <c r="BIG5" s="5">
        <v>2.9617000000000001E-2</v>
      </c>
      <c r="BIH5" s="5">
        <v>2.8531899999999999E-2</v>
      </c>
      <c r="BII5" s="5">
        <v>2.7404299999999999E-2</v>
      </c>
      <c r="BIJ5" s="5">
        <v>2.64894E-2</v>
      </c>
      <c r="BIK5" s="5">
        <v>2.5766000000000001E-2</v>
      </c>
      <c r="BIL5" s="5">
        <v>2.4851100000000001E-2</v>
      </c>
      <c r="BIM5" s="5">
        <v>2.3170199999999998E-2</v>
      </c>
      <c r="BIN5" s="5">
        <v>2.2446799999999999E-2</v>
      </c>
      <c r="BIO5" s="5">
        <v>2.1659600000000001E-2</v>
      </c>
      <c r="BIP5" s="5">
        <v>2.1063800000000001E-2</v>
      </c>
      <c r="BIQ5" s="5">
        <v>2.0617E-2</v>
      </c>
      <c r="BIR5" s="5">
        <v>1.9425499999999998E-2</v>
      </c>
      <c r="BIS5" s="5">
        <v>1.8234E-2</v>
      </c>
      <c r="BIT5" s="5">
        <v>1.7106400000000001E-2</v>
      </c>
      <c r="BIU5" s="5">
        <v>1.6340400000000001E-2</v>
      </c>
      <c r="BIV5" s="5">
        <v>1.6021299999999999E-2</v>
      </c>
      <c r="BIW5" s="5">
        <v>1.5233999999999999E-2</v>
      </c>
      <c r="BIX5" s="5">
        <v>1.4702099999999999E-2</v>
      </c>
      <c r="BIY5" s="5">
        <v>1.4212799999999999E-2</v>
      </c>
      <c r="BIZ5" s="5">
        <v>1.3787199999999999E-2</v>
      </c>
      <c r="BJA5" s="5">
        <v>1.26383E-2</v>
      </c>
      <c r="BJB5" s="5">
        <v>1.2E-2</v>
      </c>
      <c r="BJC5" s="5">
        <v>1.1276599999999999E-2</v>
      </c>
      <c r="BJD5" s="5">
        <v>1.06809E-2</v>
      </c>
      <c r="BJE5" s="5">
        <v>1.02553E-2</v>
      </c>
      <c r="BJF5" s="5">
        <v>9.6808499999999995E-3</v>
      </c>
      <c r="BJG5" s="5">
        <v>9.0638300000000002E-3</v>
      </c>
      <c r="BJH5" s="5">
        <v>8.3616999999999997E-3</v>
      </c>
      <c r="BJI5" s="5">
        <v>7.5106399999999999E-3</v>
      </c>
      <c r="BJJ5" s="5">
        <v>3.6936200000000002E-2</v>
      </c>
      <c r="BJK5" s="5">
        <v>3.4148900000000003E-2</v>
      </c>
      <c r="BJL5" s="5">
        <v>3.24681E-2</v>
      </c>
      <c r="BJM5" s="5">
        <v>3.0787200000000001E-2</v>
      </c>
      <c r="BJN5" s="5">
        <v>2.91702E-2</v>
      </c>
      <c r="BJO5" s="5">
        <v>2.5404300000000001E-2</v>
      </c>
      <c r="BJP5" s="5">
        <v>2.2872300000000002E-2</v>
      </c>
      <c r="BJQ5" s="5">
        <v>2.1872300000000001E-2</v>
      </c>
      <c r="BJR5" s="5">
        <v>1.9872299999999999E-2</v>
      </c>
      <c r="BJS5" s="5">
        <v>1.8404299999999998E-2</v>
      </c>
      <c r="BJT5" s="5">
        <v>1.63617E-2</v>
      </c>
      <c r="BJU5" s="5">
        <v>1.5595700000000001E-2</v>
      </c>
      <c r="BJV5" s="5">
        <v>1.42553E-2</v>
      </c>
      <c r="BJW5" s="5">
        <v>1.34894E-2</v>
      </c>
      <c r="BJX5" s="5">
        <v>1.30213E-2</v>
      </c>
      <c r="BJY5" s="5">
        <v>1.2E-2</v>
      </c>
      <c r="BJZ5" s="5">
        <v>1.7106400000000001E-2</v>
      </c>
      <c r="BKA5" s="5">
        <v>1.49362E-2</v>
      </c>
      <c r="BKB5" s="5">
        <v>1.3404299999999999E-2</v>
      </c>
      <c r="BKC5" s="5">
        <v>1.20638E-2</v>
      </c>
      <c r="BKD5" s="5">
        <v>1.12979E-2</v>
      </c>
      <c r="BKE5" s="5">
        <v>1.09149E-2</v>
      </c>
      <c r="BKF5" s="5">
        <v>1.0148900000000001E-2</v>
      </c>
      <c r="BKG5" s="5">
        <v>9.5744699999999999E-3</v>
      </c>
      <c r="BKH5" s="5">
        <v>8.9999999999999993E-3</v>
      </c>
      <c r="BKI5" s="5">
        <v>8.2340399999999998E-3</v>
      </c>
      <c r="BKJ5" s="5">
        <v>7.4680900000000001E-3</v>
      </c>
      <c r="BKK5" s="5">
        <v>6.7021299999999997E-3</v>
      </c>
      <c r="BKL5" s="5">
        <v>7.6085100000000003E-2</v>
      </c>
      <c r="BKM5" s="5">
        <v>6.9234000000000004E-2</v>
      </c>
      <c r="BKN5" s="5">
        <v>5.7893600000000003E-2</v>
      </c>
      <c r="BKO5" s="5">
        <v>4.9638300000000003E-2</v>
      </c>
      <c r="BKP5" s="5">
        <v>3.6680900000000002E-2</v>
      </c>
      <c r="BKQ5" s="5">
        <v>3.1936199999999998E-2</v>
      </c>
      <c r="BKR5" s="5">
        <v>2.35106E-2</v>
      </c>
      <c r="BKS5" s="5">
        <v>1.9319099999999999E-2</v>
      </c>
      <c r="BKT5" s="5">
        <v>1.45106E-2</v>
      </c>
      <c r="BKU5" s="5">
        <v>1.27872E-2</v>
      </c>
      <c r="BKV5" s="5">
        <v>1.2E-2</v>
      </c>
      <c r="BKW5" s="5">
        <v>1.0574500000000001E-2</v>
      </c>
      <c r="BKX5" s="5">
        <v>8.0000000000000002E-3</v>
      </c>
      <c r="BKY5" s="5">
        <v>7.0212800000000004E-3</v>
      </c>
      <c r="BKZ5" s="5">
        <v>9.7659600000000006E-3</v>
      </c>
      <c r="BLA5" s="5">
        <v>8.6170199999999995E-3</v>
      </c>
      <c r="BLB5" s="5">
        <v>7.7021299999999997E-3</v>
      </c>
      <c r="BLC5" s="5">
        <v>6.78723E-3</v>
      </c>
      <c r="BLD5" s="5">
        <v>6.1063799999999998E-3</v>
      </c>
      <c r="BLE5" s="5">
        <v>5.5106399999999998E-3</v>
      </c>
      <c r="BLF5" s="5">
        <v>5.0000000000000001E-3</v>
      </c>
      <c r="BLG5" s="5">
        <v>5.4680900000000001E-3</v>
      </c>
      <c r="BLH5" s="5">
        <v>4.6808500000000003E-3</v>
      </c>
      <c r="BLI5" s="5">
        <v>5.1702099999999997E-3</v>
      </c>
      <c r="BLJ5" s="5">
        <v>8.3553199999999994E-2</v>
      </c>
      <c r="BLK5" s="5">
        <v>7.30851E-2</v>
      </c>
      <c r="BLL5" s="5">
        <v>5.7042599999999999E-2</v>
      </c>
      <c r="BLM5" s="5">
        <v>4.4702100000000002E-2</v>
      </c>
      <c r="BLN5" s="5">
        <v>3.0297899999999999E-2</v>
      </c>
      <c r="BLO5" s="5">
        <v>2.6829800000000001E-2</v>
      </c>
      <c r="BLP5" s="5">
        <v>1.0148900000000001E-2</v>
      </c>
      <c r="BLQ5" s="5">
        <v>8.6170199999999995E-3</v>
      </c>
      <c r="BLR5" s="5">
        <v>7.4680900000000001E-3</v>
      </c>
      <c r="BLS5" s="5">
        <v>6.1276600000000001E-3</v>
      </c>
      <c r="BLT5" s="5">
        <v>5.5531900000000004E-3</v>
      </c>
      <c r="BLU5" s="5">
        <v>4.78723E-3</v>
      </c>
      <c r="BLV5" s="5">
        <v>4.0212800000000003E-3</v>
      </c>
      <c r="BLW5" s="5">
        <v>3.2553199999999999E-3</v>
      </c>
      <c r="BLX5" s="5">
        <v>2.4893599999999999E-3</v>
      </c>
      <c r="BLY5" s="5">
        <v>2.1063800000000001E-3</v>
      </c>
      <c r="BLZ5" s="5">
        <v>1.3404300000000001E-3</v>
      </c>
      <c r="BMA5" s="22">
        <v>0.21568599999999999</v>
      </c>
      <c r="BMB5" s="22">
        <v>0.19469900000000001</v>
      </c>
      <c r="BMC5" s="22">
        <v>0.18235299999999999</v>
      </c>
      <c r="BMD5" s="22">
        <v>0.17378399999999999</v>
      </c>
      <c r="BME5" s="22">
        <v>0.16724800000000001</v>
      </c>
      <c r="BMF5" s="22">
        <v>0.15301400000000001</v>
      </c>
      <c r="BMG5" s="22">
        <v>0.15468399999999999</v>
      </c>
      <c r="BMH5" s="22">
        <v>0.148511</v>
      </c>
      <c r="BMI5" s="22">
        <v>0.13834399999999999</v>
      </c>
      <c r="BMJ5" s="22">
        <v>0.13122700000000001</v>
      </c>
      <c r="BMK5" s="22">
        <v>0.12781400000000001</v>
      </c>
      <c r="BML5" s="22">
        <v>0.12432799999999999</v>
      </c>
      <c r="BMM5" s="22">
        <v>0.116776</v>
      </c>
      <c r="BMN5" s="22">
        <v>0.11191</v>
      </c>
      <c r="BMO5" s="22">
        <v>0.10915</v>
      </c>
      <c r="BMP5" s="22">
        <v>0.101743</v>
      </c>
      <c r="BMQ5" s="22">
        <v>9.5787899999999995E-2</v>
      </c>
      <c r="BMR5" s="22">
        <v>9.3754500000000005E-2</v>
      </c>
      <c r="BMS5" s="22">
        <v>8.4822099999999997E-2</v>
      </c>
      <c r="BMT5" s="22">
        <v>8.1844600000000003E-2</v>
      </c>
      <c r="BMU5" s="22">
        <v>8.1771999999999997E-2</v>
      </c>
      <c r="BMV5" s="22">
        <v>7.78504E-2</v>
      </c>
      <c r="BMW5" s="22">
        <v>7.7559900000000001E-2</v>
      </c>
      <c r="BMX5" s="22">
        <v>6.8046499999999996E-2</v>
      </c>
      <c r="BMY5" s="22">
        <v>6.3616599999999995E-2</v>
      </c>
      <c r="BMZ5" s="22">
        <v>6.4996399999999996E-2</v>
      </c>
      <c r="BNA5" s="22">
        <v>5.9259300000000001E-2</v>
      </c>
      <c r="BNB5" s="22">
        <v>5.7589000000000001E-2</v>
      </c>
      <c r="BNC5" s="22">
        <v>5.2941200000000001E-2</v>
      </c>
      <c r="BND5" s="22">
        <v>4.9673200000000001E-2</v>
      </c>
      <c r="BNE5" s="22">
        <v>0.23268</v>
      </c>
      <c r="BNF5" s="22">
        <v>0.19426299999999999</v>
      </c>
      <c r="BNG5" s="22">
        <v>0.189252</v>
      </c>
      <c r="BNH5" s="22">
        <v>0.16906299999999999</v>
      </c>
      <c r="BNI5" s="22">
        <v>0.168845</v>
      </c>
      <c r="BNJ5" s="22">
        <v>0.15562799999999999</v>
      </c>
      <c r="BNK5" s="22">
        <v>0.14466200000000001</v>
      </c>
      <c r="BNL5" s="22">
        <v>0.13406000000000001</v>
      </c>
      <c r="BNM5" s="22">
        <v>0.12178600000000001</v>
      </c>
      <c r="BNN5" s="22">
        <v>0.119099</v>
      </c>
      <c r="BNO5" s="22">
        <v>0.118446</v>
      </c>
      <c r="BNP5" s="22">
        <v>0.10653600000000001</v>
      </c>
      <c r="BNQ5" s="22">
        <v>0.110094</v>
      </c>
      <c r="BNR5" s="22">
        <v>0.10435700000000001</v>
      </c>
      <c r="BNS5" s="22">
        <v>0.10276</v>
      </c>
      <c r="BNT5" s="22">
        <v>9.3972399999999998E-2</v>
      </c>
      <c r="BNU5" s="22">
        <v>9.7095100000000004E-2</v>
      </c>
      <c r="BNV5" s="22">
        <v>8.8888900000000007E-2</v>
      </c>
      <c r="BNW5" s="22">
        <v>9.21569E-2</v>
      </c>
      <c r="BNX5" s="22">
        <v>8.5257799999999995E-2</v>
      </c>
      <c r="BNY5" s="22">
        <v>8.8235300000000003E-2</v>
      </c>
      <c r="BNZ5" s="22">
        <v>8.2352900000000007E-2</v>
      </c>
      <c r="BOA5" s="22">
        <v>7.8431399999999998E-2</v>
      </c>
      <c r="BOB5" s="22">
        <v>7.5163400000000005E-2</v>
      </c>
      <c r="BOC5" s="22">
        <v>7.2549000000000002E-2</v>
      </c>
      <c r="BOD5" s="22">
        <v>7.2549000000000002E-2</v>
      </c>
      <c r="BOE5" s="22">
        <v>6.99346E-2</v>
      </c>
      <c r="BOF5" s="22">
        <v>6.73203E-2</v>
      </c>
      <c r="BOG5" s="22">
        <v>6.73203E-2</v>
      </c>
      <c r="BOH5" s="22">
        <v>6.4705899999999997E-2</v>
      </c>
      <c r="BOI5" s="22">
        <v>6.2091500000000001E-2</v>
      </c>
      <c r="BOJ5" s="22">
        <v>6.2745099999999998E-2</v>
      </c>
      <c r="BOK5" s="22">
        <v>5.9477099999999998E-2</v>
      </c>
      <c r="BOL5" s="22">
        <v>0.25584600000000002</v>
      </c>
      <c r="BOM5" s="22">
        <v>0.220189</v>
      </c>
      <c r="BON5" s="22">
        <v>0.193246</v>
      </c>
      <c r="BOO5" s="22">
        <v>0.167683</v>
      </c>
      <c r="BOP5" s="22">
        <v>0.14887400000000001</v>
      </c>
      <c r="BOQ5" s="22">
        <v>0.14611499999999999</v>
      </c>
      <c r="BOR5" s="22">
        <v>0.120842</v>
      </c>
      <c r="BOS5" s="22">
        <v>0.117502</v>
      </c>
      <c r="BOT5" s="22">
        <v>0.105882</v>
      </c>
      <c r="BOU5" s="22">
        <v>0.10217900000000001</v>
      </c>
      <c r="BOV5" s="22">
        <v>9.9854799999999994E-2</v>
      </c>
      <c r="BOW5" s="22">
        <v>8.3224400000000004E-2</v>
      </c>
      <c r="BOX5" s="22">
        <v>7.9738600000000007E-2</v>
      </c>
      <c r="BOY5" s="22">
        <v>7.4509800000000001E-2</v>
      </c>
      <c r="BOZ5" s="22">
        <v>6.9280999999999995E-2</v>
      </c>
      <c r="BPA5" s="22">
        <v>6.5359500000000001E-2</v>
      </c>
      <c r="BPB5" s="22">
        <v>6.0784299999999999E-2</v>
      </c>
      <c r="BPC5" s="22">
        <v>5.3594799999999998E-2</v>
      </c>
      <c r="BPD5" s="22">
        <v>4.9673200000000001E-2</v>
      </c>
      <c r="BPE5" s="22">
        <v>4.5097999999999999E-2</v>
      </c>
      <c r="BPF5" s="22">
        <v>4.0522900000000001E-2</v>
      </c>
      <c r="BPG5" s="22">
        <v>3.7908499999999998E-2</v>
      </c>
      <c r="BPH5" s="22">
        <v>3.5294100000000002E-2</v>
      </c>
      <c r="BPI5" s="22">
        <v>0.27516299999999999</v>
      </c>
      <c r="BPJ5" s="22">
        <v>0.21699299999999999</v>
      </c>
      <c r="BPK5" s="22">
        <v>0.187582</v>
      </c>
      <c r="BPL5" s="22">
        <v>0.15947700000000001</v>
      </c>
      <c r="BPM5" s="22">
        <v>0.12853999999999999</v>
      </c>
      <c r="BPN5" s="22">
        <v>0.125635</v>
      </c>
      <c r="BPO5" s="22">
        <v>9.6005800000000002E-2</v>
      </c>
      <c r="BPP5" s="22">
        <v>8.0973100000000006E-2</v>
      </c>
      <c r="BPQ5" s="22">
        <v>4.2265799999999999E-2</v>
      </c>
      <c r="BPR5" s="22">
        <v>3.3405999999999998E-2</v>
      </c>
      <c r="BPS5" s="22">
        <v>2.8322400000000001E-2</v>
      </c>
      <c r="BPT5" s="22">
        <v>2.4691399999999999E-2</v>
      </c>
      <c r="BPU5" s="22">
        <v>2.2222200000000001E-2</v>
      </c>
      <c r="BPV5" s="22">
        <v>1.9607800000000002E-2</v>
      </c>
      <c r="BPW5" s="22">
        <v>1.56863E-2</v>
      </c>
      <c r="BPX5" s="22">
        <v>1.24183E-2</v>
      </c>
      <c r="BPY5" s="22">
        <v>0.101743</v>
      </c>
      <c r="BPZ5" s="22">
        <v>8.3660100000000001E-2</v>
      </c>
      <c r="BQA5" s="25">
        <v>3.04012E-2</v>
      </c>
      <c r="BQB5" s="25">
        <v>2.9938300000000001E-2</v>
      </c>
      <c r="BQC5" s="25">
        <v>2.8549399999999999E-2</v>
      </c>
      <c r="BQD5" s="25">
        <v>2.73148E-2</v>
      </c>
      <c r="BQE5" s="25">
        <v>2.71373E-2</v>
      </c>
      <c r="BQF5" s="25">
        <v>2.57176E-2</v>
      </c>
      <c r="BQG5" s="25">
        <v>2.4807099999999999E-2</v>
      </c>
      <c r="BQH5" s="25">
        <v>2.3032400000000001E-2</v>
      </c>
      <c r="BQI5" s="25">
        <v>2.25309E-2</v>
      </c>
      <c r="BQJ5" s="25">
        <v>2.1921300000000001E-2</v>
      </c>
      <c r="BQK5" s="25">
        <v>2.1481500000000001E-2</v>
      </c>
      <c r="BQL5" s="25">
        <v>2.03781E-2</v>
      </c>
      <c r="BQM5" s="25">
        <v>1.9945999999999998E-2</v>
      </c>
      <c r="BQN5" s="25">
        <v>1.8842600000000001E-2</v>
      </c>
      <c r="BQO5" s="25">
        <v>1.8317900000000002E-2</v>
      </c>
      <c r="BQP5" s="25">
        <v>1.7638899999999999E-2</v>
      </c>
      <c r="BQQ5" s="25">
        <v>1.66281E-2</v>
      </c>
      <c r="BQR5" s="25">
        <v>1.5895099999999999E-2</v>
      </c>
      <c r="BQS5" s="25">
        <v>1.49614E-2</v>
      </c>
      <c r="BQT5" s="25">
        <v>1.3672800000000001E-2</v>
      </c>
      <c r="BQU5" s="25">
        <v>1.2461399999999999E-2</v>
      </c>
      <c r="BQV5" s="25">
        <v>1.1412E-2</v>
      </c>
      <c r="BQW5" s="25">
        <v>9.8379599999999998E-3</v>
      </c>
      <c r="BQX5" s="25">
        <v>8.6651200000000001E-3</v>
      </c>
      <c r="BQY5" s="25">
        <v>7.0833299999999997E-3</v>
      </c>
      <c r="BQZ5" s="25">
        <v>5.6172799999999997E-3</v>
      </c>
      <c r="BRA5" s="25">
        <v>4.4521600000000001E-3</v>
      </c>
      <c r="BRB5" s="25">
        <v>3.0092600000000001E-3</v>
      </c>
      <c r="BRC5" s="25">
        <v>2.1142000000000001E-3</v>
      </c>
      <c r="BRD5" s="25">
        <v>1.5895099999999999E-3</v>
      </c>
      <c r="BRE5" s="25">
        <v>1.1419799999999999E-3</v>
      </c>
      <c r="BRF5" s="25">
        <v>7.561728E-4</v>
      </c>
      <c r="BRG5" s="25">
        <v>2.4027799999999998E-2</v>
      </c>
      <c r="BRH5" s="25">
        <v>2.65046E-2</v>
      </c>
      <c r="BRI5" s="25">
        <v>1.06173E-2</v>
      </c>
      <c r="BRJ5" s="25">
        <v>2.93519E-2</v>
      </c>
      <c r="BRK5" s="25">
        <v>1.39352E-2</v>
      </c>
      <c r="BRL5" s="25">
        <v>1.3503100000000001E-2</v>
      </c>
      <c r="BRM5" s="25">
        <v>1.3163599999999999E-2</v>
      </c>
      <c r="BRN5" s="25">
        <v>1.26929E-2</v>
      </c>
      <c r="BRO5" s="25">
        <v>1.22685E-2</v>
      </c>
      <c r="BRP5" s="25">
        <v>1.15586E-2</v>
      </c>
      <c r="BRQ5" s="25">
        <v>1.08179E-2</v>
      </c>
      <c r="BRR5" s="25">
        <v>1.0215999999999999E-2</v>
      </c>
      <c r="BRS5" s="25">
        <v>9.5061699999999996E-3</v>
      </c>
      <c r="BRT5" s="25">
        <v>8.9891999999999993E-3</v>
      </c>
      <c r="BRU5" s="25">
        <v>8.4722200000000008E-3</v>
      </c>
      <c r="BRV5" s="25">
        <v>7.9784000000000001E-3</v>
      </c>
      <c r="BRW5" s="25">
        <v>7.2993800000000003E-3</v>
      </c>
      <c r="BRX5" s="25">
        <v>6.6975300000000001E-3</v>
      </c>
      <c r="BRY5" s="25">
        <v>5.9182100000000001E-3</v>
      </c>
      <c r="BRZ5" s="25">
        <v>5.22377E-3</v>
      </c>
      <c r="BSA5" s="25">
        <v>4.58333E-3</v>
      </c>
      <c r="BSB5" s="25">
        <v>3.9892E-3</v>
      </c>
      <c r="BSC5" s="25">
        <v>2.8317899999999998E-3</v>
      </c>
      <c r="BSD5" s="25">
        <v>2.22222E-3</v>
      </c>
      <c r="BSE5" s="25">
        <v>1.6358E-3</v>
      </c>
      <c r="BSF5" s="25">
        <v>1.30401E-3</v>
      </c>
      <c r="BSG5" s="25">
        <v>9.182099E-4</v>
      </c>
      <c r="BSH5" s="25">
        <v>6.3271599999999996E-4</v>
      </c>
      <c r="BSI5" s="25">
        <v>6.3040099999999996E-3</v>
      </c>
      <c r="BSJ5" s="25">
        <v>5.5478400000000001E-3</v>
      </c>
      <c r="BSK5" s="25">
        <v>3.2947499999999999E-3</v>
      </c>
      <c r="BSL5" s="25">
        <v>3.0401199999999999E-3</v>
      </c>
      <c r="BSM5" s="25">
        <v>1.8981499999999999E-3</v>
      </c>
      <c r="BSN5" s="25">
        <v>3.68827E-3</v>
      </c>
      <c r="BSO5" s="25">
        <v>9.8302500000000004E-3</v>
      </c>
      <c r="BSP5" s="25">
        <v>9.4598800000000004E-3</v>
      </c>
      <c r="BSQ5" s="25">
        <v>8.1327199999999995E-3</v>
      </c>
      <c r="BSR5" s="25">
        <v>7.4305600000000001E-3</v>
      </c>
      <c r="BSS5" s="25">
        <v>8.9274699999999999E-3</v>
      </c>
      <c r="BST5" s="25">
        <v>9.2052499999999999E-3</v>
      </c>
      <c r="BSU5" s="25">
        <v>8.4645099999999997E-3</v>
      </c>
      <c r="BSV5" s="25">
        <v>7.8163599999999996E-3</v>
      </c>
      <c r="BSW5" s="25">
        <v>7.0293200000000004E-3</v>
      </c>
      <c r="BSX5" s="25">
        <v>6.2037000000000004E-3</v>
      </c>
      <c r="BSY5" s="25">
        <v>6.6589500000000003E-3</v>
      </c>
      <c r="BSZ5" s="25">
        <v>5.5709899999999996E-3</v>
      </c>
      <c r="BTA5" s="25">
        <v>5.1234599999999998E-3</v>
      </c>
      <c r="BTB5" s="25">
        <v>4.7376500000000004E-3</v>
      </c>
      <c r="BTC5" s="25">
        <v>4.3364199999999997E-3</v>
      </c>
      <c r="BTD5" s="25">
        <v>3.8966000000000001E-3</v>
      </c>
      <c r="BTE5" s="25">
        <v>3.5879599999999998E-3</v>
      </c>
      <c r="BTF5" s="25">
        <v>3.2947499999999999E-3</v>
      </c>
      <c r="BTG5" s="25">
        <v>3.0632699999999999E-3</v>
      </c>
      <c r="BTH5" s="25">
        <v>2.74691E-3</v>
      </c>
      <c r="BTI5" s="25">
        <v>2.5077200000000002E-3</v>
      </c>
      <c r="BTJ5" s="25">
        <v>2.2607999999999999E-3</v>
      </c>
      <c r="BTK5" s="25">
        <v>2.0601899999999999E-3</v>
      </c>
      <c r="BTL5" s="25">
        <v>1.7901200000000001E-3</v>
      </c>
      <c r="BTM5" s="25">
        <v>1.5200599999999999E-3</v>
      </c>
      <c r="BTN5" s="25">
        <v>1.30401E-3</v>
      </c>
      <c r="BTO5" s="25">
        <v>1.0571000000000001E-3</v>
      </c>
      <c r="BTP5" s="25">
        <v>8.2561729999999995E-4</v>
      </c>
      <c r="BTQ5" s="25">
        <v>5.7098770000000004E-4</v>
      </c>
      <c r="BTR5" s="25">
        <v>3.3950620000000001E-4</v>
      </c>
      <c r="BTS5" s="25">
        <v>1.929012E-4</v>
      </c>
      <c r="BTT5" s="25">
        <v>1.1311699999999999E-2</v>
      </c>
      <c r="BTU5" s="25">
        <v>1.11111E-2</v>
      </c>
      <c r="BTV5" s="25">
        <v>1.08951E-2</v>
      </c>
      <c r="BTW5" s="25">
        <v>1.07022E-2</v>
      </c>
      <c r="BTX5" s="25">
        <v>1.0401199999999999E-2</v>
      </c>
      <c r="BTY5" s="25">
        <v>1.0177500000000001E-2</v>
      </c>
      <c r="BTZ5" s="25">
        <v>9.9305599999999997E-3</v>
      </c>
      <c r="BUA5" s="25">
        <v>9.6913599999999996E-3</v>
      </c>
      <c r="BUB5" s="25">
        <v>9.5061699999999996E-3</v>
      </c>
      <c r="BUC5" s="25">
        <v>9.2052499999999999E-3</v>
      </c>
      <c r="BUD5" s="25">
        <v>8.9043200000000003E-3</v>
      </c>
      <c r="BUE5" s="25">
        <v>8.5648100000000008E-3</v>
      </c>
      <c r="BUF5" s="25">
        <v>8.3101900000000003E-3</v>
      </c>
      <c r="BUG5" s="25">
        <v>8.0169799999999999E-3</v>
      </c>
      <c r="BUH5" s="25">
        <v>7.6697500000000004E-3</v>
      </c>
      <c r="BUI5" s="25">
        <v>7.23765E-3</v>
      </c>
      <c r="BUJ5" s="25">
        <v>6.875E-3</v>
      </c>
      <c r="BUK5" s="25">
        <v>6.6049400000000001E-3</v>
      </c>
      <c r="BUL5" s="25">
        <v>6.4428999999999997E-3</v>
      </c>
      <c r="BUM5" s="25">
        <v>6.1265399999999998E-3</v>
      </c>
      <c r="BUN5" s="25">
        <v>5.8024699999999997E-3</v>
      </c>
      <c r="BUO5" s="25">
        <v>5.4783999999999996E-3</v>
      </c>
      <c r="BUP5" s="25">
        <v>5.0694399999999997E-3</v>
      </c>
      <c r="BUQ5" s="25">
        <v>4.7299400000000002E-3</v>
      </c>
      <c r="BUR5" s="25">
        <v>4.5061700000000003E-3</v>
      </c>
      <c r="BUS5" s="25">
        <v>4.2669800000000001E-3</v>
      </c>
      <c r="BUT5" s="25">
        <v>3.9429000000000001E-3</v>
      </c>
      <c r="BUU5" s="25">
        <v>3.61883E-3</v>
      </c>
      <c r="BUV5" s="25">
        <v>3.3950600000000001E-3</v>
      </c>
      <c r="BUW5" s="25">
        <v>3.1481500000000002E-3</v>
      </c>
      <c r="BUX5" s="25">
        <v>2.6774699999999999E-3</v>
      </c>
      <c r="BUY5" s="25">
        <v>2.43056E-3</v>
      </c>
      <c r="BUZ5" s="25">
        <v>2.22222E-3</v>
      </c>
      <c r="BVA5" s="25">
        <v>1.9290100000000001E-3</v>
      </c>
      <c r="BVB5" s="25">
        <v>1.6358E-3</v>
      </c>
      <c r="BVC5" s="25">
        <v>1.2963E-3</v>
      </c>
      <c r="BVD5" s="25">
        <v>9.7222219999999998E-4</v>
      </c>
      <c r="BVE5" s="25">
        <v>7.330247E-4</v>
      </c>
      <c r="BVF5" s="25">
        <v>4.8611109999999999E-4</v>
      </c>
      <c r="BVG5" s="25">
        <v>2.4691360000000001E-4</v>
      </c>
      <c r="BVH5" s="26">
        <v>3.0108900000000001E-2</v>
      </c>
      <c r="BVI5" s="26">
        <v>2.9620899999999999E-2</v>
      </c>
      <c r="BVJ5" s="26">
        <v>2.9089299999999998E-2</v>
      </c>
      <c r="BVK5" s="26">
        <v>2.85054E-2</v>
      </c>
      <c r="BVL5" s="26">
        <v>2.8026100000000002E-2</v>
      </c>
      <c r="BVM5" s="26">
        <v>2.7442299999999999E-2</v>
      </c>
      <c r="BVN5" s="26">
        <v>2.7023999999999999E-2</v>
      </c>
      <c r="BVO5" s="26">
        <v>2.6535900000000001E-2</v>
      </c>
      <c r="BVP5" s="26">
        <v>2.6047899999999999E-2</v>
      </c>
      <c r="BVQ5" s="26">
        <v>2.5542499999999999E-2</v>
      </c>
      <c r="BVR5" s="26">
        <v>2.5115499999999999E-2</v>
      </c>
      <c r="BVS5" s="26">
        <v>2.4653600000000001E-2</v>
      </c>
      <c r="BVT5" s="26">
        <v>2.3878E-2</v>
      </c>
      <c r="BVU5" s="26">
        <v>2.3424799999999999E-2</v>
      </c>
      <c r="BVV5" s="26">
        <v>2.3006499999999999E-2</v>
      </c>
      <c r="BVW5" s="26">
        <v>2.24139E-2</v>
      </c>
      <c r="BVX5" s="26">
        <v>2.16732E-2</v>
      </c>
      <c r="BVY5" s="26">
        <v>2.10458E-2</v>
      </c>
      <c r="BVZ5" s="26">
        <v>2.0427000000000001E-2</v>
      </c>
      <c r="BWA5" s="26">
        <v>1.9808300000000001E-2</v>
      </c>
      <c r="BWB5" s="26">
        <v>1.9302799999999998E-2</v>
      </c>
      <c r="BWC5" s="26">
        <v>1.8579499999999999E-2</v>
      </c>
      <c r="BWD5" s="26">
        <v>1.74641E-2</v>
      </c>
      <c r="BWE5" s="26">
        <v>1.6583899999999999E-2</v>
      </c>
      <c r="BWF5" s="26">
        <v>1.5337699999999999E-2</v>
      </c>
      <c r="BWG5" s="26">
        <v>1.3960800000000001E-2</v>
      </c>
      <c r="BWH5" s="26">
        <v>1.3237499999999999E-2</v>
      </c>
      <c r="BWI5" s="26">
        <v>1.2130699999999999E-2</v>
      </c>
      <c r="BWJ5" s="26">
        <v>1.11634E-2</v>
      </c>
      <c r="BWK5" s="26">
        <v>1.0178599999999999E-2</v>
      </c>
      <c r="BWL5" s="26">
        <v>9.3246200000000005E-3</v>
      </c>
      <c r="BWM5" s="26">
        <v>8.2875799999999993E-3</v>
      </c>
      <c r="BWN5" s="26">
        <v>7.1895400000000003E-3</v>
      </c>
      <c r="BWO5" s="26">
        <v>5.8562099999999997E-3</v>
      </c>
      <c r="BWP5" s="26">
        <v>4.9498900000000002E-3</v>
      </c>
      <c r="BWQ5" s="26">
        <v>3.8431400000000001E-3</v>
      </c>
      <c r="BWR5" s="26">
        <v>2.7712399999999999E-3</v>
      </c>
      <c r="BWS5" s="26">
        <v>2.03922E-3</v>
      </c>
      <c r="BWT5" s="26">
        <v>1.60349E-3</v>
      </c>
      <c r="BWU5" s="26">
        <v>8.9760350000000003E-4</v>
      </c>
      <c r="BWV5" s="26">
        <v>2.3573E-2</v>
      </c>
      <c r="BWW5" s="26">
        <v>2.2788699999999999E-2</v>
      </c>
      <c r="BWX5" s="26">
        <v>2.2335500000000001E-2</v>
      </c>
      <c r="BWY5" s="26">
        <v>2.2065399999999999E-2</v>
      </c>
      <c r="BWZ5" s="26">
        <v>2.1542499999999999E-2</v>
      </c>
      <c r="BXA5" s="26">
        <v>2.09325E-2</v>
      </c>
      <c r="BXB5" s="26">
        <v>2.0287599999999999E-2</v>
      </c>
      <c r="BXC5" s="26">
        <v>1.9799600000000001E-2</v>
      </c>
      <c r="BXD5" s="26">
        <v>1.92593E-2</v>
      </c>
      <c r="BXE5" s="26">
        <v>1.8684099999999999E-2</v>
      </c>
      <c r="BXF5" s="26">
        <v>1.8161199999999999E-2</v>
      </c>
      <c r="BXG5" s="26">
        <v>1.74728E-2</v>
      </c>
      <c r="BXH5" s="26">
        <v>1.7010899999999999E-2</v>
      </c>
      <c r="BXI5" s="26">
        <v>1.6226600000000001E-2</v>
      </c>
      <c r="BXJ5" s="26">
        <v>1.55468E-2</v>
      </c>
      <c r="BXK5" s="26">
        <v>1.50327E-2</v>
      </c>
      <c r="BXL5" s="26">
        <v>1.45098E-2</v>
      </c>
      <c r="BXM5" s="26">
        <v>1.41002E-2</v>
      </c>
      <c r="BXN5" s="26">
        <v>1.36122E-2</v>
      </c>
      <c r="BXO5" s="26">
        <v>1.3132899999999999E-2</v>
      </c>
      <c r="BXP5" s="26">
        <v>1.25752E-2</v>
      </c>
      <c r="BXQ5" s="26">
        <v>1.2130699999999999E-2</v>
      </c>
      <c r="BXR5" s="26">
        <v>1.13464E-2</v>
      </c>
      <c r="BXS5" s="26">
        <v>1.0596899999999999E-2</v>
      </c>
      <c r="BXT5" s="26">
        <v>9.8823499999999998E-3</v>
      </c>
      <c r="BXU5" s="26">
        <v>8.5577299999999995E-3</v>
      </c>
      <c r="BXV5" s="26">
        <v>7.7908500000000002E-3</v>
      </c>
      <c r="BXW5" s="26">
        <v>7.1634000000000003E-3</v>
      </c>
      <c r="BXX5" s="26">
        <v>6.6056600000000002E-3</v>
      </c>
      <c r="BXY5" s="26">
        <v>5.7690600000000003E-3</v>
      </c>
      <c r="BXZ5" s="26">
        <v>5.2723300000000004E-3</v>
      </c>
      <c r="BYA5" s="26">
        <v>4.6013099999999999E-3</v>
      </c>
      <c r="BYB5" s="26">
        <v>3.9738600000000001E-3</v>
      </c>
      <c r="BYC5" s="26">
        <v>3.1023999999999999E-3</v>
      </c>
      <c r="BYD5" s="26">
        <v>2.5620899999999999E-3</v>
      </c>
      <c r="BYE5" s="26">
        <v>1.9085E-3</v>
      </c>
      <c r="BYF5" s="26">
        <v>1.50763E-3</v>
      </c>
      <c r="BYG5" s="26">
        <v>9.6732030000000002E-4</v>
      </c>
      <c r="BYH5" s="26">
        <v>6.0130719999999999E-4</v>
      </c>
      <c r="BYI5" s="26">
        <v>1.78736E-2</v>
      </c>
      <c r="BYJ5" s="26">
        <v>1.7385600000000001E-2</v>
      </c>
      <c r="BYK5" s="26">
        <v>1.6958600000000001E-2</v>
      </c>
      <c r="BYL5" s="26">
        <v>1.6435700000000001E-2</v>
      </c>
      <c r="BYM5" s="26">
        <v>1.6052299999999999E-2</v>
      </c>
      <c r="BYN5" s="26">
        <v>1.56863E-2</v>
      </c>
      <c r="BYO5" s="26">
        <v>1.5224400000000001E-2</v>
      </c>
      <c r="BYP5" s="26">
        <v>1.47102E-2</v>
      </c>
      <c r="BYQ5" s="26">
        <v>1.4021799999999999E-2</v>
      </c>
      <c r="BYR5" s="26">
        <v>1.35599E-2</v>
      </c>
      <c r="BYS5" s="26">
        <v>1.30545E-2</v>
      </c>
      <c r="BYT5" s="26">
        <v>1.23573E-2</v>
      </c>
      <c r="BYU5" s="26">
        <v>1.1843100000000001E-2</v>
      </c>
      <c r="BYV5" s="26">
        <v>1.1180799999999999E-2</v>
      </c>
      <c r="BYW5" s="26">
        <v>1.06754E-2</v>
      </c>
      <c r="BYX5" s="26">
        <v>1.0082799999999999E-2</v>
      </c>
      <c r="BYY5" s="26">
        <v>9.3159000000000002E-3</v>
      </c>
      <c r="BYZ5" s="26">
        <v>8.8017400000000006E-3</v>
      </c>
      <c r="BZA5" s="26">
        <v>8.3137300000000001E-3</v>
      </c>
      <c r="BZB5" s="26">
        <v>7.6688499999999996E-3</v>
      </c>
      <c r="BZC5" s="26">
        <v>7.1459699999999998E-3</v>
      </c>
      <c r="BZD5" s="26">
        <v>6.6579500000000002E-3</v>
      </c>
      <c r="BZE5" s="26">
        <v>6.1612200000000002E-3</v>
      </c>
      <c r="BZF5" s="26">
        <v>5.60349E-3</v>
      </c>
      <c r="BZG5" s="26">
        <v>5.1764699999999999E-3</v>
      </c>
      <c r="BZH5" s="26">
        <v>4.5925899999999997E-3</v>
      </c>
      <c r="BZI5" s="26">
        <v>4.1568600000000001E-3</v>
      </c>
      <c r="BZJ5" s="26">
        <v>3.5206999999999999E-3</v>
      </c>
      <c r="BZK5" s="26">
        <v>2.97168E-3</v>
      </c>
      <c r="BZL5" s="26">
        <v>2.37908E-3</v>
      </c>
      <c r="BZM5" s="26">
        <v>1.82135E-3</v>
      </c>
      <c r="BZN5" s="26">
        <v>1.26362E-3</v>
      </c>
      <c r="BZO5" s="26">
        <v>8.1045749999999995E-4</v>
      </c>
      <c r="BZP5" s="26">
        <v>4.7930279999999997E-4</v>
      </c>
      <c r="BZQ5" s="26">
        <v>9.4291900000000005E-3</v>
      </c>
      <c r="BZR5" s="26">
        <v>9.1764700000000008E-3</v>
      </c>
      <c r="BZS5" s="26">
        <v>8.7930300000000003E-3</v>
      </c>
      <c r="BZT5" s="26">
        <v>8.4183000000000001E-3</v>
      </c>
      <c r="BZU5" s="26">
        <v>7.9825699999999996E-3</v>
      </c>
      <c r="BZV5" s="26">
        <v>7.6775599999999999E-3</v>
      </c>
      <c r="BZW5" s="26">
        <v>7.2854E-3</v>
      </c>
      <c r="BZX5" s="26">
        <v>6.8496700000000004E-3</v>
      </c>
      <c r="BZY5" s="26">
        <v>6.4749500000000001E-3</v>
      </c>
      <c r="BZZ5" s="26">
        <v>6.0305000000000003E-3</v>
      </c>
      <c r="CAA5" s="26">
        <v>5.6383400000000004E-3</v>
      </c>
      <c r="CAB5" s="26">
        <v>5.3071899999999998E-3</v>
      </c>
      <c r="CAC5" s="26">
        <v>4.9498900000000002E-3</v>
      </c>
      <c r="CAD5" s="26">
        <v>4.6013099999999999E-3</v>
      </c>
      <c r="CAE5" s="26">
        <v>4.2178600000000004E-3</v>
      </c>
      <c r="CAF5" s="26">
        <v>3.8779999999999999E-3</v>
      </c>
      <c r="CAG5" s="26">
        <v>3.3812600000000001E-3</v>
      </c>
      <c r="CAH5" s="26">
        <v>3.0152500000000001E-3</v>
      </c>
      <c r="CAI5" s="26">
        <v>2.7189499999999999E-3</v>
      </c>
      <c r="CAJ5" s="26">
        <v>2.2832199999999999E-3</v>
      </c>
      <c r="CAK5" s="26">
        <v>1.84749E-3</v>
      </c>
      <c r="CAL5" s="26">
        <v>1.5947699999999999E-3</v>
      </c>
      <c r="CAM5" s="26">
        <v>1.2461900000000001E-3</v>
      </c>
      <c r="CAN5" s="26">
        <v>9.3246189999999997E-4</v>
      </c>
      <c r="CAO5" s="26">
        <v>6.8845319999999996E-4</v>
      </c>
      <c r="CAP5" s="26">
        <v>3.9215689999999999E-4</v>
      </c>
      <c r="CAQ5" s="26">
        <v>1.9172110000000001E-4</v>
      </c>
      <c r="CAR5" s="28">
        <v>5.5803899999999997E-2</v>
      </c>
      <c r="CAS5" s="28">
        <v>5.4457499999999999E-2</v>
      </c>
      <c r="CAT5" s="28">
        <v>5.3189500000000001E-2</v>
      </c>
      <c r="CAU5" s="28">
        <v>5.2156899999999999E-2</v>
      </c>
      <c r="CAV5" s="28">
        <v>5.1254899999999999E-2</v>
      </c>
      <c r="CAW5" s="28">
        <v>4.94379E-2</v>
      </c>
      <c r="CAX5" s="28">
        <v>4.76993E-2</v>
      </c>
      <c r="CAY5" s="28">
        <v>4.5934599999999999E-2</v>
      </c>
      <c r="CAZ5" s="28">
        <v>4.4588200000000001E-2</v>
      </c>
      <c r="CBA5" s="28">
        <v>4.3124200000000001E-2</v>
      </c>
      <c r="CBB5" s="28">
        <v>4.1895399999999999E-2</v>
      </c>
      <c r="CBC5" s="28">
        <v>4.0588199999999998E-2</v>
      </c>
      <c r="CBD5" s="28">
        <v>3.93856E-2</v>
      </c>
      <c r="CBE5" s="28">
        <v>3.8222199999999998E-2</v>
      </c>
      <c r="CBF5" s="28">
        <v>3.7254900000000001E-2</v>
      </c>
      <c r="CBG5" s="28">
        <v>3.5960800000000001E-2</v>
      </c>
      <c r="CBH5" s="28">
        <v>3.4549000000000003E-2</v>
      </c>
      <c r="CBI5" s="28">
        <v>3.37516E-2</v>
      </c>
      <c r="CBJ5" s="28">
        <v>3.2784300000000002E-2</v>
      </c>
      <c r="CBK5" s="28">
        <v>3.1568600000000002E-2</v>
      </c>
      <c r="CBL5" s="28">
        <v>3.0496700000000002E-2</v>
      </c>
      <c r="CBM5" s="28">
        <v>2.9124199999999999E-2</v>
      </c>
      <c r="CBN5" s="28">
        <v>2.80392E-2</v>
      </c>
      <c r="CBO5" s="28">
        <v>2.6771199999999998E-2</v>
      </c>
      <c r="CBP5" s="28">
        <v>2.53203E-2</v>
      </c>
      <c r="CBQ5" s="28">
        <v>2.3895400000000001E-2</v>
      </c>
      <c r="CBR5" s="28">
        <v>2.2692799999999999E-2</v>
      </c>
      <c r="CBS5" s="28">
        <v>2.1228799999999999E-2</v>
      </c>
      <c r="CBT5" s="28">
        <v>2.0300700000000001E-2</v>
      </c>
      <c r="CBU5" s="28">
        <v>1.9098E-2</v>
      </c>
      <c r="CBV5" s="28">
        <v>1.7869300000000001E-2</v>
      </c>
      <c r="CBW5" s="28">
        <v>1.6862700000000001E-2</v>
      </c>
      <c r="CBX5" s="28">
        <v>1.57255E-2</v>
      </c>
      <c r="CBY5" s="28">
        <v>1.41961E-2</v>
      </c>
      <c r="CBZ5" s="28">
        <v>1.24837E-2</v>
      </c>
      <c r="CCA5" s="28">
        <v>1.1032699999999999E-2</v>
      </c>
      <c r="CCB5" s="28">
        <v>9.9477100000000002E-3</v>
      </c>
      <c r="CCC5" s="28">
        <v>8.3137300000000001E-3</v>
      </c>
      <c r="CCD5" s="28">
        <v>6.9281000000000004E-3</v>
      </c>
      <c r="CCE5" s="28">
        <v>5.6339900000000002E-3</v>
      </c>
      <c r="CCF5" s="28">
        <v>4.20915E-3</v>
      </c>
      <c r="CCG5" s="28">
        <v>3.2026099999999998E-3</v>
      </c>
      <c r="CCH5" s="28">
        <v>2.24837E-3</v>
      </c>
      <c r="CCI5" s="28">
        <v>4.9712399999999997E-2</v>
      </c>
      <c r="CCJ5" s="28">
        <v>4.8888899999999999E-2</v>
      </c>
      <c r="CCK5" s="28">
        <v>4.78301E-2</v>
      </c>
      <c r="CCL5" s="28">
        <v>4.6771199999999999E-2</v>
      </c>
      <c r="CCM5" s="28">
        <v>4.57908E-2</v>
      </c>
      <c r="CCN5" s="28">
        <v>4.4928099999999999E-2</v>
      </c>
      <c r="CCO5" s="28">
        <v>4.4104600000000001E-2</v>
      </c>
      <c r="CCP5" s="28">
        <v>4.3202600000000001E-2</v>
      </c>
      <c r="CCQ5" s="28">
        <v>4.23399E-2</v>
      </c>
      <c r="CCR5" s="28">
        <v>4.0888899999999999E-2</v>
      </c>
      <c r="CCS5" s="28">
        <v>3.9555600000000003E-2</v>
      </c>
      <c r="CCT5" s="28">
        <v>3.8522899999999999E-2</v>
      </c>
      <c r="CCU5" s="28">
        <v>3.7281000000000002E-2</v>
      </c>
      <c r="CCV5" s="28">
        <v>3.6052300000000002E-2</v>
      </c>
      <c r="CCW5" s="28">
        <v>3.45752E-2</v>
      </c>
      <c r="CCX5" s="28">
        <v>3.3215700000000001E-2</v>
      </c>
      <c r="CCY5" s="28">
        <v>3.19739E-2</v>
      </c>
      <c r="CCZ5" s="28">
        <v>3.06144E-2</v>
      </c>
      <c r="CDA5" s="28">
        <v>2.9124199999999999E-2</v>
      </c>
      <c r="CDB5" s="28">
        <v>2.7424799999999999E-2</v>
      </c>
      <c r="CDC5" s="28">
        <v>2.6562100000000002E-2</v>
      </c>
      <c r="CDD5" s="28">
        <v>2.5307199999999998E-2</v>
      </c>
      <c r="CDE5" s="28">
        <v>2.4091499999999998E-2</v>
      </c>
      <c r="CDF5" s="28">
        <v>2.2705900000000001E-2</v>
      </c>
      <c r="CDG5" s="28">
        <v>2.1686299999999999E-2</v>
      </c>
      <c r="CDH5" s="28">
        <v>2.0705899999999999E-2</v>
      </c>
      <c r="CDI5" s="28">
        <v>1.9607800000000002E-2</v>
      </c>
      <c r="CDJ5" s="28">
        <v>1.8313699999999999E-2</v>
      </c>
      <c r="CDK5" s="28">
        <v>1.6928100000000001E-2</v>
      </c>
      <c r="CDL5" s="28">
        <v>1.52941E-2</v>
      </c>
      <c r="CDM5" s="28">
        <v>1.44706E-2</v>
      </c>
      <c r="CDN5" s="28">
        <v>1.3490200000000001E-2</v>
      </c>
      <c r="CDO5" s="28">
        <v>1.18824E-2</v>
      </c>
      <c r="CDP5" s="28">
        <v>1.04183E-2</v>
      </c>
      <c r="CDQ5" s="28">
        <v>9.0588200000000004E-3</v>
      </c>
      <c r="CDR5" s="28">
        <v>7.6078400000000003E-3</v>
      </c>
      <c r="CDS5" s="28">
        <v>6.0784300000000001E-3</v>
      </c>
      <c r="CDT5" s="28">
        <v>4.44444E-3</v>
      </c>
      <c r="CDU5" s="28">
        <v>2.8758199999999999E-3</v>
      </c>
      <c r="CDV5" s="28">
        <v>4.3908500000000003E-2</v>
      </c>
      <c r="CDW5" s="28">
        <v>4.2548999999999997E-2</v>
      </c>
      <c r="CDX5" s="28">
        <v>4.0993500000000002E-2</v>
      </c>
      <c r="CDY5" s="28">
        <v>3.9477100000000001E-2</v>
      </c>
      <c r="CDZ5" s="28">
        <v>3.8143799999999999E-2</v>
      </c>
      <c r="CEA5" s="28">
        <v>3.6849699999999999E-2</v>
      </c>
      <c r="CEB5" s="28">
        <v>3.5895400000000001E-2</v>
      </c>
      <c r="CEC5" s="28">
        <v>3.4640499999999998E-2</v>
      </c>
      <c r="CED5" s="28">
        <v>3.3451000000000002E-2</v>
      </c>
      <c r="CEE5" s="28">
        <v>3.2196099999999998E-2</v>
      </c>
      <c r="CEF5" s="28">
        <v>3.09935E-2</v>
      </c>
      <c r="CEG5" s="28">
        <v>3.0104599999999999E-2</v>
      </c>
      <c r="CEH5" s="28">
        <v>2.8993499999999998E-2</v>
      </c>
      <c r="CEI5" s="28">
        <v>2.78693E-2</v>
      </c>
      <c r="CEJ5" s="28">
        <v>2.6679700000000001E-2</v>
      </c>
      <c r="CEK5" s="28">
        <v>2.5843100000000001E-2</v>
      </c>
      <c r="CEL5" s="28">
        <v>2.4732000000000001E-2</v>
      </c>
      <c r="CEM5" s="28">
        <v>2.38301E-2</v>
      </c>
      <c r="CEN5" s="28">
        <v>2.2535900000000001E-2</v>
      </c>
      <c r="CEO5" s="28">
        <v>2.1058799999999999E-2</v>
      </c>
      <c r="CEP5" s="28">
        <v>2.01438E-2</v>
      </c>
      <c r="CEQ5" s="28">
        <v>1.8731999999999999E-2</v>
      </c>
      <c r="CER5" s="28">
        <v>1.7424800000000001E-2</v>
      </c>
      <c r="CES5" s="28">
        <v>1.6235300000000001E-2</v>
      </c>
      <c r="CET5" s="28">
        <v>1.4732E-2</v>
      </c>
      <c r="CEU5" s="28">
        <v>1.38824E-2</v>
      </c>
      <c r="CEV5" s="28">
        <v>1.2954200000000001E-2</v>
      </c>
      <c r="CEW5" s="28">
        <v>1.1856200000000001E-2</v>
      </c>
      <c r="CEX5" s="28">
        <v>1.09281E-2</v>
      </c>
      <c r="CEY5" s="28">
        <v>1.00261E-2</v>
      </c>
      <c r="CEZ5" s="28">
        <v>9.1241800000000008E-3</v>
      </c>
      <c r="CFA5" s="28">
        <v>8.2222200000000006E-3</v>
      </c>
      <c r="CFB5" s="28">
        <v>7.4509800000000003E-3</v>
      </c>
      <c r="CFC5" s="28">
        <v>6.6666700000000004E-3</v>
      </c>
      <c r="CFD5" s="28">
        <v>5.5947699999999998E-3</v>
      </c>
      <c r="CFE5" s="28">
        <v>4.5882400000000004E-3</v>
      </c>
      <c r="CFF5" s="28">
        <v>3.3333299999999998E-3</v>
      </c>
      <c r="CFG5" s="28">
        <v>2.19608E-3</v>
      </c>
      <c r="CFH5" s="28">
        <v>1.4248399999999999E-3</v>
      </c>
      <c r="CFI5" s="28">
        <v>6.6666670000000003E-4</v>
      </c>
      <c r="CFJ5" s="28">
        <v>2.1516299999999999E-2</v>
      </c>
      <c r="CFK5" s="28">
        <v>2.0183E-2</v>
      </c>
      <c r="CFL5" s="28">
        <v>1.9045800000000002E-2</v>
      </c>
      <c r="CFM5" s="28">
        <v>1.81961E-2</v>
      </c>
      <c r="CFN5" s="28">
        <v>1.7267999999999999E-2</v>
      </c>
      <c r="CFO5" s="28">
        <v>1.6509800000000002E-2</v>
      </c>
      <c r="CFP5" s="28">
        <v>1.5712400000000001E-2</v>
      </c>
      <c r="CFQ5" s="28">
        <v>1.49281E-2</v>
      </c>
      <c r="CFR5" s="28">
        <v>1.3960800000000001E-2</v>
      </c>
      <c r="CFS5" s="28">
        <v>1.2954200000000001E-2</v>
      </c>
      <c r="CFT5" s="28">
        <v>1.1869299999999999E-2</v>
      </c>
      <c r="CFU5" s="28">
        <v>1.09935E-2</v>
      </c>
      <c r="CFV5" s="28">
        <v>9.9346399999999998E-3</v>
      </c>
      <c r="CFW5" s="28">
        <v>8.99346E-3</v>
      </c>
      <c r="CFX5" s="28">
        <v>8.1699300000000006E-3</v>
      </c>
      <c r="CFY5" s="28">
        <v>7.0457499999999999E-3</v>
      </c>
      <c r="CFZ5" s="28">
        <v>6.0000000000000001E-3</v>
      </c>
      <c r="CGA5" s="28">
        <v>4.9019600000000003E-3</v>
      </c>
      <c r="CGB5" s="28">
        <v>3.6078400000000002E-3</v>
      </c>
      <c r="CGC5" s="28">
        <v>2.6535899999999999E-3</v>
      </c>
      <c r="CGD5" s="28">
        <v>1.92157E-3</v>
      </c>
      <c r="CGE5" s="28">
        <v>1.5163399999999999E-3</v>
      </c>
      <c r="CGF5" s="28">
        <v>1.08497E-3</v>
      </c>
      <c r="CGG5" s="28">
        <v>8.3660129999999996E-4</v>
      </c>
      <c r="CGH5" s="30">
        <v>1.7186099999999999E-2</v>
      </c>
      <c r="CGI5" s="30">
        <v>1.6793700000000002E-2</v>
      </c>
      <c r="CGJ5" s="30">
        <v>1.6340299999999999E-2</v>
      </c>
      <c r="CGK5" s="30">
        <v>1.5668899999999999E-2</v>
      </c>
      <c r="CGL5" s="30">
        <v>1.45877E-2</v>
      </c>
      <c r="CGM5" s="30">
        <v>1.35239E-2</v>
      </c>
      <c r="CGN5" s="30">
        <v>1.2800199999999999E-2</v>
      </c>
      <c r="CGO5" s="30">
        <v>1.21637E-2</v>
      </c>
      <c r="CGP5" s="30">
        <v>1.1204499999999999E-2</v>
      </c>
      <c r="CGQ5" s="30">
        <v>1.04285E-2</v>
      </c>
      <c r="CGR5" s="30">
        <v>9.7047799999999997E-3</v>
      </c>
      <c r="CGS5" s="30">
        <v>8.4404600000000003E-3</v>
      </c>
      <c r="CGT5" s="30">
        <v>7.5423499999999997E-3</v>
      </c>
      <c r="CGU5" s="30">
        <v>7.1151000000000001E-3</v>
      </c>
      <c r="CGV5" s="30">
        <v>6.4349799999999999E-3</v>
      </c>
      <c r="CGW5" s="30">
        <v>5.4409599999999999E-3</v>
      </c>
      <c r="CGX5" s="30">
        <v>4.6038900000000002E-3</v>
      </c>
      <c r="CGY5" s="30">
        <v>3.7580999999999999E-3</v>
      </c>
      <c r="CGZ5" s="30">
        <v>3.1128599999999998E-3</v>
      </c>
      <c r="CHA5" s="30">
        <v>2.4327400000000001E-3</v>
      </c>
      <c r="CHB5" s="30">
        <v>1.9270100000000001E-3</v>
      </c>
      <c r="CHC5" s="30">
        <v>1.55207E-3</v>
      </c>
      <c r="CHD5" s="30">
        <v>1.1073700000000001E-3</v>
      </c>
      <c r="CHE5" s="30">
        <v>6.6268060000000001E-4</v>
      </c>
      <c r="CHF5" s="30">
        <v>1.35675E-2</v>
      </c>
      <c r="CHG5" s="30">
        <v>1.32362E-2</v>
      </c>
      <c r="CHH5" s="30">
        <v>1.27043E-2</v>
      </c>
      <c r="CHI5" s="30">
        <v>1.21114E-2</v>
      </c>
      <c r="CHJ5" s="30">
        <v>1.14138E-2</v>
      </c>
      <c r="CHK5" s="30">
        <v>1.0864499999999999E-2</v>
      </c>
      <c r="CHL5" s="30">
        <v>1.0315100000000001E-2</v>
      </c>
      <c r="CHM5" s="30">
        <v>9.7919800000000005E-3</v>
      </c>
      <c r="CHN5" s="30">
        <v>9.3908800000000008E-3</v>
      </c>
      <c r="CHO5" s="30">
        <v>8.7107599999999997E-3</v>
      </c>
      <c r="CHP5" s="30">
        <v>8.2137500000000006E-3</v>
      </c>
      <c r="CHQ5" s="30">
        <v>7.6557099999999996E-3</v>
      </c>
      <c r="CHR5" s="30">
        <v>7.1151000000000001E-3</v>
      </c>
      <c r="CHS5" s="30">
        <v>6.4872899999999997E-3</v>
      </c>
      <c r="CHT5" s="30">
        <v>6.0077200000000002E-3</v>
      </c>
      <c r="CHU5" s="30">
        <v>5.3276E-3</v>
      </c>
      <c r="CHV5" s="30">
        <v>4.7346799999999998E-3</v>
      </c>
      <c r="CHW5" s="30">
        <v>4.1068800000000003E-3</v>
      </c>
      <c r="CHX5" s="30">
        <v>3.4354799999999999E-3</v>
      </c>
      <c r="CHY5" s="30">
        <v>2.8425500000000001E-3</v>
      </c>
      <c r="CHZ5" s="30">
        <v>2.2932199999999999E-3</v>
      </c>
      <c r="CIA5" s="30">
        <v>1.68286E-3</v>
      </c>
      <c r="CIB5" s="30">
        <v>1.2556100000000001E-3</v>
      </c>
      <c r="CIC5" s="30">
        <v>8.1091180000000004E-4</v>
      </c>
      <c r="CID5" s="30">
        <v>3.5749879999999999E-4</v>
      </c>
      <c r="CIE5" s="30">
        <v>3.2968400000000002E-2</v>
      </c>
      <c r="CIF5" s="30">
        <v>3.2148700000000002E-2</v>
      </c>
      <c r="CIG5" s="30">
        <v>3.12419E-2</v>
      </c>
      <c r="CIH5" s="30">
        <v>3.0500699999999999E-2</v>
      </c>
      <c r="CII5" s="30">
        <v>2.9811899999999999E-2</v>
      </c>
      <c r="CIJ5" s="30">
        <v>2.92451E-2</v>
      </c>
      <c r="CIK5" s="30">
        <v>2.8643499999999999E-2</v>
      </c>
      <c r="CIL5" s="30">
        <v>2.80767E-2</v>
      </c>
      <c r="CIM5" s="30">
        <v>2.75187E-2</v>
      </c>
      <c r="CIN5" s="30">
        <v>2.6986799999999998E-2</v>
      </c>
      <c r="CIO5" s="30">
        <v>2.65595E-2</v>
      </c>
      <c r="CIP5" s="30">
        <v>2.5957899999999999E-2</v>
      </c>
      <c r="CIQ5" s="30">
        <v>2.51819E-2</v>
      </c>
      <c r="CIR5" s="30">
        <v>2.4484300000000001E-2</v>
      </c>
      <c r="CIS5" s="30">
        <v>2.3952399999999999E-2</v>
      </c>
      <c r="CIT5" s="30">
        <v>2.3376899999999999E-2</v>
      </c>
      <c r="CIU5" s="30">
        <v>2.2810199999999999E-2</v>
      </c>
      <c r="CIV5" s="30">
        <v>2.2086399999999999E-2</v>
      </c>
      <c r="CIW5" s="30">
        <v>2.14238E-2</v>
      </c>
      <c r="CIX5" s="30">
        <v>2.0891900000000001E-2</v>
      </c>
      <c r="CIY5" s="30">
        <v>2.0229199999999999E-2</v>
      </c>
      <c r="CIZ5" s="30">
        <v>1.9522899999999999E-2</v>
      </c>
      <c r="CJA5" s="30">
        <v>1.8956199999999999E-2</v>
      </c>
      <c r="CJB5" s="30">
        <v>1.8154E-2</v>
      </c>
      <c r="CJC5" s="30">
        <v>1.73343E-2</v>
      </c>
      <c r="CJD5" s="30">
        <v>1.6671600000000002E-2</v>
      </c>
      <c r="CJE5" s="30">
        <v>1.5747400000000002E-2</v>
      </c>
      <c r="CJF5" s="30">
        <v>1.5128300000000001E-2</v>
      </c>
      <c r="CJG5" s="30">
        <v>1.44656E-2</v>
      </c>
      <c r="CJH5" s="30">
        <v>1.38117E-2</v>
      </c>
      <c r="CJI5" s="30">
        <v>1.3305900000000001E-2</v>
      </c>
      <c r="CJJ5" s="30">
        <v>1.2739199999999999E-2</v>
      </c>
      <c r="CJK5" s="30">
        <v>1.2146199999999999E-2</v>
      </c>
      <c r="CJL5" s="30">
        <v>1.1448699999999999E-2</v>
      </c>
      <c r="CJM5" s="30">
        <v>1.03675E-2</v>
      </c>
      <c r="CJN5" s="30">
        <v>9.6699100000000003E-3</v>
      </c>
      <c r="CJO5" s="30">
        <v>8.9985099999999995E-3</v>
      </c>
      <c r="CJP5" s="30">
        <v>8.3619799999999998E-3</v>
      </c>
      <c r="CJQ5" s="30">
        <v>7.4289999999999998E-3</v>
      </c>
      <c r="CJR5" s="30">
        <v>6.55705E-3</v>
      </c>
      <c r="CJS5" s="30">
        <v>5.7810200000000004E-3</v>
      </c>
      <c r="CJT5" s="30">
        <v>4.8305900000000001E-3</v>
      </c>
      <c r="CJU5" s="30">
        <v>3.6708999999999999E-3</v>
      </c>
      <c r="CJV5" s="30">
        <v>2.6681600000000001E-3</v>
      </c>
      <c r="CJW5" s="30">
        <v>1.69158E-3</v>
      </c>
      <c r="CJX5" s="30">
        <v>1.05506E-3</v>
      </c>
      <c r="CJY5" s="30">
        <v>6.2780270000000003E-4</v>
      </c>
      <c r="CJZ5" s="30">
        <v>1.11086E-2</v>
      </c>
      <c r="CKA5" s="30">
        <v>1.04721E-2</v>
      </c>
      <c r="CKB5" s="30">
        <v>9.8617300000000008E-3</v>
      </c>
      <c r="CKC5" s="30">
        <v>9.2600900000000003E-3</v>
      </c>
      <c r="CKD5" s="30">
        <v>8.6235700000000005E-3</v>
      </c>
      <c r="CKE5" s="30">
        <v>8.1091199999999992E-3</v>
      </c>
      <c r="CKF5" s="30">
        <v>7.5161899999999999E-3</v>
      </c>
      <c r="CKG5" s="30">
        <v>6.9232699999999996E-3</v>
      </c>
      <c r="CKH5" s="30">
        <v>6.3826600000000001E-3</v>
      </c>
      <c r="CKI5" s="30">
        <v>5.7810200000000004E-3</v>
      </c>
      <c r="CKJ5" s="30">
        <v>5.0660200000000001E-3</v>
      </c>
      <c r="CKK5" s="30">
        <v>4.3946200000000001E-3</v>
      </c>
      <c r="CKL5" s="30">
        <v>3.6708999999999999E-3</v>
      </c>
      <c r="CKM5" s="30">
        <v>3.0954200000000002E-3</v>
      </c>
      <c r="CKN5" s="30">
        <v>2.3455400000000001E-3</v>
      </c>
      <c r="CKO5" s="30">
        <v>1.7962099999999999E-3</v>
      </c>
      <c r="CKP5" s="30">
        <v>1.08994E-3</v>
      </c>
      <c r="CKQ5" s="30">
        <v>8.1091180000000004E-4</v>
      </c>
      <c r="CKR5" s="30">
        <v>5.0572989999999999E-4</v>
      </c>
      <c r="CKS5" s="30">
        <v>2.4414549999999998E-4</v>
      </c>
      <c r="CKT5" s="32">
        <v>1.7554699999999999E-2</v>
      </c>
      <c r="CKU5" s="32">
        <v>1.7203300000000001E-2</v>
      </c>
      <c r="CKV5" s="32">
        <v>1.6547300000000001E-2</v>
      </c>
      <c r="CKW5" s="32">
        <v>1.5899199999999999E-2</v>
      </c>
      <c r="CKX5" s="32">
        <v>1.5141699999999999E-2</v>
      </c>
      <c r="CKY5" s="32">
        <v>1.47122E-2</v>
      </c>
      <c r="CKZ5" s="32">
        <v>1.40953E-2</v>
      </c>
      <c r="CLA5" s="32">
        <v>1.38298E-2</v>
      </c>
      <c r="CLB5" s="32">
        <v>1.32519E-2</v>
      </c>
      <c r="CLC5" s="32">
        <v>1.25881E-2</v>
      </c>
      <c r="CLD5" s="32">
        <v>1.2104E-2</v>
      </c>
      <c r="CLE5" s="32">
        <v>1.17135E-2</v>
      </c>
      <c r="CLF5" s="32">
        <v>1.12528E-2</v>
      </c>
      <c r="CLG5" s="32">
        <v>1.08623E-2</v>
      </c>
      <c r="CLH5" s="32">
        <v>1.03938E-2</v>
      </c>
      <c r="CLI5" s="32">
        <v>9.9877300000000002E-3</v>
      </c>
      <c r="CLJ5" s="32">
        <v>9.5972799999999997E-3</v>
      </c>
      <c r="CLK5" s="32">
        <v>9.2302500000000006E-3</v>
      </c>
      <c r="CLL5" s="32">
        <v>8.7226700000000001E-3</v>
      </c>
      <c r="CLM5" s="32">
        <v>8.2775499999999998E-3</v>
      </c>
      <c r="CLN5" s="32">
        <v>7.7933999999999998E-3</v>
      </c>
      <c r="CLO5" s="32">
        <v>7.3326600000000004E-3</v>
      </c>
      <c r="CLP5" s="32">
        <v>6.9344000000000003E-3</v>
      </c>
      <c r="CLQ5" s="32">
        <v>6.50491E-3</v>
      </c>
      <c r="CLR5" s="32">
        <v>6.2081699999999998E-3</v>
      </c>
      <c r="CLS5" s="32">
        <v>5.7318200000000003E-3</v>
      </c>
      <c r="CLT5" s="32">
        <v>5.1461399999999996E-3</v>
      </c>
      <c r="CLU5" s="32">
        <v>4.3730499999999999E-3</v>
      </c>
      <c r="CLV5" s="32">
        <v>3.6155699999999998E-3</v>
      </c>
      <c r="CLW5" s="32">
        <v>3.0455199999999999E-3</v>
      </c>
      <c r="CLX5" s="32">
        <v>2.32709E-3</v>
      </c>
      <c r="CLY5" s="32">
        <v>1.84293E-3</v>
      </c>
      <c r="CLZ5" s="32">
        <v>1.39E-3</v>
      </c>
      <c r="CMA5" s="32">
        <v>1.0229799999999999E-3</v>
      </c>
      <c r="CMB5" s="32">
        <v>3.2321500000000003E-2</v>
      </c>
      <c r="CMC5" s="32">
        <v>3.1852999999999999E-2</v>
      </c>
      <c r="CMD5" s="32">
        <v>3.1259500000000003E-2</v>
      </c>
      <c r="CME5" s="32">
        <v>3.0611300000000001E-2</v>
      </c>
      <c r="CMF5" s="32">
        <v>3.0025699999999999E-2</v>
      </c>
      <c r="CMG5" s="32">
        <v>2.9557099999999999E-2</v>
      </c>
      <c r="CMH5" s="32">
        <v>2.88699E-2</v>
      </c>
      <c r="CMI5" s="32">
        <v>2.8323299999999999E-2</v>
      </c>
      <c r="CMJ5" s="32">
        <v>2.7682999999999999E-2</v>
      </c>
      <c r="CMK5" s="32">
        <v>2.7026999999999999E-2</v>
      </c>
      <c r="CML5" s="32">
        <v>2.6378800000000001E-2</v>
      </c>
      <c r="CMM5" s="32">
        <v>2.5629200000000001E-2</v>
      </c>
      <c r="CMN5" s="32">
        <v>2.4941999999999999E-2</v>
      </c>
      <c r="CMO5" s="32">
        <v>2.4129899999999999E-2</v>
      </c>
      <c r="CMP5" s="32">
        <v>2.3497299999999999E-2</v>
      </c>
      <c r="CMQ5" s="32">
        <v>2.2966299999999999E-2</v>
      </c>
      <c r="CMR5" s="32">
        <v>2.2325999999999999E-2</v>
      </c>
      <c r="CMS5" s="32">
        <v>2.1623199999999999E-2</v>
      </c>
      <c r="CMT5" s="32">
        <v>2.1115600000000002E-2</v>
      </c>
      <c r="CMU5" s="32">
        <v>2.0326899999999998E-2</v>
      </c>
      <c r="CMV5" s="32">
        <v>1.9694300000000001E-2</v>
      </c>
      <c r="CMW5" s="32">
        <v>1.9046199999999999E-2</v>
      </c>
      <c r="CMX5" s="32">
        <v>1.82965E-2</v>
      </c>
      <c r="CMY5" s="32">
        <v>1.73829E-2</v>
      </c>
      <c r="CMZ5" s="32">
        <v>1.68284E-2</v>
      </c>
      <c r="CNA5" s="32">
        <v>1.6195899999999999E-2</v>
      </c>
      <c r="CNB5" s="32">
        <v>1.55243E-2</v>
      </c>
      <c r="CNC5" s="32">
        <v>1.48293E-2</v>
      </c>
      <c r="CND5" s="32">
        <v>1.4110899999999999E-2</v>
      </c>
      <c r="CNE5" s="32">
        <v>1.3205E-2</v>
      </c>
      <c r="CNF5" s="32">
        <v>1.2611600000000001E-2</v>
      </c>
      <c r="CNG5" s="32">
        <v>1.19244E-2</v>
      </c>
      <c r="CNH5" s="32">
        <v>1.10732E-2</v>
      </c>
      <c r="CNI5" s="32">
        <v>1.04016E-2</v>
      </c>
      <c r="CNJ5" s="32">
        <v>9.7300300000000006E-3</v>
      </c>
      <c r="CNK5" s="32">
        <v>8.6211499999999993E-3</v>
      </c>
      <c r="CNL5" s="32">
        <v>7.5278899999999998E-3</v>
      </c>
      <c r="CNM5" s="32">
        <v>6.9656400000000004E-3</v>
      </c>
      <c r="CNN5" s="32">
        <v>6.2003600000000002E-3</v>
      </c>
      <c r="CNO5" s="32">
        <v>5.65373E-3</v>
      </c>
      <c r="CNP5" s="32">
        <v>4.9665300000000003E-3</v>
      </c>
      <c r="CNQ5" s="32">
        <v>4.5136100000000004E-3</v>
      </c>
      <c r="CNR5" s="32">
        <v>3.8654599999999998E-3</v>
      </c>
      <c r="CNS5" s="32">
        <v>3.3734899999999998E-3</v>
      </c>
      <c r="CNT5" s="32">
        <v>2.5535499999999999E-3</v>
      </c>
      <c r="CNU5" s="32">
        <v>2.0069200000000001E-3</v>
      </c>
      <c r="CNV5" s="32">
        <v>1.5696099999999999E-3</v>
      </c>
      <c r="CNW5" s="32">
        <v>8.5118249999999998E-4</v>
      </c>
      <c r="CNX5" s="32">
        <v>3.0947100000000002E-2</v>
      </c>
      <c r="CNY5" s="32">
        <v>3.0455200000000002E-2</v>
      </c>
      <c r="CNZ5" s="32">
        <v>3.00413E-2</v>
      </c>
      <c r="COA5" s="32">
        <v>2.9330700000000001E-2</v>
      </c>
      <c r="COB5" s="32">
        <v>2.8901199999999998E-2</v>
      </c>
      <c r="COC5" s="32">
        <v>2.83155E-2</v>
      </c>
      <c r="COD5" s="32">
        <v>2.78079E-2</v>
      </c>
      <c r="COE5" s="32">
        <v>2.7144100000000001E-2</v>
      </c>
      <c r="COF5" s="32">
        <v>2.6464700000000001E-2</v>
      </c>
      <c r="COG5" s="32">
        <v>2.5847800000000001E-2</v>
      </c>
      <c r="COH5" s="32">
        <v>2.5152799999999999E-2</v>
      </c>
      <c r="COI5" s="32">
        <v>2.4184500000000001E-2</v>
      </c>
      <c r="COJ5" s="32">
        <v>2.34661E-2</v>
      </c>
      <c r="COK5" s="32">
        <v>2.2896E-2</v>
      </c>
      <c r="COL5" s="32">
        <v>2.23806E-2</v>
      </c>
      <c r="COM5" s="32">
        <v>2.1896499999999999E-2</v>
      </c>
      <c r="CON5" s="32">
        <v>2.1349799999999999E-2</v>
      </c>
      <c r="COO5" s="32">
        <v>2.0943799999999999E-2</v>
      </c>
      <c r="COP5" s="32">
        <v>2.0545500000000001E-2</v>
      </c>
      <c r="COQ5" s="32">
        <v>1.9756800000000001E-2</v>
      </c>
      <c r="COR5" s="32">
        <v>1.9139900000000001E-2</v>
      </c>
      <c r="COS5" s="32">
        <v>1.86167E-2</v>
      </c>
      <c r="COT5" s="32">
        <v>1.8187200000000001E-2</v>
      </c>
      <c r="COU5" s="32">
        <v>1.75937E-2</v>
      </c>
      <c r="COV5" s="32">
        <v>1.7070499999999999E-2</v>
      </c>
      <c r="COW5" s="32">
        <v>1.64926E-2</v>
      </c>
      <c r="COX5" s="32">
        <v>1.59772E-2</v>
      </c>
      <c r="COY5" s="32">
        <v>1.5516500000000001E-2</v>
      </c>
      <c r="COZ5" s="32">
        <v>1.4899600000000001E-2</v>
      </c>
      <c r="CPA5" s="32">
        <v>1.43608E-2</v>
      </c>
      <c r="CPB5" s="32">
        <v>1.32519E-2</v>
      </c>
      <c r="CPC5" s="32">
        <v>1.2267999999999999E-2</v>
      </c>
      <c r="CPD5" s="32">
        <v>1.15105E-2</v>
      </c>
      <c r="CPE5" s="32">
        <v>1.0753E-2</v>
      </c>
      <c r="CPF5" s="32">
        <v>1.00658E-2</v>
      </c>
      <c r="CPG5" s="32">
        <v>9.3239599999999992E-3</v>
      </c>
      <c r="CPH5" s="32">
        <v>8.5508700000000003E-3</v>
      </c>
      <c r="CPI5" s="32">
        <v>7.72311E-3</v>
      </c>
      <c r="CPJ5" s="32">
        <v>6.7469899999999996E-3</v>
      </c>
      <c r="CPK5" s="32">
        <v>5.4819300000000003E-3</v>
      </c>
      <c r="CPL5" s="32">
        <v>4.4277099999999996E-3</v>
      </c>
      <c r="CPM5" s="32">
        <v>3.5999600000000001E-3</v>
      </c>
      <c r="CPN5" s="32">
        <v>2.81124E-3</v>
      </c>
      <c r="CPO5" s="32">
        <v>2.1474799999999998E-3</v>
      </c>
      <c r="CPP5" s="32">
        <v>1.5461800000000001E-3</v>
      </c>
      <c r="CPQ5" s="32">
        <v>1.0776399999999999E-3</v>
      </c>
      <c r="CPR5" s="32">
        <v>1.23226E-2</v>
      </c>
      <c r="CPS5" s="32">
        <v>1.19712E-2</v>
      </c>
      <c r="CPT5" s="32">
        <v>1.1573E-2</v>
      </c>
      <c r="CPU5" s="32">
        <v>1.12059E-2</v>
      </c>
      <c r="CPV5" s="32">
        <v>1.08623E-2</v>
      </c>
      <c r="CPW5" s="32">
        <v>1.0557800000000001E-2</v>
      </c>
      <c r="CPX5" s="32">
        <v>1.01517E-2</v>
      </c>
      <c r="CPY5" s="32">
        <v>9.7456499999999998E-3</v>
      </c>
      <c r="CPZ5" s="32">
        <v>9.4332900000000004E-3</v>
      </c>
      <c r="CQA5" s="32">
        <v>9.1053100000000001E-3</v>
      </c>
      <c r="CQB5" s="32">
        <v>8.4649700000000005E-3</v>
      </c>
      <c r="CQC5" s="32">
        <v>8.0979499999999996E-3</v>
      </c>
      <c r="CQD5" s="32">
        <v>7.5357000000000002E-3</v>
      </c>
      <c r="CQE5" s="32">
        <v>7.0827800000000003E-3</v>
      </c>
      <c r="CQF5" s="32">
        <v>6.5517600000000002E-3</v>
      </c>
      <c r="CQG5" s="32">
        <v>5.8411399999999999E-3</v>
      </c>
      <c r="CQH5" s="32">
        <v>5.1149000000000003E-3</v>
      </c>
      <c r="CQI5" s="32">
        <v>4.2949599999999996E-3</v>
      </c>
      <c r="CQJ5" s="32">
        <v>3.8186100000000001E-3</v>
      </c>
      <c r="CQK5" s="32">
        <v>3.2563599999999998E-3</v>
      </c>
      <c r="CQL5" s="32">
        <v>2.67849E-3</v>
      </c>
      <c r="CQM5" s="32">
        <v>2.0147300000000002E-3</v>
      </c>
      <c r="CQN5" s="32">
        <v>1.4759E-3</v>
      </c>
      <c r="CQO5" s="32">
        <v>9.6050870000000002E-4</v>
      </c>
      <c r="CQP5" s="32">
        <v>5.5444000000000001E-4</v>
      </c>
      <c r="CQQ5" s="34">
        <v>3.6030800000000002E-2</v>
      </c>
      <c r="CQR5" s="34">
        <v>3.5229900000000001E-2</v>
      </c>
      <c r="CQS5" s="34">
        <v>3.4552300000000001E-2</v>
      </c>
      <c r="CQT5" s="34">
        <v>3.39362E-2</v>
      </c>
      <c r="CQU5" s="34">
        <v>3.3337699999999998E-2</v>
      </c>
      <c r="CQV5" s="34">
        <v>3.2730500000000003E-2</v>
      </c>
      <c r="CQW5" s="34">
        <v>3.2008799999999997E-2</v>
      </c>
      <c r="CQX5" s="34">
        <v>3.1471899999999997E-2</v>
      </c>
      <c r="CQY5" s="34">
        <v>3.09439E-2</v>
      </c>
      <c r="CQZ5" s="34">
        <v>3.05127E-2</v>
      </c>
      <c r="CRA5" s="34">
        <v>3.0107800000000001E-2</v>
      </c>
      <c r="CRB5" s="34">
        <v>2.9676600000000001E-2</v>
      </c>
      <c r="CRC5" s="34">
        <v>2.9218899999999999E-2</v>
      </c>
      <c r="CRD5" s="34">
        <v>2.8532499999999999E-2</v>
      </c>
      <c r="CRE5" s="34">
        <v>2.8057200000000001E-2</v>
      </c>
      <c r="CRF5" s="34">
        <v>2.76876E-2</v>
      </c>
      <c r="CRG5" s="34">
        <v>2.7256300000000001E-2</v>
      </c>
      <c r="CRH5" s="34">
        <v>2.6789899999999998E-2</v>
      </c>
      <c r="CRI5" s="34">
        <v>2.62002E-2</v>
      </c>
      <c r="CRJ5" s="34">
        <v>2.5540199999999999E-2</v>
      </c>
      <c r="CRK5" s="34">
        <v>2.48273E-2</v>
      </c>
      <c r="CRL5" s="34">
        <v>2.3674400000000002E-2</v>
      </c>
      <c r="CRM5" s="34">
        <v>2.2688699999999999E-2</v>
      </c>
      <c r="CRN5" s="34">
        <v>2.2010999999999999E-2</v>
      </c>
      <c r="CRO5" s="34">
        <v>2.14565E-2</v>
      </c>
      <c r="CRP5" s="34">
        <v>2.0954899999999999E-2</v>
      </c>
      <c r="CRQ5" s="34">
        <v>2.0312400000000001E-2</v>
      </c>
      <c r="CRR5" s="34">
        <v>1.9784400000000001E-2</v>
      </c>
      <c r="CRS5" s="34">
        <v>1.9045099999999999E-2</v>
      </c>
      <c r="CRT5" s="34">
        <v>1.8517100000000002E-2</v>
      </c>
      <c r="CRU5" s="34">
        <v>1.80506E-2</v>
      </c>
      <c r="CRV5" s="34">
        <v>1.73641E-2</v>
      </c>
      <c r="CRW5" s="34">
        <v>1.68361E-2</v>
      </c>
      <c r="CRX5" s="34">
        <v>1.6255200000000001E-2</v>
      </c>
      <c r="CRY5" s="34">
        <v>1.5604E-2</v>
      </c>
      <c r="CRZ5" s="34">
        <v>1.49087E-2</v>
      </c>
      <c r="CSA5" s="34">
        <v>1.42046E-2</v>
      </c>
      <c r="CSB5" s="34">
        <v>1.35094E-2</v>
      </c>
      <c r="CSC5" s="34">
        <v>1.27525E-2</v>
      </c>
      <c r="CSD5" s="34">
        <v>1.17932E-2</v>
      </c>
      <c r="CSE5" s="34">
        <v>1.11243E-2</v>
      </c>
      <c r="CSF5" s="34">
        <v>1.02002E-2</v>
      </c>
      <c r="CSG5" s="34">
        <v>9.2761300000000005E-3</v>
      </c>
      <c r="CSH5" s="34">
        <v>8.4400399999999993E-3</v>
      </c>
      <c r="CSI5" s="34">
        <v>7.5423499999999997E-3</v>
      </c>
      <c r="CSJ5" s="34">
        <v>6.34543E-3</v>
      </c>
      <c r="CSK5" s="34">
        <v>5.2893300000000001E-3</v>
      </c>
      <c r="CSL5" s="34">
        <v>4.1980200000000002E-3</v>
      </c>
      <c r="CSM5" s="34">
        <v>3.51155E-3</v>
      </c>
      <c r="CSN5" s="34">
        <v>2.5698600000000002E-3</v>
      </c>
      <c r="CSO5" s="34">
        <v>1.60176E-3</v>
      </c>
      <c r="CSP5" s="34">
        <v>3.2105599999999998E-2</v>
      </c>
      <c r="CSQ5" s="34">
        <v>3.1313500000000001E-2</v>
      </c>
      <c r="CSR5" s="34">
        <v>3.0336599999999998E-2</v>
      </c>
      <c r="CSS5" s="34">
        <v>2.9650200000000002E-2</v>
      </c>
      <c r="CST5" s="34">
        <v>2.88933E-2</v>
      </c>
      <c r="CSU5" s="34">
        <v>2.80836E-2</v>
      </c>
      <c r="CSV5" s="34">
        <v>2.7309099999999999E-2</v>
      </c>
      <c r="CSW5" s="34">
        <v>2.6684300000000001E-2</v>
      </c>
      <c r="CSX5" s="34">
        <v>2.59362E-2</v>
      </c>
      <c r="CSY5" s="34">
        <v>2.5205700000000001E-2</v>
      </c>
      <c r="CSZ5" s="34">
        <v>2.4519300000000001E-2</v>
      </c>
      <c r="CTA5" s="34">
        <v>2.3868E-2</v>
      </c>
      <c r="CTB5" s="34">
        <v>2.3234299999999999E-2</v>
      </c>
      <c r="CTC5" s="34">
        <v>2.2495000000000001E-2</v>
      </c>
      <c r="CTD5" s="34">
        <v>2.1782200000000002E-2</v>
      </c>
      <c r="CTE5" s="34">
        <v>2.1245300000000002E-2</v>
      </c>
      <c r="CTF5" s="34">
        <v>2.0699700000000001E-2</v>
      </c>
      <c r="CTG5" s="34">
        <v>2.0162800000000002E-2</v>
      </c>
      <c r="CTH5" s="34">
        <v>1.9344299999999998E-2</v>
      </c>
      <c r="CTI5" s="34">
        <v>1.8640299999999999E-2</v>
      </c>
      <c r="CTJ5" s="34">
        <v>1.7901E-2</v>
      </c>
      <c r="CTK5" s="34">
        <v>1.73817E-2</v>
      </c>
      <c r="CTL5" s="34">
        <v>1.62728E-2</v>
      </c>
      <c r="CTM5" s="34">
        <v>1.55864E-2</v>
      </c>
      <c r="CTN5" s="34">
        <v>1.47943E-2</v>
      </c>
      <c r="CTO5" s="34">
        <v>1.3808600000000001E-2</v>
      </c>
      <c r="CTP5" s="34">
        <v>1.31749E-2</v>
      </c>
      <c r="CTQ5" s="34">
        <v>1.25413E-2</v>
      </c>
      <c r="CTR5" s="34">
        <v>1.1714E-2</v>
      </c>
      <c r="CTS5" s="34">
        <v>1.09395E-2</v>
      </c>
      <c r="CTT5" s="34">
        <v>1.0437800000000001E-2</v>
      </c>
      <c r="CTU5" s="34">
        <v>9.7865799999999996E-3</v>
      </c>
      <c r="CTV5" s="34">
        <v>9.1705199999999997E-3</v>
      </c>
      <c r="CTW5" s="34">
        <v>8.4488400000000009E-3</v>
      </c>
      <c r="CTX5" s="34">
        <v>7.3399299999999997E-3</v>
      </c>
      <c r="CTY5" s="34">
        <v>6.6446600000000001E-3</v>
      </c>
      <c r="CTZ5" s="34">
        <v>6.1166099999999998E-3</v>
      </c>
      <c r="CUA5" s="34">
        <v>5.1925199999999999E-3</v>
      </c>
      <c r="CUB5" s="34">
        <v>4.2860299999999997E-3</v>
      </c>
      <c r="CUC5" s="34">
        <v>3.67877E-3</v>
      </c>
      <c r="CUD5" s="34">
        <v>2.9218899999999999E-3</v>
      </c>
      <c r="CUE5" s="34">
        <v>2.10341E-3</v>
      </c>
      <c r="CUF5" s="34">
        <v>1.3113300000000001E-3</v>
      </c>
      <c r="CUG5" s="34">
        <v>1.7214500000000001E-2</v>
      </c>
      <c r="CUH5" s="34">
        <v>1.6343199999999999E-2</v>
      </c>
      <c r="CUI5" s="34">
        <v>1.5621599999999999E-2</v>
      </c>
      <c r="CUJ5" s="34">
        <v>1.4970300000000001E-2</v>
      </c>
      <c r="CUK5" s="34">
        <v>1.4354199999999999E-2</v>
      </c>
      <c r="CUL5" s="34">
        <v>1.39142E-2</v>
      </c>
      <c r="CUM5" s="34">
        <v>1.35006E-2</v>
      </c>
      <c r="CUN5" s="34">
        <v>1.2981299999999999E-2</v>
      </c>
      <c r="CUO5" s="34">
        <v>1.24092E-2</v>
      </c>
      <c r="CUP5" s="34">
        <v>1.18548E-2</v>
      </c>
      <c r="CUQ5" s="34">
        <v>1.13355E-2</v>
      </c>
      <c r="CUR5" s="34">
        <v>1.08603E-2</v>
      </c>
      <c r="CUS5" s="34">
        <v>1.0340999999999999E-2</v>
      </c>
      <c r="CUT5" s="34">
        <v>9.7249699999999994E-3</v>
      </c>
      <c r="CUU5" s="34">
        <v>8.9768999999999995E-3</v>
      </c>
      <c r="CUV5" s="34">
        <v>8.4312399999999996E-3</v>
      </c>
      <c r="CUW5" s="34">
        <v>7.9295900000000002E-3</v>
      </c>
      <c r="CUX5" s="34">
        <v>7.3839400000000003E-3</v>
      </c>
      <c r="CUY5" s="34">
        <v>6.8118800000000002E-3</v>
      </c>
      <c r="CUZ5" s="34">
        <v>6.1518199999999997E-3</v>
      </c>
      <c r="CVA5" s="34">
        <v>5.2893300000000001E-3</v>
      </c>
      <c r="CVB5" s="34">
        <v>4.7964799999999997E-3</v>
      </c>
      <c r="CVC5" s="34">
        <v>3.9604000000000002E-3</v>
      </c>
      <c r="CVD5" s="34">
        <v>3.2475199999999998E-3</v>
      </c>
      <c r="CVE5" s="34">
        <v>2.4818499999999999E-3</v>
      </c>
      <c r="CVF5" s="34">
        <v>1.9626000000000001E-3</v>
      </c>
      <c r="CVG5" s="34">
        <v>1.20572E-3</v>
      </c>
      <c r="CVH5" s="34">
        <v>1.1828399999999999E-2</v>
      </c>
      <c r="CVI5" s="34">
        <v>1.09219E-2</v>
      </c>
      <c r="CVJ5" s="34">
        <v>1.0253E-2</v>
      </c>
      <c r="CVK5" s="34">
        <v>9.5753599999999998E-3</v>
      </c>
      <c r="CVL5" s="34">
        <v>9.1353100000000007E-3</v>
      </c>
      <c r="CVM5" s="34">
        <v>8.6512700000000008E-3</v>
      </c>
      <c r="CVN5" s="34">
        <v>8.1144100000000007E-3</v>
      </c>
      <c r="CVO5" s="34">
        <v>7.5951600000000001E-3</v>
      </c>
      <c r="CVP5" s="34">
        <v>7.0143000000000002E-3</v>
      </c>
      <c r="CVQ5" s="34">
        <v>6.1782199999999999E-3</v>
      </c>
      <c r="CVR5" s="34">
        <v>5.6061599999999998E-3</v>
      </c>
      <c r="CVS5" s="34">
        <v>5.0517100000000001E-3</v>
      </c>
      <c r="CVT5" s="34">
        <v>4.2860299999999997E-3</v>
      </c>
      <c r="CVU5" s="34">
        <v>3.6435600000000001E-3</v>
      </c>
      <c r="CVV5" s="34">
        <v>3.0363E-3</v>
      </c>
      <c r="CVW5" s="34">
        <v>2.4642499999999999E-3</v>
      </c>
      <c r="CVX5" s="34">
        <v>1.9537999999999999E-3</v>
      </c>
      <c r="CVY5" s="34">
        <v>1.39934E-3</v>
      </c>
      <c r="CVZ5" s="34">
        <v>1.0296999999999999E-3</v>
      </c>
      <c r="CWA5" s="34">
        <v>7.1287130000000001E-4</v>
      </c>
      <c r="CWB5" s="34">
        <v>3.6083609999999999E-4</v>
      </c>
      <c r="CWC5" s="36">
        <v>3.10151E-2</v>
      </c>
      <c r="CWD5" s="36">
        <v>3.0589000000000002E-2</v>
      </c>
      <c r="CWE5" s="36">
        <v>3.01838E-2</v>
      </c>
      <c r="CWF5" s="36">
        <v>2.9904400000000001E-2</v>
      </c>
      <c r="CWG5" s="36">
        <v>2.9471299999999999E-2</v>
      </c>
      <c r="CWH5" s="36">
        <v>2.88706E-2</v>
      </c>
      <c r="CWI5" s="36">
        <v>2.85422E-2</v>
      </c>
      <c r="CWJ5" s="36">
        <v>2.7927500000000001E-2</v>
      </c>
      <c r="CWK5" s="36">
        <v>2.7522399999999999E-2</v>
      </c>
      <c r="CWL5" s="36">
        <v>2.70613E-2</v>
      </c>
      <c r="CWM5" s="36">
        <v>2.6761E-2</v>
      </c>
      <c r="CWN5" s="36">
        <v>2.6327900000000001E-2</v>
      </c>
      <c r="CWO5" s="36">
        <v>2.5713199999999999E-2</v>
      </c>
      <c r="CWP5" s="36">
        <v>2.52871E-2</v>
      </c>
      <c r="CWQ5" s="36">
        <v>2.4826000000000001E-2</v>
      </c>
      <c r="CWR5" s="36">
        <v>2.43231E-2</v>
      </c>
      <c r="CWS5" s="36">
        <v>2.3910899999999999E-2</v>
      </c>
      <c r="CWT5" s="36">
        <v>2.3435899999999999E-2</v>
      </c>
      <c r="CWU5" s="36">
        <v>2.29819E-2</v>
      </c>
      <c r="CWV5" s="36">
        <v>2.2520800000000001E-2</v>
      </c>
      <c r="CWW5" s="36">
        <v>2.2115699999999999E-2</v>
      </c>
      <c r="CWX5" s="36">
        <v>2.1633699999999999E-2</v>
      </c>
      <c r="CWY5" s="36">
        <v>2.1137699999999999E-2</v>
      </c>
      <c r="CWZ5" s="36">
        <v>2.0592900000000001E-2</v>
      </c>
      <c r="CXA5" s="36">
        <v>2.0145799999999998E-2</v>
      </c>
      <c r="CXB5" s="36">
        <v>1.9566E-2</v>
      </c>
      <c r="CXC5" s="36">
        <v>1.9209799999999999E-2</v>
      </c>
      <c r="CXD5" s="36">
        <v>1.89234E-2</v>
      </c>
      <c r="CXE5" s="36">
        <v>1.85671E-2</v>
      </c>
      <c r="CXF5" s="36">
        <v>1.8203899999999999E-2</v>
      </c>
      <c r="CXG5" s="36">
        <v>1.7700899999999999E-2</v>
      </c>
      <c r="CXH5" s="36">
        <v>1.72888E-2</v>
      </c>
      <c r="CXI5" s="36">
        <v>1.68278E-2</v>
      </c>
      <c r="CXJ5" s="36">
        <v>1.6387700000000002E-2</v>
      </c>
      <c r="CXK5" s="36">
        <v>1.58289E-2</v>
      </c>
      <c r="CXL5" s="36">
        <v>1.52421E-2</v>
      </c>
      <c r="CXM5" s="36">
        <v>1.45994E-2</v>
      </c>
      <c r="CXN5" s="36">
        <v>1.41105E-2</v>
      </c>
      <c r="CXO5" s="36">
        <v>1.3411899999999999E-2</v>
      </c>
      <c r="CXP5" s="36">
        <v>1.2762300000000001E-2</v>
      </c>
      <c r="CXQ5" s="36">
        <v>1.22034E-2</v>
      </c>
      <c r="CXR5" s="36">
        <v>1.15678E-2</v>
      </c>
      <c r="CXS5" s="36">
        <v>1.06806E-2</v>
      </c>
      <c r="CXT5" s="36">
        <v>1.01288E-2</v>
      </c>
      <c r="CXU5" s="36">
        <v>9.5210699999999995E-3</v>
      </c>
      <c r="CXV5" s="36">
        <v>8.8015699999999999E-3</v>
      </c>
      <c r="CXW5" s="36">
        <v>8.4732599999999998E-3</v>
      </c>
      <c r="CXX5" s="36">
        <v>7.9144300000000001E-3</v>
      </c>
      <c r="CXY5" s="36">
        <v>7.3835400000000001E-3</v>
      </c>
      <c r="CXZ5" s="36">
        <v>6.7618399999999999E-3</v>
      </c>
      <c r="CYA5" s="36">
        <v>6.1331600000000003E-3</v>
      </c>
      <c r="CYB5" s="36">
        <v>5.5254299999999996E-3</v>
      </c>
      <c r="CYC5" s="36">
        <v>4.9246899999999998E-3</v>
      </c>
      <c r="CYD5" s="36">
        <v>4.1562999999999999E-3</v>
      </c>
      <c r="CYE5" s="36">
        <v>3.7022499999999998E-3</v>
      </c>
      <c r="CYF5" s="36">
        <v>3.1923199999999998E-3</v>
      </c>
      <c r="CYG5" s="36">
        <v>2.54966E-3</v>
      </c>
      <c r="CYH5" s="36">
        <v>2.1305400000000002E-3</v>
      </c>
      <c r="CYI5" s="36">
        <v>1.5856799999999999E-3</v>
      </c>
      <c r="CYJ5" s="36">
        <v>1.33421E-3</v>
      </c>
      <c r="CYK5" s="36">
        <v>8.0331809999999995E-4</v>
      </c>
      <c r="CYL5" s="36">
        <v>4.7500549999999998E-4</v>
      </c>
      <c r="CYM5" s="36">
        <v>1.3984699999999999E-2</v>
      </c>
      <c r="CYN5" s="36">
        <v>1.3565600000000001E-2</v>
      </c>
      <c r="CYO5" s="36">
        <v>1.3307100000000001E-2</v>
      </c>
      <c r="CYP5" s="36">
        <v>1.2922899999999999E-2</v>
      </c>
      <c r="CYQ5" s="36">
        <v>1.25457E-2</v>
      </c>
      <c r="CYR5" s="36">
        <v>1.23012E-2</v>
      </c>
      <c r="CYS5" s="36">
        <v>1.19799E-2</v>
      </c>
      <c r="CYT5" s="36">
        <v>1.15957E-2</v>
      </c>
      <c r="CYU5" s="36">
        <v>1.1302299999999999E-2</v>
      </c>
      <c r="CYV5" s="36">
        <v>1.08343E-2</v>
      </c>
      <c r="CYW5" s="36">
        <v>1.04571E-2</v>
      </c>
      <c r="CYX5" s="36">
        <v>1.0003099999999999E-2</v>
      </c>
      <c r="CYY5" s="36">
        <v>9.62585E-3</v>
      </c>
      <c r="CYZ5" s="36">
        <v>9.21371E-3</v>
      </c>
      <c r="CZA5" s="36">
        <v>8.7806199999999994E-3</v>
      </c>
      <c r="CZB5" s="36">
        <v>8.3684799999999993E-3</v>
      </c>
      <c r="CZC5" s="36">
        <v>7.9284000000000004E-3</v>
      </c>
      <c r="CZD5" s="36">
        <v>7.5511900000000002E-3</v>
      </c>
      <c r="CZE5" s="36">
        <v>7.1739799999999999E-3</v>
      </c>
      <c r="CZF5" s="36">
        <v>6.7269199999999999E-3</v>
      </c>
      <c r="CZG5" s="36">
        <v>6.2938200000000003E-3</v>
      </c>
      <c r="CZH5" s="36">
        <v>5.8677099999999999E-3</v>
      </c>
      <c r="CZI5" s="36">
        <v>5.5324199999999997E-3</v>
      </c>
      <c r="CZJ5" s="36">
        <v>5.1063100000000002E-3</v>
      </c>
      <c r="CZK5" s="36">
        <v>4.7151299999999997E-3</v>
      </c>
      <c r="CZL5" s="36">
        <v>4.3448999999999996E-3</v>
      </c>
      <c r="CZM5" s="36">
        <v>3.9886499999999998E-3</v>
      </c>
      <c r="CZN5" s="36">
        <v>3.6044499999999999E-3</v>
      </c>
      <c r="CZO5" s="36">
        <v>3.1224600000000001E-3</v>
      </c>
      <c r="CZP5" s="36">
        <v>2.5985600000000002E-3</v>
      </c>
      <c r="CZQ5" s="36">
        <v>2.1305400000000002E-3</v>
      </c>
      <c r="CZR5" s="36">
        <v>1.6695E-3</v>
      </c>
      <c r="CZS5" s="36">
        <v>1.2783200000000001E-3</v>
      </c>
      <c r="CZT5" s="36">
        <v>8.9412789999999997E-4</v>
      </c>
      <c r="CZU5" s="36">
        <v>5.8677139999999996E-4</v>
      </c>
      <c r="CZV5" s="36">
        <v>9.1787799999999992E-3</v>
      </c>
      <c r="CZW5" s="36">
        <v>8.9342899999999992E-3</v>
      </c>
      <c r="CZX5" s="36">
        <v>8.7177499999999998E-3</v>
      </c>
      <c r="CZY5" s="36">
        <v>8.4453199999999992E-3</v>
      </c>
      <c r="CZZ5" s="36">
        <v>8.23576E-3</v>
      </c>
      <c r="DAA5" s="36">
        <v>8.0401699999999993E-3</v>
      </c>
      <c r="DAB5" s="36">
        <v>7.78869E-3</v>
      </c>
      <c r="DAC5" s="36">
        <v>7.5791299999999999E-3</v>
      </c>
      <c r="DAD5" s="36">
        <v>7.3695699999999998E-3</v>
      </c>
      <c r="DAE5" s="36">
        <v>7.1250799999999998E-3</v>
      </c>
      <c r="DAF5" s="36">
        <v>6.8736099999999996E-3</v>
      </c>
      <c r="DAG5" s="36">
        <v>6.6361099999999998E-3</v>
      </c>
      <c r="DAH5" s="36">
        <v>6.4684599999999997E-3</v>
      </c>
      <c r="DAI5" s="36">
        <v>6.2938200000000003E-3</v>
      </c>
      <c r="DAJ5" s="36">
        <v>6.11919E-3</v>
      </c>
      <c r="DAK5" s="36">
        <v>5.8956599999999996E-3</v>
      </c>
      <c r="DAL5" s="36">
        <v>5.6651399999999999E-3</v>
      </c>
      <c r="DAM5" s="36">
        <v>5.4485899999999997E-3</v>
      </c>
      <c r="DAN5" s="36">
        <v>5.2739600000000003E-3</v>
      </c>
      <c r="DAO5" s="36">
        <v>5.0015299999999997E-3</v>
      </c>
      <c r="DAP5" s="36">
        <v>4.7919700000000004E-3</v>
      </c>
      <c r="DAQ5" s="36">
        <v>4.5684300000000001E-3</v>
      </c>
      <c r="DAR5" s="36">
        <v>4.2750499999999999E-3</v>
      </c>
      <c r="DAS5" s="36">
        <v>3.8000400000000002E-3</v>
      </c>
      <c r="DAT5" s="36">
        <v>3.4577599999999998E-3</v>
      </c>
      <c r="DAU5" s="36">
        <v>3.1503999999999998E-3</v>
      </c>
      <c r="DAV5" s="36">
        <v>2.8360600000000001E-3</v>
      </c>
      <c r="DAW5" s="36">
        <v>2.52871E-3</v>
      </c>
      <c r="DAX5" s="36">
        <v>2.2492900000000001E-3</v>
      </c>
      <c r="DAY5" s="36">
        <v>1.90701E-3</v>
      </c>
      <c r="DAZ5" s="36">
        <v>1.57869E-3</v>
      </c>
      <c r="DBA5" s="36">
        <v>1.3202400000000001E-3</v>
      </c>
      <c r="DBB5" s="36">
        <v>9.8493780000000002E-4</v>
      </c>
      <c r="DBC5" s="36">
        <v>6.5662520000000005E-4</v>
      </c>
      <c r="DBD5" s="36">
        <v>4.47064E-4</v>
      </c>
      <c r="DBE5" s="36">
        <v>2.375027E-4</v>
      </c>
      <c r="DBF5" s="36">
        <v>1.2573670000000001E-4</v>
      </c>
      <c r="DBG5" s="38">
        <v>4.3551600000000003E-2</v>
      </c>
      <c r="DBH5" s="38">
        <v>4.2748000000000001E-2</v>
      </c>
      <c r="DBI5" s="38">
        <v>4.2083299999999997E-2</v>
      </c>
      <c r="DBJ5" s="38">
        <v>4.1388899999999999E-2</v>
      </c>
      <c r="DBK5" s="38">
        <v>4.0714300000000002E-2</v>
      </c>
      <c r="DBL5" s="38">
        <v>0.04</v>
      </c>
      <c r="DBM5" s="38">
        <v>3.9176599999999999E-2</v>
      </c>
      <c r="DBN5" s="38">
        <v>3.8581299999999999E-2</v>
      </c>
      <c r="DBO5" s="38">
        <v>3.7827399999999997E-2</v>
      </c>
      <c r="DBP5" s="38">
        <v>3.7222199999999997E-2</v>
      </c>
      <c r="DBQ5" s="38">
        <v>3.6686499999999997E-2</v>
      </c>
      <c r="DBR5" s="38">
        <v>3.6200400000000001E-2</v>
      </c>
      <c r="DBS5" s="38">
        <v>3.5873000000000002E-2</v>
      </c>
      <c r="DBT5" s="38">
        <v>3.5287699999999998E-2</v>
      </c>
      <c r="DBU5" s="38">
        <v>3.4077400000000001E-2</v>
      </c>
      <c r="DBV5" s="38">
        <v>3.3273799999999999E-2</v>
      </c>
      <c r="DBW5" s="38">
        <v>3.2410700000000001E-2</v>
      </c>
      <c r="DBX5" s="38">
        <v>3.1577399999999999E-2</v>
      </c>
      <c r="DBY5" s="38">
        <v>3.0565499999999999E-2</v>
      </c>
      <c r="DBZ5" s="38">
        <v>2.9523799999999999E-2</v>
      </c>
      <c r="DCA5" s="38">
        <v>2.8839299999999998E-2</v>
      </c>
      <c r="DCB5" s="38">
        <v>2.7747999999999998E-2</v>
      </c>
      <c r="DCC5" s="38">
        <v>2.6666700000000002E-2</v>
      </c>
      <c r="DCD5" s="38">
        <v>2.5773799999999999E-2</v>
      </c>
      <c r="DCE5" s="38">
        <v>2.4990100000000001E-2</v>
      </c>
      <c r="DCF5" s="38">
        <v>2.4067499999999999E-2</v>
      </c>
      <c r="DCG5" s="38">
        <v>2.31647E-2</v>
      </c>
      <c r="DCH5" s="38">
        <v>2.2271800000000001E-2</v>
      </c>
      <c r="DCI5" s="38">
        <v>2.1478199999999999E-2</v>
      </c>
      <c r="DCJ5" s="38">
        <v>2.0605200000000001E-2</v>
      </c>
      <c r="DCK5" s="38">
        <v>1.9821399999999999E-2</v>
      </c>
      <c r="DCL5" s="38">
        <v>1.8998000000000001E-2</v>
      </c>
      <c r="DCM5" s="38">
        <v>1.8224199999999999E-2</v>
      </c>
      <c r="DCN5" s="38">
        <v>1.72917E-2</v>
      </c>
      <c r="DCO5" s="38">
        <v>1.6379000000000001E-2</v>
      </c>
      <c r="DCP5" s="38">
        <v>1.56052E-2</v>
      </c>
      <c r="DCQ5" s="38">
        <v>1.45437E-2</v>
      </c>
      <c r="DCR5" s="38">
        <v>1.36607E-2</v>
      </c>
      <c r="DCS5" s="38">
        <v>1.2777800000000001E-2</v>
      </c>
      <c r="DCT5" s="38">
        <v>1.1656700000000001E-2</v>
      </c>
      <c r="DCU5" s="38">
        <v>1.0416699999999999E-2</v>
      </c>
      <c r="DCV5" s="38">
        <v>9.15675E-3</v>
      </c>
      <c r="DCW5" s="38">
        <v>8.1051600000000001E-3</v>
      </c>
      <c r="DCX5" s="38">
        <v>7.4603200000000003E-3</v>
      </c>
      <c r="DCY5" s="38">
        <v>6.2004E-3</v>
      </c>
      <c r="DCZ5" s="38">
        <v>4.7916699999999996E-3</v>
      </c>
      <c r="DDA5" s="38">
        <v>3.7896800000000001E-3</v>
      </c>
      <c r="DDB5" s="38">
        <v>2.7976199999999998E-3</v>
      </c>
      <c r="DDC5" s="38">
        <v>2.1825400000000002E-3</v>
      </c>
      <c r="DDD5" s="38">
        <v>1.51786E-3</v>
      </c>
      <c r="DDE5" s="38">
        <v>3.5714299999999997E-2</v>
      </c>
      <c r="DDF5" s="38">
        <v>3.4861099999999999E-2</v>
      </c>
      <c r="DDG5" s="38">
        <v>3.3740100000000002E-2</v>
      </c>
      <c r="DDH5" s="38">
        <v>3.3055599999999997E-2</v>
      </c>
      <c r="DDI5" s="38">
        <v>3.2381E-2</v>
      </c>
      <c r="DDJ5" s="38">
        <v>3.1716300000000003E-2</v>
      </c>
      <c r="DDK5" s="38">
        <v>3.1051599999999999E-2</v>
      </c>
      <c r="DDL5" s="38">
        <v>3.0357100000000001E-2</v>
      </c>
      <c r="DDM5" s="38">
        <v>2.91667E-2</v>
      </c>
      <c r="DDN5" s="38">
        <v>2.8462299999999999E-2</v>
      </c>
      <c r="DDO5" s="38">
        <v>2.7708300000000002E-2</v>
      </c>
      <c r="DDP5" s="38">
        <v>2.64385E-2</v>
      </c>
      <c r="DDQ5" s="38">
        <v>2.5545600000000002E-2</v>
      </c>
      <c r="DDR5" s="38">
        <v>2.4662699999999999E-2</v>
      </c>
      <c r="DDS5" s="38">
        <v>2.3968300000000001E-2</v>
      </c>
      <c r="DDT5" s="38">
        <v>2.31349E-2</v>
      </c>
      <c r="DDU5" s="38">
        <v>2.2390899999999998E-2</v>
      </c>
      <c r="DDV5" s="38">
        <v>2.1706300000000001E-2</v>
      </c>
      <c r="DDW5" s="38">
        <v>2.0803599999999998E-2</v>
      </c>
      <c r="DDX5" s="38">
        <v>2.0138900000000001E-2</v>
      </c>
      <c r="DDY5" s="38">
        <v>1.9186499999999999E-2</v>
      </c>
      <c r="DDZ5" s="38">
        <v>1.8442500000000001E-2</v>
      </c>
      <c r="DEA5" s="38">
        <v>1.7609099999999999E-2</v>
      </c>
      <c r="DEB5" s="38">
        <v>1.66964E-2</v>
      </c>
      <c r="DEC5" s="38">
        <v>1.5734100000000001E-2</v>
      </c>
      <c r="DED5" s="38">
        <v>1.4980200000000001E-2</v>
      </c>
      <c r="DEE5" s="38">
        <v>1.40179E-2</v>
      </c>
      <c r="DEF5" s="38">
        <v>1.3273800000000001E-2</v>
      </c>
      <c r="DEG5" s="38">
        <v>1.2539700000000001E-2</v>
      </c>
      <c r="DEH5" s="38">
        <v>1.18353E-2</v>
      </c>
      <c r="DEI5" s="38">
        <v>1.1081300000000001E-2</v>
      </c>
      <c r="DEJ5" s="38">
        <v>1.02679E-2</v>
      </c>
      <c r="DEK5" s="38">
        <v>9.5238100000000006E-3</v>
      </c>
      <c r="DEL5" s="38">
        <v>8.7202400000000006E-3</v>
      </c>
      <c r="DEM5" s="38">
        <v>8.1051600000000001E-3</v>
      </c>
      <c r="DEN5" s="38">
        <v>7.1726200000000002E-3</v>
      </c>
      <c r="DEO5" s="38">
        <v>6.1408699999999997E-3</v>
      </c>
      <c r="DEP5" s="38">
        <v>5.2083299999999997E-3</v>
      </c>
      <c r="DEQ5" s="38">
        <v>4.3353200000000001E-3</v>
      </c>
      <c r="DER5" s="38">
        <v>3.5317500000000002E-3</v>
      </c>
      <c r="DES5" s="38">
        <v>2.8472200000000001E-3</v>
      </c>
      <c r="DET5" s="38">
        <v>1.8353200000000001E-3</v>
      </c>
      <c r="DEU5" s="38">
        <v>3.3948399999999997E-2</v>
      </c>
      <c r="DEV5" s="38">
        <v>3.34524E-2</v>
      </c>
      <c r="DEW5" s="38">
        <v>3.28274E-2</v>
      </c>
      <c r="DEX5" s="38">
        <v>3.23115E-2</v>
      </c>
      <c r="DEY5" s="38">
        <v>3.1845199999999997E-2</v>
      </c>
      <c r="DEZ5" s="38">
        <v>3.12599E-2</v>
      </c>
      <c r="DFA5" s="38">
        <v>3.0902800000000001E-2</v>
      </c>
      <c r="DFB5" s="38">
        <v>3.0367100000000001E-2</v>
      </c>
      <c r="DFC5" s="38">
        <v>2.9881000000000001E-2</v>
      </c>
      <c r="DFD5" s="38">
        <v>2.9345199999999998E-2</v>
      </c>
      <c r="DFE5" s="38">
        <v>2.8898799999999999E-2</v>
      </c>
      <c r="DFF5" s="38">
        <v>2.8412699999999999E-2</v>
      </c>
      <c r="DFG5" s="38">
        <v>2.7847199999999999E-2</v>
      </c>
      <c r="DFH5" s="38">
        <v>2.6706299999999999E-2</v>
      </c>
      <c r="DFI5" s="38">
        <v>2.58234E-2</v>
      </c>
      <c r="DFJ5" s="38">
        <v>2.5049600000000002E-2</v>
      </c>
      <c r="DFK5" s="38">
        <v>2.42659E-2</v>
      </c>
      <c r="DFL5" s="38">
        <v>2.3373000000000001E-2</v>
      </c>
      <c r="DFM5" s="38">
        <v>2.2797600000000001E-2</v>
      </c>
      <c r="DFN5" s="38">
        <v>2.21032E-2</v>
      </c>
      <c r="DFO5" s="38">
        <v>2.1418699999999999E-2</v>
      </c>
      <c r="DFP5" s="38">
        <v>2.04266E-2</v>
      </c>
      <c r="DFQ5" s="38">
        <v>1.9642900000000001E-2</v>
      </c>
      <c r="DFR5" s="38">
        <v>1.89385E-2</v>
      </c>
      <c r="DFS5" s="38">
        <v>1.83631E-2</v>
      </c>
      <c r="DFT5" s="38">
        <v>1.7480200000000001E-2</v>
      </c>
      <c r="DFU5" s="38">
        <v>1.6934500000000002E-2</v>
      </c>
      <c r="DFV5" s="38">
        <v>1.61607E-2</v>
      </c>
      <c r="DFW5" s="38">
        <v>1.5406700000000001E-2</v>
      </c>
      <c r="DFX5" s="38">
        <v>1.48115E-2</v>
      </c>
      <c r="DFY5" s="38">
        <v>1.3859099999999999E-2</v>
      </c>
      <c r="DFZ5" s="38">
        <v>1.2996000000000001E-2</v>
      </c>
      <c r="DGA5" s="38">
        <v>1.2212300000000001E-2</v>
      </c>
      <c r="DGB5" s="38">
        <v>1.13492E-2</v>
      </c>
      <c r="DGC5" s="38">
        <v>1.04563E-2</v>
      </c>
      <c r="DGD5" s="38">
        <v>9.4047599999999999E-3</v>
      </c>
      <c r="DGE5" s="38">
        <v>8.3928600000000003E-3</v>
      </c>
      <c r="DGF5" s="38">
        <v>7.2519799999999999E-3</v>
      </c>
      <c r="DGG5" s="38">
        <v>6.2500000000000003E-3</v>
      </c>
      <c r="DGH5" s="38">
        <v>5.4960299999999998E-3</v>
      </c>
      <c r="DGI5" s="38">
        <v>4.5436499999999998E-3</v>
      </c>
      <c r="DGJ5" s="38">
        <v>3.7599199999999999E-3</v>
      </c>
      <c r="DGK5" s="38">
        <v>2.9761900000000001E-3</v>
      </c>
      <c r="DGL5" s="38">
        <v>2.1230200000000002E-3</v>
      </c>
      <c r="DGM5" s="38">
        <v>1.17063E-3</v>
      </c>
      <c r="DGN5" s="38">
        <v>3.11607E-2</v>
      </c>
      <c r="DGO5" s="38">
        <v>3.0456299999999999E-2</v>
      </c>
      <c r="DGP5" s="38">
        <v>2.9474199999999999E-2</v>
      </c>
      <c r="DGQ5" s="38">
        <v>2.8988099999999999E-2</v>
      </c>
      <c r="DGR5" s="38">
        <v>2.8283699999999998E-2</v>
      </c>
      <c r="DGS5" s="38">
        <v>2.7738100000000002E-2</v>
      </c>
      <c r="DGT5" s="38">
        <v>2.7063500000000001E-2</v>
      </c>
      <c r="DGU5" s="38">
        <v>2.63889E-2</v>
      </c>
      <c r="DGV5" s="38">
        <v>2.5605200000000002E-2</v>
      </c>
      <c r="DGW5" s="38">
        <v>2.4553599999999998E-2</v>
      </c>
      <c r="DGX5" s="38">
        <v>2.36607E-2</v>
      </c>
      <c r="DGY5" s="38">
        <v>2.25595E-2</v>
      </c>
      <c r="DGZ5" s="38">
        <v>2.1468299999999999E-2</v>
      </c>
      <c r="DHA5" s="38">
        <v>2.0327399999999999E-2</v>
      </c>
      <c r="DHB5" s="38">
        <v>1.9087300000000001E-2</v>
      </c>
      <c r="DHC5" s="38">
        <v>1.8154799999999999E-2</v>
      </c>
      <c r="DHD5" s="38">
        <v>1.7003999999999998E-2</v>
      </c>
      <c r="DHE5" s="38">
        <v>1.5803600000000001E-2</v>
      </c>
      <c r="DHF5" s="38">
        <v>1.47619E-2</v>
      </c>
      <c r="DHG5" s="38">
        <v>1.37698E-2</v>
      </c>
      <c r="DHH5" s="38">
        <v>1.2529800000000001E-2</v>
      </c>
      <c r="DHI5" s="38">
        <v>1.1408700000000001E-2</v>
      </c>
      <c r="DHJ5" s="38">
        <v>1.0297600000000001E-2</v>
      </c>
      <c r="DHK5" s="38">
        <v>9.4345200000000001E-3</v>
      </c>
      <c r="DHL5" s="38">
        <v>8.6805600000000004E-3</v>
      </c>
      <c r="DHM5" s="38">
        <v>7.7876999999999998E-3</v>
      </c>
      <c r="DHN5" s="38">
        <v>6.6170600000000001E-3</v>
      </c>
      <c r="DHO5" s="38">
        <v>5.5654800000000003E-3</v>
      </c>
      <c r="DHP5" s="38">
        <v>4.4245999999999999E-3</v>
      </c>
      <c r="DHQ5" s="38">
        <v>3.2638900000000002E-3</v>
      </c>
      <c r="DHR5" s="38">
        <v>2.4603200000000002E-3</v>
      </c>
      <c r="DHS5" s="38">
        <v>1.57738E-3</v>
      </c>
      <c r="DHT5" s="38">
        <v>1.1309499999999999E-3</v>
      </c>
      <c r="DHU5" s="38">
        <v>7.34127E-4</v>
      </c>
      <c r="DHV5" s="38">
        <v>2.4801590000000001E-4</v>
      </c>
      <c r="DHW5" s="40">
        <v>0.17894299999999999</v>
      </c>
      <c r="DHX5" s="40">
        <v>0.176181</v>
      </c>
      <c r="DHY5" s="40">
        <v>0.15326899999999999</v>
      </c>
      <c r="DHZ5" s="40">
        <v>0.13777800000000001</v>
      </c>
      <c r="DIA5" s="40">
        <v>0.12267500000000001</v>
      </c>
      <c r="DIB5" s="40">
        <v>0.111543</v>
      </c>
      <c r="DIC5" s="40">
        <v>0.10261099999999999</v>
      </c>
      <c r="DID5" s="40">
        <v>9.0830599999999997E-2</v>
      </c>
      <c r="DIE5" s="40">
        <v>8.4789600000000007E-2</v>
      </c>
      <c r="DIF5" s="40">
        <v>7.6806899999999997E-2</v>
      </c>
      <c r="DIG5" s="40">
        <v>6.6364599999999996E-2</v>
      </c>
      <c r="DIH5" s="40">
        <v>6.1013999999999999E-2</v>
      </c>
      <c r="DII5" s="40">
        <v>5.7001099999999999E-2</v>
      </c>
      <c r="DIJ5" s="40">
        <v>5.3203899999999998E-2</v>
      </c>
      <c r="DIK5" s="40">
        <v>5.0053899999999998E-2</v>
      </c>
      <c r="DIL5" s="40">
        <v>4.4012900000000001E-2</v>
      </c>
      <c r="DIM5" s="40">
        <v>3.8446599999999997E-2</v>
      </c>
      <c r="DIN5" s="40">
        <v>3.7842500000000001E-2</v>
      </c>
      <c r="DIO5" s="40">
        <v>3.6073399999999999E-2</v>
      </c>
      <c r="DIP5" s="40">
        <v>3.2232999999999998E-2</v>
      </c>
      <c r="DIQ5" s="40">
        <v>3.08522E-2</v>
      </c>
      <c r="DIR5" s="40">
        <v>2.9773500000000001E-2</v>
      </c>
      <c r="DIS5" s="40">
        <v>2.8608399999999999E-2</v>
      </c>
      <c r="DIT5" s="40">
        <v>2.7529700000000001E-2</v>
      </c>
      <c r="DIU5" s="40">
        <v>2.6321500000000001E-2</v>
      </c>
      <c r="DIV5" s="40">
        <v>2.4854399999999999E-2</v>
      </c>
      <c r="DIW5" s="40">
        <v>2.33441E-2</v>
      </c>
      <c r="DIX5" s="40">
        <v>2.21359E-2</v>
      </c>
      <c r="DIY5" s="40">
        <v>2.05825E-2</v>
      </c>
      <c r="DIZ5" s="40">
        <v>1.8640799999999999E-2</v>
      </c>
      <c r="DJA5" s="40">
        <v>1.74757E-2</v>
      </c>
      <c r="DJB5" s="40">
        <v>1.5533999999999999E-2</v>
      </c>
      <c r="DJC5" s="40">
        <v>1.2815500000000001E-2</v>
      </c>
      <c r="DJD5" s="40">
        <v>1.0873799999999999E-2</v>
      </c>
      <c r="DJE5" s="40">
        <v>8.9320400000000005E-3</v>
      </c>
      <c r="DJF5" s="40">
        <v>0.15978400000000001</v>
      </c>
      <c r="DJG5" s="40">
        <v>0.142265</v>
      </c>
      <c r="DJH5" s="40">
        <v>0.12595500000000001</v>
      </c>
      <c r="DJI5" s="40">
        <v>0.12617</v>
      </c>
      <c r="DJJ5" s="40">
        <v>0.119008</v>
      </c>
      <c r="DJK5" s="40">
        <v>0.113441</v>
      </c>
      <c r="DJL5" s="40">
        <v>0.108824</v>
      </c>
      <c r="DJM5" s="40">
        <v>9.6353800000000003E-2</v>
      </c>
      <c r="DJN5" s="40">
        <v>9.0399099999999996E-2</v>
      </c>
      <c r="DJO5" s="40">
        <v>8.7076600000000004E-2</v>
      </c>
      <c r="DJP5" s="40">
        <v>8.5566299999999998E-2</v>
      </c>
      <c r="DJQ5" s="40">
        <v>7.5296699999999994E-2</v>
      </c>
      <c r="DJR5" s="40">
        <v>7.17584E-2</v>
      </c>
      <c r="DJS5" s="40">
        <v>7.5210399999999997E-2</v>
      </c>
      <c r="DJT5" s="40">
        <v>7.2491899999999998E-2</v>
      </c>
      <c r="DJU5" s="40">
        <v>6.36462E-2</v>
      </c>
      <c r="DJV5" s="40">
        <v>6.4379699999999998E-2</v>
      </c>
      <c r="DJW5" s="40">
        <v>5.9158599999999999E-2</v>
      </c>
      <c r="DJX5" s="40">
        <v>5.8123000000000001E-2</v>
      </c>
      <c r="DJY5" s="40">
        <v>5.74326E-2</v>
      </c>
      <c r="DJZ5" s="40">
        <v>5.2858700000000002E-2</v>
      </c>
      <c r="DKA5" s="40">
        <v>4.9061500000000001E-2</v>
      </c>
      <c r="DKB5" s="40">
        <v>4.7508099999999998E-2</v>
      </c>
      <c r="DKC5" s="40">
        <v>4.6947099999999999E-2</v>
      </c>
      <c r="DKD5" s="40">
        <v>4.3495100000000002E-2</v>
      </c>
      <c r="DKE5" s="40">
        <v>4.1380800000000002E-2</v>
      </c>
      <c r="DKF5" s="40">
        <v>3.9654799999999997E-2</v>
      </c>
      <c r="DKG5" s="40">
        <v>3.7713099999999999E-2</v>
      </c>
      <c r="DKH5" s="40">
        <v>3.3484399999999997E-2</v>
      </c>
      <c r="DKI5" s="40">
        <v>3.3700099999999997E-2</v>
      </c>
      <c r="DKJ5" s="40">
        <v>3.4390499999999997E-2</v>
      </c>
      <c r="DKK5" s="40">
        <v>3.14563E-2</v>
      </c>
      <c r="DKL5" s="40">
        <v>2.83495E-2</v>
      </c>
      <c r="DKM5" s="40">
        <v>2.9514599999999998E-2</v>
      </c>
      <c r="DKN5" s="40">
        <v>2.6407799999999999E-2</v>
      </c>
      <c r="DKO5" s="40">
        <v>2.6321500000000001E-2</v>
      </c>
      <c r="DKP5" s="40">
        <v>2.52427E-2</v>
      </c>
      <c r="DKQ5" s="40">
        <v>2.4466000000000002E-2</v>
      </c>
      <c r="DKR5" s="40">
        <v>2.3300999999999999E-2</v>
      </c>
      <c r="DKS5" s="40">
        <v>2.3300999999999999E-2</v>
      </c>
      <c r="DKT5" s="40">
        <v>2.21359E-2</v>
      </c>
      <c r="DKU5" s="40">
        <v>2.21359E-2</v>
      </c>
      <c r="DKV5" s="40">
        <v>2.0970900000000001E-2</v>
      </c>
      <c r="DKW5" s="40">
        <v>1.9805799999999998E-2</v>
      </c>
      <c r="DKX5" s="40">
        <v>1.9417500000000001E-2</v>
      </c>
      <c r="DKY5" s="40">
        <v>1.90291E-2</v>
      </c>
      <c r="DKZ5" s="40">
        <v>1.8252399999999998E-2</v>
      </c>
      <c r="DLA5" s="40">
        <v>1.7087399999999999E-2</v>
      </c>
      <c r="DLB5" s="40">
        <v>1.6310700000000001E-2</v>
      </c>
      <c r="DLC5" s="40">
        <v>1.5533999999999999E-2</v>
      </c>
      <c r="DLD5" s="40">
        <v>1.4757299999999999E-2</v>
      </c>
      <c r="DLE5" s="40">
        <v>1.4757299999999999E-2</v>
      </c>
      <c r="DLF5" s="40">
        <v>1.35922E-2</v>
      </c>
      <c r="DLG5" s="40">
        <v>1.2815500000000001E-2</v>
      </c>
      <c r="DLH5" s="40">
        <v>1.2038800000000001E-2</v>
      </c>
      <c r="DLI5" s="40">
        <v>1.1650499999999999E-2</v>
      </c>
      <c r="DLJ5" s="40">
        <v>1.0097099999999999E-2</v>
      </c>
      <c r="DLK5" s="40">
        <v>8.5436899999999996E-3</v>
      </c>
      <c r="DLL5" s="40">
        <v>0.18373200000000001</v>
      </c>
      <c r="DLM5" s="40">
        <v>0.16466</v>
      </c>
      <c r="DLN5" s="40">
        <v>0.145286</v>
      </c>
      <c r="DLO5" s="40">
        <v>0.12565299999999999</v>
      </c>
      <c r="DLP5" s="40">
        <v>0.11361400000000001</v>
      </c>
      <c r="DLQ5" s="40">
        <v>0.100151</v>
      </c>
      <c r="DLR5" s="40">
        <v>9.0053900000000006E-2</v>
      </c>
      <c r="DLS5" s="40">
        <v>8.0258899999999994E-2</v>
      </c>
      <c r="DLT5" s="40">
        <v>7.2750800000000004E-2</v>
      </c>
      <c r="DLU5" s="40">
        <v>6.5501599999999993E-2</v>
      </c>
      <c r="DLV5" s="40">
        <v>6.2049600000000003E-2</v>
      </c>
      <c r="DLW5" s="40">
        <v>5.5361399999999998E-2</v>
      </c>
      <c r="DLX5" s="40">
        <v>4.8025900000000003E-2</v>
      </c>
      <c r="DLY5" s="40">
        <v>4.7033400000000003E-2</v>
      </c>
      <c r="DLZ5" s="40">
        <v>4.3840299999999999E-2</v>
      </c>
      <c r="DMA5" s="40">
        <v>3.9482200000000002E-2</v>
      </c>
      <c r="DMB5" s="40">
        <v>3.6030199999999998E-2</v>
      </c>
      <c r="DMC5" s="40">
        <v>3.3096E-2</v>
      </c>
      <c r="DMD5" s="40">
        <v>3.08522E-2</v>
      </c>
      <c r="DME5" s="40">
        <v>2.8522100000000002E-2</v>
      </c>
      <c r="DMF5" s="40">
        <v>2.6666700000000002E-2</v>
      </c>
      <c r="DMG5" s="40">
        <v>2.52427E-2</v>
      </c>
      <c r="DMH5" s="40">
        <v>2.3602999999999999E-2</v>
      </c>
      <c r="DMI5" s="40">
        <v>2.17907E-2</v>
      </c>
      <c r="DMJ5" s="40">
        <v>2.0539399999999999E-2</v>
      </c>
      <c r="DMK5" s="40">
        <v>1.8985999999999999E-2</v>
      </c>
      <c r="DML5" s="40">
        <v>1.6051800000000001E-2</v>
      </c>
      <c r="DMM5" s="40">
        <v>1.27724E-2</v>
      </c>
      <c r="DMN5" s="40">
        <v>9.5792900000000007E-3</v>
      </c>
      <c r="DMO5" s="40">
        <v>9.0830599999999997E-2</v>
      </c>
      <c r="DMP5" s="40">
        <v>8.4616999999999998E-2</v>
      </c>
      <c r="DMQ5" s="40">
        <v>8.0431500000000003E-2</v>
      </c>
      <c r="DMR5" s="40">
        <v>7.5598700000000005E-2</v>
      </c>
      <c r="DMS5" s="40">
        <v>7.0722800000000002E-2</v>
      </c>
      <c r="DMT5" s="40">
        <v>6.8824200000000002E-2</v>
      </c>
      <c r="DMU5" s="40">
        <v>6.5717399999999995E-2</v>
      </c>
      <c r="DMV5" s="40">
        <v>6.17476E-2</v>
      </c>
      <c r="DMW5" s="40">
        <v>5.8899699999999999E-2</v>
      </c>
      <c r="DMX5" s="40">
        <v>5.5879199999999997E-2</v>
      </c>
      <c r="DMY5" s="40">
        <v>5.33765E-2</v>
      </c>
      <c r="DMZ5" s="40">
        <v>5.0916900000000001E-2</v>
      </c>
      <c r="DNA5" s="40">
        <v>4.7162900000000001E-2</v>
      </c>
      <c r="DNB5" s="40">
        <v>4.4832799999999999E-2</v>
      </c>
      <c r="DNC5" s="40">
        <v>4.1596500000000002E-2</v>
      </c>
      <c r="DND5" s="40">
        <v>3.9870599999999999E-2</v>
      </c>
      <c r="DNE5" s="40">
        <v>3.93528E-2</v>
      </c>
      <c r="DNF5" s="40">
        <v>3.64617E-2</v>
      </c>
      <c r="DNG5" s="40">
        <v>3.4045300000000001E-2</v>
      </c>
      <c r="DNH5" s="40">
        <v>3.0679600000000001E-2</v>
      </c>
      <c r="DNI5" s="40">
        <v>2.71845E-2</v>
      </c>
      <c r="DNJ5" s="40">
        <v>2.4466000000000002E-2</v>
      </c>
      <c r="DNK5" s="40">
        <v>2.2524300000000001E-2</v>
      </c>
      <c r="DNL5" s="40">
        <v>2.0194199999999999E-2</v>
      </c>
      <c r="DNM5" s="40">
        <v>1.7691499999999999E-2</v>
      </c>
      <c r="DNN5" s="40">
        <v>1.4886699999999999E-2</v>
      </c>
      <c r="DNO5" s="40">
        <v>1.2556599999999999E-2</v>
      </c>
      <c r="DNP5" s="40">
        <v>1.0873799999999999E-2</v>
      </c>
      <c r="DNQ5" s="40">
        <v>9.3203899999999996E-3</v>
      </c>
      <c r="DNR5" s="40">
        <v>7.7669899999999997E-3</v>
      </c>
      <c r="DNS5" s="40">
        <v>5.8252399999999998E-3</v>
      </c>
      <c r="DNT5" s="40">
        <v>4.2718399999999998E-3</v>
      </c>
      <c r="DNU5" s="40">
        <v>3.1067999999999998E-3</v>
      </c>
      <c r="DNV5" s="40">
        <v>1.5533999999999999E-3</v>
      </c>
      <c r="DNW5" s="42">
        <v>0.21274299999999999</v>
      </c>
      <c r="DNX5" s="42">
        <v>0.21274299999999999</v>
      </c>
      <c r="DNY5" s="42">
        <v>0.20286000000000001</v>
      </c>
      <c r="DNZ5" s="42">
        <v>0.192691</v>
      </c>
      <c r="DOA5" s="42">
        <v>0.18662799999999999</v>
      </c>
      <c r="DOB5" s="42">
        <v>0.180421</v>
      </c>
      <c r="DOC5" s="42">
        <v>0.17235200000000001</v>
      </c>
      <c r="DOD5" s="42">
        <v>0.16500000000000001</v>
      </c>
      <c r="DOE5" s="42">
        <v>0.161658</v>
      </c>
      <c r="DOF5" s="42">
        <v>0.15306400000000001</v>
      </c>
      <c r="DOG5" s="42">
        <v>0.149865</v>
      </c>
      <c r="DOH5" s="42">
        <v>0.14652299999999999</v>
      </c>
      <c r="DOI5" s="42">
        <v>0.137405</v>
      </c>
      <c r="DOJ5" s="42">
        <v>0.13497000000000001</v>
      </c>
      <c r="DOK5" s="42">
        <v>0.13186600000000001</v>
      </c>
      <c r="DOL5" s="42">
        <v>0.1227</v>
      </c>
      <c r="DOM5" s="42">
        <v>0.120599</v>
      </c>
      <c r="DON5" s="42">
        <v>0.117114</v>
      </c>
      <c r="DOO5" s="42">
        <v>0.113056</v>
      </c>
      <c r="DOP5" s="42">
        <v>0.108472</v>
      </c>
      <c r="DOQ5" s="42">
        <v>0.105655</v>
      </c>
      <c r="DOR5" s="42">
        <v>0.10312499999999999</v>
      </c>
      <c r="DOS5" s="42">
        <v>0.10030799999999999</v>
      </c>
      <c r="DOT5" s="42">
        <v>9.4578999999999996E-2</v>
      </c>
      <c r="DOU5" s="42">
        <v>9.3051200000000001E-2</v>
      </c>
      <c r="DOV5" s="42">
        <v>8.8085899999999995E-2</v>
      </c>
      <c r="DOW5" s="42">
        <v>8.4600700000000001E-2</v>
      </c>
      <c r="DOX5" s="42">
        <v>8.3407099999999998E-2</v>
      </c>
      <c r="DOY5" s="42">
        <v>8.2738699999999998E-2</v>
      </c>
      <c r="DOZ5" s="42">
        <v>8.0160599999999999E-2</v>
      </c>
      <c r="DPA5" s="42">
        <v>7.62457E-2</v>
      </c>
      <c r="DPB5" s="42">
        <v>7.4049500000000004E-2</v>
      </c>
      <c r="DPC5" s="42">
        <v>7.2187500000000002E-2</v>
      </c>
      <c r="DPD5" s="42">
        <v>6.97049E-2</v>
      </c>
      <c r="DPE5" s="42">
        <v>6.9322900000000007E-2</v>
      </c>
      <c r="DPF5" s="42">
        <v>6.8129300000000004E-2</v>
      </c>
      <c r="DPG5" s="42">
        <v>6.6792500000000005E-2</v>
      </c>
      <c r="DPH5" s="42">
        <v>6.5455700000000006E-2</v>
      </c>
      <c r="DPI5" s="42">
        <v>6.4166699999999993E-2</v>
      </c>
      <c r="DPJ5" s="42">
        <v>6.2686599999999995E-2</v>
      </c>
      <c r="DPK5" s="42">
        <v>6.1636299999999998E-2</v>
      </c>
      <c r="DPL5" s="42">
        <v>6.0585899999999998E-2</v>
      </c>
      <c r="DPM5" s="42">
        <v>5.8723999999999998E-2</v>
      </c>
      <c r="DPN5" s="42">
        <v>5.6527800000000003E-2</v>
      </c>
      <c r="DPO5" s="42">
        <v>5.2851599999999999E-2</v>
      </c>
      <c r="DPP5" s="42">
        <v>4.9843699999999998E-2</v>
      </c>
      <c r="DPQ5" s="42">
        <v>4.6406299999999998E-2</v>
      </c>
      <c r="DPR5" s="42">
        <v>4.3398399999999997E-2</v>
      </c>
      <c r="DPS5" s="42">
        <v>3.9960900000000001E-2</v>
      </c>
      <c r="DPT5" s="42">
        <v>3.6953100000000003E-2</v>
      </c>
      <c r="DPU5" s="42">
        <v>3.3945299999999998E-2</v>
      </c>
      <c r="DPV5" s="42">
        <v>3.0507800000000002E-2</v>
      </c>
      <c r="DPW5" s="42">
        <v>2.5781200000000001E-2</v>
      </c>
      <c r="DPX5" s="42">
        <v>2.1914099999999999E-2</v>
      </c>
      <c r="DPY5" s="42">
        <v>1.8046900000000001E-2</v>
      </c>
      <c r="DPZ5" s="42">
        <v>1.50391E-2</v>
      </c>
      <c r="DQA5" s="42">
        <v>1.16016E-2</v>
      </c>
      <c r="DQB5" s="42">
        <v>0.177509</v>
      </c>
      <c r="DQC5" s="42">
        <v>0.17345099999999999</v>
      </c>
      <c r="DQD5" s="42">
        <v>0.16910600000000001</v>
      </c>
      <c r="DQE5" s="42">
        <v>0.15803</v>
      </c>
      <c r="DQF5" s="42">
        <v>0.15315999999999999</v>
      </c>
      <c r="DQG5" s="42">
        <v>0.147287</v>
      </c>
      <c r="DQH5" s="42">
        <v>0.14299000000000001</v>
      </c>
      <c r="DQI5" s="42">
        <v>0.143181</v>
      </c>
      <c r="DQJ5" s="42">
        <v>0.13644999999999999</v>
      </c>
      <c r="DQK5" s="42">
        <v>0.136211</v>
      </c>
      <c r="DQL5" s="42">
        <v>0.13220100000000001</v>
      </c>
      <c r="DQM5" s="42">
        <v>0.12690100000000001</v>
      </c>
      <c r="DQN5" s="42">
        <v>0.123464</v>
      </c>
      <c r="DQO5" s="42">
        <v>0.12241299999999999</v>
      </c>
      <c r="DQP5" s="42">
        <v>0.120694</v>
      </c>
      <c r="DQQ5" s="42">
        <v>0.115538</v>
      </c>
      <c r="DQR5" s="42">
        <v>0.113342</v>
      </c>
      <c r="DQS5" s="42">
        <v>0.11405800000000001</v>
      </c>
      <c r="DQT5" s="42">
        <v>0.110143</v>
      </c>
      <c r="DQU5" s="42">
        <v>0.106228</v>
      </c>
      <c r="DQV5" s="42">
        <v>0.102743</v>
      </c>
      <c r="DQW5" s="42">
        <v>0.101836</v>
      </c>
      <c r="DQX5" s="42">
        <v>0.10202700000000001</v>
      </c>
      <c r="DQY5" s="42">
        <v>0.103746</v>
      </c>
      <c r="DQZ5" s="42">
        <v>9.5724799999999999E-2</v>
      </c>
      <c r="DRA5" s="42">
        <v>9.7825499999999996E-2</v>
      </c>
      <c r="DRB5" s="42">
        <v>9.9210099999999996E-2</v>
      </c>
      <c r="DRC5" s="42">
        <v>9.3815099999999998E-2</v>
      </c>
      <c r="DRD5" s="42">
        <v>8.9518200000000006E-2</v>
      </c>
      <c r="DRE5" s="42">
        <v>8.8993100000000006E-2</v>
      </c>
      <c r="DRF5" s="42">
        <v>8.7035600000000005E-2</v>
      </c>
      <c r="DRG5" s="42">
        <v>8.6462700000000003E-2</v>
      </c>
      <c r="DRH5" s="42">
        <v>8.5412299999999997E-2</v>
      </c>
      <c r="DRI5" s="42">
        <v>8.7799500000000003E-2</v>
      </c>
      <c r="DRJ5" s="42">
        <v>8.7417499999999995E-2</v>
      </c>
      <c r="DRK5" s="42">
        <v>8.2834199999999997E-2</v>
      </c>
      <c r="DRL5" s="42">
        <v>8.0685800000000002E-2</v>
      </c>
      <c r="DRM5" s="42">
        <v>7.8346399999999997E-2</v>
      </c>
      <c r="DRN5" s="42">
        <v>7.5911500000000007E-2</v>
      </c>
      <c r="DRO5" s="42">
        <v>7.4383699999999997E-2</v>
      </c>
      <c r="DRP5" s="42">
        <v>7.6006900000000002E-2</v>
      </c>
      <c r="DRQ5" s="42">
        <v>7.7105000000000007E-2</v>
      </c>
      <c r="DRR5" s="42">
        <v>7.4956599999999998E-2</v>
      </c>
      <c r="DRS5" s="42">
        <v>7.4145000000000003E-2</v>
      </c>
      <c r="DRT5" s="42">
        <v>7.1280399999999994E-2</v>
      </c>
      <c r="DRU5" s="42">
        <v>7.1757799999999997E-2</v>
      </c>
      <c r="DRV5" s="42">
        <v>7.0611999999999994E-2</v>
      </c>
      <c r="DRW5" s="42">
        <v>6.9179699999999997E-2</v>
      </c>
      <c r="DRX5" s="42">
        <v>6.6744800000000007E-2</v>
      </c>
      <c r="DRY5" s="42">
        <v>6.5312499999999996E-2</v>
      </c>
      <c r="DRZ5" s="42">
        <v>6.3593800000000006E-2</v>
      </c>
      <c r="DSA5" s="42">
        <v>6.1445300000000001E-2</v>
      </c>
      <c r="DSB5" s="42">
        <v>5.9726599999999998E-2</v>
      </c>
      <c r="DSC5" s="42">
        <v>5.8007799999999998E-2</v>
      </c>
      <c r="DSD5" s="42">
        <v>5.6718699999999997E-2</v>
      </c>
      <c r="DSE5" s="42">
        <v>5.5429699999999998E-2</v>
      </c>
      <c r="DSF5" s="42">
        <v>5.4570300000000002E-2</v>
      </c>
      <c r="DSG5" s="42">
        <v>5.3710899999999999E-2</v>
      </c>
      <c r="DSH5" s="42">
        <v>5.2851599999999999E-2</v>
      </c>
      <c r="DSI5" s="42">
        <v>5.1562499999999997E-2</v>
      </c>
      <c r="DSJ5" s="42">
        <v>5.0703100000000001E-2</v>
      </c>
      <c r="DSK5" s="42">
        <v>4.8554699999999999E-2</v>
      </c>
      <c r="DSL5" s="42">
        <v>4.7695300000000003E-2</v>
      </c>
      <c r="DSM5" s="42">
        <v>4.3828100000000002E-2</v>
      </c>
      <c r="DSN5" s="42">
        <v>4.2109399999999998E-2</v>
      </c>
      <c r="DSO5" s="42">
        <v>3.91016E-2</v>
      </c>
      <c r="DSP5" s="42">
        <v>3.6953100000000003E-2</v>
      </c>
      <c r="DSQ5" s="42">
        <v>3.3945299999999998E-2</v>
      </c>
      <c r="DSR5" s="42">
        <v>3.2226600000000001E-2</v>
      </c>
      <c r="DSS5" s="42">
        <v>3.0507800000000002E-2</v>
      </c>
      <c r="DST5" s="42">
        <v>2.92188E-2</v>
      </c>
      <c r="DSU5" s="42">
        <v>2.75E-2</v>
      </c>
      <c r="DSV5" s="42">
        <v>2.5781200000000001E-2</v>
      </c>
      <c r="DSW5" s="42">
        <v>2.4492199999999999E-2</v>
      </c>
      <c r="DSX5" s="42">
        <v>2.2343700000000001E-2</v>
      </c>
      <c r="DSY5" s="42">
        <v>2.0625000000000001E-2</v>
      </c>
      <c r="DSZ5" s="42">
        <v>1.8906200000000001E-2</v>
      </c>
      <c r="DTA5" s="42">
        <v>1.7187500000000001E-2</v>
      </c>
      <c r="DTB5" s="42">
        <v>1.58984E-2</v>
      </c>
      <c r="DTC5" s="42">
        <v>1.41797E-2</v>
      </c>
      <c r="DTD5" s="42">
        <v>1.24609E-2</v>
      </c>
      <c r="DTE5" s="42">
        <v>1.03125E-2</v>
      </c>
      <c r="DTF5" s="42">
        <v>8.5937500000000007E-3</v>
      </c>
      <c r="DTG5" s="42">
        <v>0.140794</v>
      </c>
      <c r="DTH5" s="42">
        <v>0.132964</v>
      </c>
      <c r="DTI5" s="42">
        <v>0.12446599999999999</v>
      </c>
      <c r="DTJ5" s="42">
        <v>0.11730500000000001</v>
      </c>
      <c r="DTK5" s="42">
        <v>0.11448800000000001</v>
      </c>
      <c r="DTL5" s="42">
        <v>0.112721</v>
      </c>
      <c r="DTM5" s="42">
        <v>0.104653</v>
      </c>
      <c r="DTN5" s="42">
        <v>0.10245700000000001</v>
      </c>
      <c r="DTO5" s="42">
        <v>9.9878499999999995E-2</v>
      </c>
      <c r="DTP5" s="42">
        <v>9.6775200000000006E-2</v>
      </c>
      <c r="DTQ5" s="42">
        <v>9.3433199999999994E-2</v>
      </c>
      <c r="DTR5" s="42">
        <v>8.8181399999999993E-2</v>
      </c>
      <c r="DTS5" s="42">
        <v>8.5125900000000004E-2</v>
      </c>
      <c r="DTT5" s="42">
        <v>8.4934899999999994E-2</v>
      </c>
      <c r="DTU5" s="42">
        <v>8.3025199999999993E-2</v>
      </c>
      <c r="DTV5" s="42">
        <v>7.7677999999999997E-2</v>
      </c>
      <c r="DTW5" s="42">
        <v>7.8203099999999998E-2</v>
      </c>
      <c r="DTX5" s="42">
        <v>7.4383699999999997E-2</v>
      </c>
      <c r="DTY5" s="42">
        <v>7.4097200000000002E-2</v>
      </c>
      <c r="DTZ5" s="42">
        <v>7.0564199999999994E-2</v>
      </c>
      <c r="DUA5" s="42">
        <v>7.0707500000000006E-2</v>
      </c>
      <c r="DUB5" s="42">
        <v>6.7174499999999998E-2</v>
      </c>
      <c r="DUC5" s="42">
        <v>6.4691799999999994E-2</v>
      </c>
      <c r="DUD5" s="42">
        <v>6.3450500000000007E-2</v>
      </c>
      <c r="DUE5" s="42">
        <v>6.3450500000000007E-2</v>
      </c>
      <c r="DUF5" s="42">
        <v>6.0490500000000003E-2</v>
      </c>
      <c r="DUG5" s="42">
        <v>5.9869800000000001E-2</v>
      </c>
      <c r="DUH5" s="42">
        <v>5.7530400000000002E-2</v>
      </c>
      <c r="DUI5" s="42">
        <v>5.4379299999999998E-2</v>
      </c>
      <c r="DUJ5" s="42">
        <v>5.4140599999999997E-2</v>
      </c>
      <c r="DUK5" s="42">
        <v>5.3137999999999998E-2</v>
      </c>
      <c r="DUL5" s="42">
        <v>5.0703100000000001E-2</v>
      </c>
      <c r="DUM5" s="42">
        <v>4.7361100000000003E-2</v>
      </c>
      <c r="DUN5" s="42">
        <v>4.58333E-2</v>
      </c>
      <c r="DUO5" s="42">
        <v>4.46398E-2</v>
      </c>
      <c r="DUP5" s="42">
        <v>3.9579000000000003E-2</v>
      </c>
      <c r="DUQ5" s="42">
        <v>3.7096400000000002E-2</v>
      </c>
      <c r="DUR5" s="42">
        <v>3.8242199999999997E-2</v>
      </c>
      <c r="DUS5" s="42">
        <v>3.6093800000000002E-2</v>
      </c>
      <c r="DUT5" s="42">
        <v>3.6093800000000002E-2</v>
      </c>
      <c r="DUU5" s="42">
        <v>3.3945299999999998E-2</v>
      </c>
      <c r="DUV5" s="42">
        <v>3.4375000000000003E-2</v>
      </c>
      <c r="DUW5" s="42">
        <v>3.1796900000000003E-2</v>
      </c>
      <c r="DUX5" s="42">
        <v>3.2226600000000001E-2</v>
      </c>
      <c r="DUY5" s="42">
        <v>2.9648399999999998E-2</v>
      </c>
      <c r="DUZ5" s="42">
        <v>2.8789100000000001E-2</v>
      </c>
      <c r="DVA5" s="42">
        <v>2.5781200000000001E-2</v>
      </c>
      <c r="DVB5" s="42">
        <v>2.4492199999999999E-2</v>
      </c>
      <c r="DVC5" s="42">
        <v>2.2343700000000001E-2</v>
      </c>
      <c r="DVD5" s="42">
        <v>2.2343700000000001E-2</v>
      </c>
      <c r="DVE5" s="42">
        <v>2.1484400000000001E-2</v>
      </c>
      <c r="DVF5" s="42">
        <v>1.9765600000000001E-2</v>
      </c>
      <c r="DVG5" s="42">
        <v>1.8476599999999999E-2</v>
      </c>
      <c r="DVH5" s="42">
        <v>1.67578E-2</v>
      </c>
      <c r="DVI5" s="42">
        <v>1.6328100000000002E-2</v>
      </c>
      <c r="DVJ5" s="42">
        <v>1.54688E-2</v>
      </c>
      <c r="DVK5" s="42">
        <v>1.41797E-2</v>
      </c>
      <c r="DVL5" s="42">
        <v>1.33203E-2</v>
      </c>
      <c r="DVM5" s="42">
        <v>1.24609E-2</v>
      </c>
      <c r="DVN5" s="42">
        <v>1.11719E-2</v>
      </c>
      <c r="DVO5" s="42">
        <v>9.8828100000000006E-3</v>
      </c>
      <c r="DVP5" s="42">
        <v>9.0234400000000006E-3</v>
      </c>
      <c r="DVQ5" s="42">
        <v>7.30469E-3</v>
      </c>
      <c r="DVR5" s="42">
        <v>0.16700499999999999</v>
      </c>
      <c r="DVS5" s="42">
        <v>0.156024</v>
      </c>
      <c r="DVT5" s="42">
        <v>0.14461399999999999</v>
      </c>
      <c r="DVU5" s="42">
        <v>0.136688</v>
      </c>
      <c r="DVV5" s="42">
        <v>0.13053000000000001</v>
      </c>
      <c r="DVW5" s="42">
        <v>0.122556</v>
      </c>
      <c r="DVX5" s="42">
        <v>0.117878</v>
      </c>
      <c r="DVY5" s="42">
        <v>0.11329400000000001</v>
      </c>
      <c r="DVZ5" s="42">
        <v>0.10961799999999999</v>
      </c>
      <c r="DWA5" s="42">
        <v>0.101072</v>
      </c>
      <c r="DWB5" s="42">
        <v>9.9305599999999994E-2</v>
      </c>
      <c r="DWC5" s="42">
        <v>9.51042E-2</v>
      </c>
      <c r="DWD5" s="42">
        <v>8.9852399999999999E-2</v>
      </c>
      <c r="DWE5" s="42">
        <v>8.6319400000000004E-2</v>
      </c>
      <c r="DWF5" s="42">
        <v>8.1401899999999999E-2</v>
      </c>
      <c r="DWG5" s="42">
        <v>7.9778600000000005E-2</v>
      </c>
      <c r="DWH5" s="42">
        <v>7.8107599999999999E-2</v>
      </c>
      <c r="DWI5" s="42">
        <v>7.4622400000000005E-2</v>
      </c>
      <c r="DWJ5" s="42">
        <v>6.8845500000000004E-2</v>
      </c>
      <c r="DWK5" s="42">
        <v>6.6840300000000005E-2</v>
      </c>
      <c r="DWL5" s="42">
        <v>6.56944E-2</v>
      </c>
      <c r="DWM5" s="42">
        <v>6.3737000000000002E-2</v>
      </c>
      <c r="DWN5" s="42">
        <v>5.94878E-2</v>
      </c>
      <c r="DWO5" s="42">
        <v>5.7864600000000002E-2</v>
      </c>
      <c r="DWP5" s="42">
        <v>5.4952300000000003E-2</v>
      </c>
      <c r="DWQ5" s="42">
        <v>5.2660600000000002E-2</v>
      </c>
      <c r="DWR5" s="42">
        <v>4.9796E-2</v>
      </c>
      <c r="DWS5" s="42">
        <v>4.9223099999999999E-2</v>
      </c>
      <c r="DWT5" s="42">
        <v>4.8220499999999999E-2</v>
      </c>
      <c r="DWU5" s="42">
        <v>4.6119800000000002E-2</v>
      </c>
      <c r="DWV5" s="42">
        <v>4.3350699999999999E-2</v>
      </c>
      <c r="DWW5" s="42">
        <v>4.1250000000000002E-2</v>
      </c>
      <c r="DWX5" s="42">
        <v>3.9531200000000002E-2</v>
      </c>
      <c r="DWY5" s="42">
        <v>3.7812499999999999E-2</v>
      </c>
      <c r="DWZ5" s="42">
        <v>3.6093800000000002E-2</v>
      </c>
      <c r="DXA5" s="42">
        <v>3.4375000000000003E-2</v>
      </c>
      <c r="DXB5" s="42">
        <v>3.3085900000000001E-2</v>
      </c>
      <c r="DXC5" s="42">
        <v>3.1796900000000003E-2</v>
      </c>
      <c r="DXD5" s="42">
        <v>3.0507800000000002E-2</v>
      </c>
      <c r="DXE5" s="42">
        <v>2.8789100000000001E-2</v>
      </c>
      <c r="DXF5" s="42">
        <v>2.66406E-2</v>
      </c>
      <c r="DXG5" s="42">
        <v>2.5351599999999998E-2</v>
      </c>
      <c r="DXH5" s="42">
        <v>2.4062500000000001E-2</v>
      </c>
      <c r="DXI5" s="42">
        <v>2.3203100000000001E-2</v>
      </c>
      <c r="DXJ5" s="42">
        <v>2.2343700000000001E-2</v>
      </c>
      <c r="DXK5" s="42">
        <v>2.1054699999999999E-2</v>
      </c>
      <c r="DXL5" s="42">
        <v>1.9765600000000001E-2</v>
      </c>
      <c r="DXM5" s="42">
        <v>1.8476599999999999E-2</v>
      </c>
      <c r="DXN5" s="42">
        <v>1.67578E-2</v>
      </c>
      <c r="DXO5" s="42">
        <v>1.50391E-2</v>
      </c>
      <c r="DXP5" s="42">
        <v>1.33203E-2</v>
      </c>
      <c r="DXQ5" s="42">
        <v>1.16016E-2</v>
      </c>
      <c r="DXR5" s="42">
        <v>1.07422E-2</v>
      </c>
      <c r="DXS5" s="42">
        <v>9.4531200000000006E-3</v>
      </c>
      <c r="DXT5" s="42">
        <v>8.1640600000000008E-3</v>
      </c>
      <c r="DXU5" s="42">
        <v>7.30469E-3</v>
      </c>
      <c r="DXV5" s="42">
        <v>5.5859400000000002E-3</v>
      </c>
      <c r="DXW5" s="42">
        <v>4.2968800000000003E-3</v>
      </c>
      <c r="DXX5" s="42">
        <v>3.4375E-3</v>
      </c>
      <c r="DXY5" s="42">
        <v>2.1484400000000002E-3</v>
      </c>
      <c r="DXZ5" s="42">
        <v>8.59375E-4</v>
      </c>
      <c r="DYA5" s="44">
        <v>0.32433299999999998</v>
      </c>
      <c r="DYB5" s="44">
        <v>0.31461899999999998</v>
      </c>
      <c r="DYC5" s="44">
        <v>0.298232</v>
      </c>
      <c r="DYD5" s="44">
        <v>0.28251199999999999</v>
      </c>
      <c r="DYE5" s="44">
        <v>0.27376200000000001</v>
      </c>
      <c r="DYF5" s="44">
        <v>0.26419700000000002</v>
      </c>
      <c r="DYG5" s="44">
        <v>0.25930300000000001</v>
      </c>
      <c r="DYH5" s="44">
        <v>0.250108</v>
      </c>
      <c r="DYI5" s="44">
        <v>0.24439900000000001</v>
      </c>
      <c r="DYJ5" s="44">
        <v>0.23082900000000001</v>
      </c>
      <c r="DYK5" s="44">
        <v>0.224304</v>
      </c>
      <c r="DYL5" s="44">
        <v>0.216444</v>
      </c>
      <c r="DYM5" s="44">
        <v>0.20947399999999999</v>
      </c>
      <c r="DYN5" s="44">
        <v>0.20079900000000001</v>
      </c>
      <c r="DYO5" s="44">
        <v>0.20183699999999999</v>
      </c>
      <c r="DYP5" s="44">
        <v>0.19286400000000001</v>
      </c>
      <c r="DYQ5" s="44">
        <v>0.18559800000000001</v>
      </c>
      <c r="DYR5" s="44">
        <v>0.17944299999999999</v>
      </c>
      <c r="DYS5" s="44">
        <v>0.169433</v>
      </c>
      <c r="DYT5" s="44">
        <v>0.169433</v>
      </c>
      <c r="DYU5" s="44">
        <v>0.16483600000000001</v>
      </c>
      <c r="DYV5" s="44">
        <v>0.15667900000000001</v>
      </c>
      <c r="DYW5" s="44">
        <v>0.14963499999999999</v>
      </c>
      <c r="DYX5" s="44">
        <v>0.14674300000000001</v>
      </c>
      <c r="DYY5" s="44">
        <v>0.14288699999999999</v>
      </c>
      <c r="DYZ5" s="44">
        <v>0.13843800000000001</v>
      </c>
      <c r="DZA5" s="44">
        <v>0.13539799999999999</v>
      </c>
      <c r="DZB5" s="44">
        <v>0.13154199999999999</v>
      </c>
      <c r="DZC5" s="44">
        <v>0.13005900000000001</v>
      </c>
      <c r="DZD5" s="44">
        <v>0.12131</v>
      </c>
      <c r="DZE5" s="44">
        <v>0.120272</v>
      </c>
      <c r="DZF5" s="44">
        <v>0.120939</v>
      </c>
      <c r="DZG5" s="44">
        <v>0.114339</v>
      </c>
      <c r="DZH5" s="44">
        <v>0.109001</v>
      </c>
      <c r="DZI5" s="44">
        <v>0.109001</v>
      </c>
      <c r="DZJ5" s="44">
        <v>0.11085399999999999</v>
      </c>
      <c r="DZK5" s="44">
        <v>9.9880200000000002E-2</v>
      </c>
      <c r="DZL5" s="44">
        <v>9.7581600000000004E-2</v>
      </c>
      <c r="DZM5" s="44">
        <v>9.5579499999999998E-2</v>
      </c>
      <c r="DZN5" s="44">
        <v>9.0388999999999997E-2</v>
      </c>
      <c r="DZO5" s="44">
        <v>8.6903900000000006E-2</v>
      </c>
      <c r="DZP5" s="44">
        <v>8.7645399999999998E-2</v>
      </c>
      <c r="DZQ5" s="44">
        <v>8.4382799999999994E-2</v>
      </c>
      <c r="DZR5" s="44">
        <v>8.2158300000000004E-2</v>
      </c>
      <c r="DZS5" s="44">
        <v>8.0007999999999996E-2</v>
      </c>
      <c r="DZT5" s="44">
        <v>7.7116100000000007E-2</v>
      </c>
      <c r="DZU5" s="44">
        <v>7.4743299999999999E-2</v>
      </c>
      <c r="DZV5" s="44">
        <v>7.22222E-2</v>
      </c>
      <c r="DZW5" s="44">
        <v>6.9923600000000002E-2</v>
      </c>
      <c r="DZX5" s="44">
        <v>6.7105899999999996E-2</v>
      </c>
      <c r="DZY5" s="44">
        <v>6.10997E-2</v>
      </c>
      <c r="DZZ5" s="44">
        <v>6.3843300000000006E-2</v>
      </c>
      <c r="EAA5" s="44">
        <v>5.7318000000000001E-2</v>
      </c>
      <c r="EAB5" s="44">
        <v>5.2720700000000002E-2</v>
      </c>
      <c r="EAC5" s="44">
        <v>4.92357E-2</v>
      </c>
      <c r="EAD5" s="44">
        <v>4.6343799999999997E-2</v>
      </c>
      <c r="EAE5" s="44">
        <v>4.3822699999999999E-2</v>
      </c>
      <c r="EAF5" s="44">
        <v>4.0930899999999999E-2</v>
      </c>
      <c r="EAG5" s="44">
        <v>3.8558099999999998E-2</v>
      </c>
      <c r="EAH5" s="44">
        <v>3.6481899999999998E-2</v>
      </c>
      <c r="EAI5" s="44">
        <v>3.32193E-2</v>
      </c>
      <c r="EAJ5" s="44">
        <v>3.0549900000000001E-2</v>
      </c>
      <c r="EAK5" s="44">
        <v>2.8473600000000002E-2</v>
      </c>
      <c r="EAL5" s="44">
        <v>2.6693999999999999E-2</v>
      </c>
      <c r="EAM5" s="44">
        <v>9.8323099999999997E-2</v>
      </c>
      <c r="EAN5" s="44">
        <v>9.6617599999999998E-2</v>
      </c>
      <c r="EAO5" s="44">
        <v>9.4838000000000006E-2</v>
      </c>
      <c r="EAP5" s="44">
        <v>9.0018299999999996E-2</v>
      </c>
      <c r="EAQ5" s="44">
        <v>8.7274699999999997E-2</v>
      </c>
      <c r="EAR5" s="44">
        <v>8.6014099999999996E-2</v>
      </c>
      <c r="EAS5" s="44">
        <v>8.4457000000000004E-2</v>
      </c>
      <c r="EAT5" s="44">
        <v>8.4234500000000004E-2</v>
      </c>
      <c r="EAU5" s="44">
        <v>8.4753599999999998E-2</v>
      </c>
      <c r="EAV5" s="44">
        <v>8.2677399999999998E-2</v>
      </c>
      <c r="EAW5" s="44">
        <v>8.3122299999999996E-2</v>
      </c>
      <c r="EAX5" s="44">
        <v>8.0675300000000005E-2</v>
      </c>
      <c r="EAY5" s="44">
        <v>8.0527000000000001E-2</v>
      </c>
      <c r="EAZ5" s="44">
        <v>7.8895699999999999E-2</v>
      </c>
      <c r="EBA5" s="44">
        <v>7.8228400000000003E-2</v>
      </c>
      <c r="EBB5" s="44">
        <v>7.5855599999999995E-2</v>
      </c>
      <c r="EBC5" s="44">
        <v>7.5707300000000005E-2</v>
      </c>
      <c r="EBD5" s="44">
        <v>7.11841E-2</v>
      </c>
      <c r="EBE5" s="44">
        <v>6.9404499999999994E-2</v>
      </c>
      <c r="EBF5" s="44">
        <v>6.7699099999999998E-2</v>
      </c>
      <c r="EBG5" s="44">
        <v>6.6364400000000004E-2</v>
      </c>
      <c r="EBH5" s="44">
        <v>6.3917399999999999E-2</v>
      </c>
      <c r="EBI5" s="44">
        <v>6.2508599999999997E-2</v>
      </c>
      <c r="EBJ5" s="44">
        <v>6.0432399999999997E-2</v>
      </c>
      <c r="EBK5" s="44">
        <v>5.8356100000000001E-2</v>
      </c>
      <c r="EBL5" s="44">
        <v>5.6279900000000001E-2</v>
      </c>
      <c r="EBM5" s="44">
        <v>5.4648599999999999E-2</v>
      </c>
      <c r="EBN5" s="44">
        <v>5.2572399999999998E-2</v>
      </c>
      <c r="EBO5" s="44">
        <v>5.0644500000000002E-2</v>
      </c>
      <c r="EBP5" s="44">
        <v>4.8642499999999998E-2</v>
      </c>
      <c r="EBQ5" s="44">
        <v>4.8271700000000001E-2</v>
      </c>
      <c r="EBR5" s="44">
        <v>4.6937E-2</v>
      </c>
      <c r="EBS5" s="44">
        <v>4.50833E-2</v>
      </c>
      <c r="EBT5" s="44">
        <v>4.3822699999999999E-2</v>
      </c>
      <c r="EBU5" s="44">
        <v>4.20431E-2</v>
      </c>
      <c r="EBV5" s="44">
        <v>4.0337699999999997E-2</v>
      </c>
      <c r="EBW5" s="44">
        <v>3.8039000000000003E-2</v>
      </c>
      <c r="EBX5" s="44">
        <v>3.4776399999999999E-2</v>
      </c>
      <c r="EBY5" s="44">
        <v>3.2848500000000003E-2</v>
      </c>
      <c r="EBZ5" s="44">
        <v>3.0698199999999998E-2</v>
      </c>
      <c r="ECA5" s="44">
        <v>2.8696099999999999E-2</v>
      </c>
      <c r="ECB5" s="44">
        <v>2.60267E-2</v>
      </c>
      <c r="ECC5" s="44">
        <v>2.3283100000000001E-2</v>
      </c>
      <c r="ECD5" s="44">
        <v>1.98722E-2</v>
      </c>
      <c r="ECE5" s="44">
        <v>1.6387200000000001E-2</v>
      </c>
      <c r="ECF5" s="44">
        <v>0.108333</v>
      </c>
      <c r="ECG5" s="44">
        <v>0.10395799999999999</v>
      </c>
      <c r="ECH5" s="44">
        <v>0.101215</v>
      </c>
      <c r="ECI5" s="44">
        <v>9.8693799999999998E-2</v>
      </c>
      <c r="ECJ5" s="44">
        <v>9.3429200000000004E-2</v>
      </c>
      <c r="ECK5" s="44">
        <v>9.1501299999999994E-2</v>
      </c>
      <c r="ECL5" s="44">
        <v>8.9128499999999999E-2</v>
      </c>
      <c r="ECM5" s="44">
        <v>9.0240699999999993E-2</v>
      </c>
      <c r="ECN5" s="44">
        <v>8.6533200000000005E-2</v>
      </c>
      <c r="ECO5" s="44">
        <v>8.8016200000000003E-2</v>
      </c>
      <c r="ECP5" s="44">
        <v>8.4531099999999998E-2</v>
      </c>
      <c r="ECQ5" s="44">
        <v>8.2084199999999996E-2</v>
      </c>
      <c r="ECR5" s="44">
        <v>8.0749500000000002E-2</v>
      </c>
      <c r="ECS5" s="44">
        <v>7.9266500000000004E-2</v>
      </c>
      <c r="ECT5" s="44">
        <v>7.9414799999999994E-2</v>
      </c>
      <c r="ECU5" s="44">
        <v>7.9414799999999994E-2</v>
      </c>
      <c r="ECV5" s="44">
        <v>7.5114100000000003E-2</v>
      </c>
      <c r="ECW5" s="44">
        <v>7.4076000000000003E-2</v>
      </c>
      <c r="ECX5" s="44">
        <v>7.0739200000000002E-2</v>
      </c>
      <c r="ECY5" s="44">
        <v>7.22222E-2</v>
      </c>
      <c r="ECZ5" s="44">
        <v>7.2073899999999996E-2</v>
      </c>
      <c r="EDA5" s="44">
        <v>6.8737199999999998E-2</v>
      </c>
      <c r="EDB5" s="44">
        <v>6.9404499999999994E-2</v>
      </c>
      <c r="EDC5" s="44">
        <v>6.7402500000000004E-2</v>
      </c>
      <c r="EDD5" s="44">
        <v>6.7402500000000004E-2</v>
      </c>
      <c r="EDE5" s="44">
        <v>6.5400399999999997E-2</v>
      </c>
      <c r="EDF5" s="44">
        <v>6.6067799999999996E-2</v>
      </c>
      <c r="EDG5" s="44">
        <v>6.4065700000000003E-2</v>
      </c>
      <c r="EDH5" s="44">
        <v>6.4733100000000002E-2</v>
      </c>
      <c r="EDI5" s="44">
        <v>6.2730999999999995E-2</v>
      </c>
      <c r="EDJ5" s="44">
        <v>6.2730999999999995E-2</v>
      </c>
      <c r="EDK5" s="44">
        <v>6.1396300000000001E-2</v>
      </c>
      <c r="EDL5" s="44">
        <v>6.0728999999999998E-2</v>
      </c>
      <c r="EDM5" s="44">
        <v>6.00616E-2</v>
      </c>
      <c r="EDN5" s="44">
        <v>5.9394299999999997E-2</v>
      </c>
      <c r="EDO5" s="44">
        <v>5.8726899999999999E-2</v>
      </c>
      <c r="EDP5" s="44">
        <v>5.7392199999999997E-2</v>
      </c>
      <c r="EDQ5" s="44">
        <v>5.7392199999999997E-2</v>
      </c>
      <c r="EDR5" s="44">
        <v>5.6057500000000003E-2</v>
      </c>
      <c r="EDS5" s="44">
        <v>5.4722800000000002E-2</v>
      </c>
      <c r="EDT5" s="44">
        <v>5.5390099999999998E-2</v>
      </c>
      <c r="EDU5" s="44">
        <v>5.3388100000000001E-2</v>
      </c>
      <c r="EDV5" s="44">
        <v>5.2720700000000002E-2</v>
      </c>
      <c r="EDW5" s="44">
        <v>5.1386000000000001E-2</v>
      </c>
      <c r="EDX5" s="44">
        <v>5.0718699999999999E-2</v>
      </c>
      <c r="EDY5" s="44">
        <v>4.9383999999999997E-2</v>
      </c>
      <c r="EDZ5" s="44">
        <v>4.8049300000000003E-2</v>
      </c>
      <c r="EEA5" s="44">
        <v>4.7381899999999998E-2</v>
      </c>
      <c r="EEB5" s="44">
        <v>4.6714600000000002E-2</v>
      </c>
      <c r="EEC5" s="44">
        <v>4.5379900000000001E-2</v>
      </c>
      <c r="EED5" s="44">
        <v>4.3377800000000001E-2</v>
      </c>
      <c r="EEE5" s="44">
        <v>4.2710499999999998E-2</v>
      </c>
      <c r="EEF5" s="44">
        <v>4.1375799999999997E-2</v>
      </c>
      <c r="EEG5" s="44">
        <v>4.0041100000000003E-2</v>
      </c>
      <c r="EEH5" s="44">
        <v>3.8039000000000003E-2</v>
      </c>
      <c r="EEI5" s="44">
        <v>3.6704300000000002E-2</v>
      </c>
      <c r="EEJ5" s="44">
        <v>3.5369600000000001E-2</v>
      </c>
      <c r="EEK5" s="44">
        <v>3.40349E-2</v>
      </c>
      <c r="EEL5" s="44">
        <v>3.5369600000000001E-2</v>
      </c>
      <c r="EEM5" s="44">
        <v>3.6037E-2</v>
      </c>
      <c r="EEN5" s="44">
        <v>3.5369600000000001E-2</v>
      </c>
      <c r="EEO5" s="44">
        <v>3.40349E-2</v>
      </c>
      <c r="EEP5" s="44">
        <v>3.40349E-2</v>
      </c>
      <c r="EEQ5" s="44">
        <v>3.2700199999999999E-2</v>
      </c>
      <c r="EER5" s="44">
        <v>3.1365499999999998E-2</v>
      </c>
      <c r="EES5" s="44">
        <v>3.00308E-2</v>
      </c>
      <c r="EET5" s="44">
        <v>2.80287E-2</v>
      </c>
      <c r="EEU5" s="44">
        <v>2.6693999999999999E-2</v>
      </c>
      <c r="EEV5" s="44">
        <v>2.4691999999999999E-2</v>
      </c>
      <c r="EEW5" s="44">
        <v>2.3357300000000001E-2</v>
      </c>
      <c r="EEX5" s="44">
        <v>2.20226E-2</v>
      </c>
      <c r="EEY5" s="44">
        <v>2.00205E-2</v>
      </c>
      <c r="EEZ5" s="44">
        <v>1.80185E-2</v>
      </c>
      <c r="EFA5" s="44">
        <v>1.6683799999999999E-2</v>
      </c>
      <c r="EFB5" s="44">
        <v>1.5349099999999999E-2</v>
      </c>
      <c r="EFC5" s="44">
        <v>1.3346999999999999E-2</v>
      </c>
      <c r="EFD5" s="44">
        <v>1.1344999999999999E-2</v>
      </c>
      <c r="EFE5" s="44">
        <v>1.0677600000000001E-2</v>
      </c>
      <c r="EFF5" s="44">
        <v>8.6755600000000006E-3</v>
      </c>
      <c r="EFG5" s="44">
        <v>7.3408600000000003E-3</v>
      </c>
      <c r="EFH5" s="44">
        <v>5.3388100000000003E-3</v>
      </c>
      <c r="EFI5" s="44">
        <v>4.00411E-3</v>
      </c>
      <c r="EFJ5" s="44">
        <v>2.6694000000000002E-3</v>
      </c>
      <c r="EFK5" s="44">
        <v>0.17922099999999999</v>
      </c>
      <c r="EFL5" s="44">
        <v>0.16958100000000001</v>
      </c>
      <c r="EFM5" s="44">
        <v>0.16001599999999999</v>
      </c>
      <c r="EFN5" s="44">
        <v>0.15349099999999999</v>
      </c>
      <c r="EFO5" s="44">
        <v>0.146817</v>
      </c>
      <c r="EFP5" s="44">
        <v>0.141849</v>
      </c>
      <c r="EFQ5" s="44">
        <v>0.135546</v>
      </c>
      <c r="EFR5" s="44">
        <v>0.13361899999999999</v>
      </c>
      <c r="EFS5" s="44">
        <v>0.12731600000000001</v>
      </c>
      <c r="EFT5" s="44">
        <v>0.119752</v>
      </c>
      <c r="EFU5" s="44">
        <v>0.11923300000000001</v>
      </c>
      <c r="EFV5" s="44">
        <v>0.11649</v>
      </c>
      <c r="EFW5" s="44">
        <v>0.114784</v>
      </c>
      <c r="EFX5" s="44">
        <v>0.115748</v>
      </c>
      <c r="EFY5" s="44">
        <v>0.11255999999999999</v>
      </c>
      <c r="EFZ5" s="44">
        <v>0.10136299999999999</v>
      </c>
      <c r="EGA5" s="44">
        <v>0.10217900000000001</v>
      </c>
      <c r="EGB5" s="44">
        <v>9.6988400000000002E-2</v>
      </c>
      <c r="EGC5" s="44">
        <v>0.100103</v>
      </c>
      <c r="EGD5" s="44">
        <v>9.6098600000000006E-2</v>
      </c>
      <c r="EGE5" s="44">
        <v>9.2094499999999996E-2</v>
      </c>
      <c r="EGF5" s="44">
        <v>8.8683600000000001E-2</v>
      </c>
      <c r="EGG5" s="44">
        <v>8.7719599999999995E-2</v>
      </c>
      <c r="EGH5" s="44">
        <v>8.1268499999999994E-2</v>
      </c>
      <c r="EGI5" s="44">
        <v>7.4520900000000001E-2</v>
      </c>
      <c r="EGJ5" s="44">
        <v>7.2741299999999995E-2</v>
      </c>
      <c r="EGK5" s="44">
        <v>7.0739200000000002E-2</v>
      </c>
      <c r="EGL5" s="44">
        <v>6.8514699999999998E-2</v>
      </c>
      <c r="EGM5" s="44">
        <v>6.6067799999999996E-2</v>
      </c>
      <c r="EGN5" s="44">
        <v>6.4733100000000002E-2</v>
      </c>
      <c r="EGO5" s="44">
        <v>6.0728999999999998E-2</v>
      </c>
      <c r="EGP5" s="44">
        <v>6.0728999999999998E-2</v>
      </c>
      <c r="EGQ5" s="44">
        <v>5.8726899999999999E-2</v>
      </c>
      <c r="EGR5" s="44">
        <v>5.7392199999999997E-2</v>
      </c>
      <c r="EGS5" s="44">
        <v>5.6057500000000003E-2</v>
      </c>
      <c r="EGT5" s="44">
        <v>5.3388100000000001E-2</v>
      </c>
      <c r="EGU5" s="44">
        <v>5.20534E-2</v>
      </c>
      <c r="EGV5" s="44">
        <v>4.9383999999999997E-2</v>
      </c>
      <c r="EGW5" s="44">
        <v>4.7381899999999998E-2</v>
      </c>
      <c r="EGX5" s="44">
        <v>4.4712500000000002E-2</v>
      </c>
      <c r="EGY5" s="44">
        <v>4.2710499999999998E-2</v>
      </c>
      <c r="EGZ5" s="44">
        <v>4.0708399999999999E-2</v>
      </c>
      <c r="EHA5" s="44">
        <v>3.8706400000000002E-2</v>
      </c>
      <c r="EHB5" s="44">
        <v>3.5369600000000001E-2</v>
      </c>
      <c r="EHC5" s="44">
        <v>3.3367599999999997E-2</v>
      </c>
      <c r="EHD5" s="44">
        <v>3.1365499999999998E-2</v>
      </c>
      <c r="EHE5" s="44">
        <v>2.8696099999999999E-2</v>
      </c>
      <c r="EHF5" s="44">
        <v>2.6693999999999999E-2</v>
      </c>
      <c r="EHG5" s="44">
        <v>2.40246E-2</v>
      </c>
      <c r="EHH5" s="44">
        <v>2.20226E-2</v>
      </c>
      <c r="EHI5" s="44">
        <v>1.9353200000000001E-2</v>
      </c>
      <c r="EHJ5" s="44">
        <v>1.6683799999999999E-2</v>
      </c>
      <c r="EHK5" s="44">
        <v>1.40144E-2</v>
      </c>
      <c r="EHL5" s="44">
        <v>1.26797E-2</v>
      </c>
      <c r="EHM5" s="44">
        <v>9.3429199999999994E-3</v>
      </c>
      <c r="EHN5" s="44">
        <v>6.6735099999999997E-3</v>
      </c>
      <c r="EHO5" s="44">
        <v>3.3367599999999998E-3</v>
      </c>
      <c r="EHP5" s="46">
        <v>0.13115499999999999</v>
      </c>
      <c r="EHQ5" s="46">
        <v>0.12914999999999999</v>
      </c>
      <c r="EHR5" s="46">
        <v>0.126667</v>
      </c>
      <c r="EHS5" s="46">
        <v>0.124837</v>
      </c>
      <c r="EHT5" s="46">
        <v>0.12121999999999999</v>
      </c>
      <c r="EHU5" s="46">
        <v>0.12052300000000001</v>
      </c>
      <c r="EHV5" s="46">
        <v>0.117255</v>
      </c>
      <c r="EHW5" s="46">
        <v>0.116253</v>
      </c>
      <c r="EHX5" s="46">
        <v>0.11451</v>
      </c>
      <c r="EHY5" s="46">
        <v>0.113159</v>
      </c>
      <c r="EHZ5" s="46">
        <v>0.11158999999999999</v>
      </c>
      <c r="EIA5" s="46">
        <v>0.110763</v>
      </c>
      <c r="EIB5" s="46">
        <v>0.109281</v>
      </c>
      <c r="EIC5" s="46">
        <v>0.107407</v>
      </c>
      <c r="EID5" s="46">
        <v>0.10562100000000001</v>
      </c>
      <c r="EIE5" s="46">
        <v>0.103268</v>
      </c>
      <c r="EIF5" s="46">
        <v>0.101176</v>
      </c>
      <c r="EIG5" s="46">
        <v>9.8823499999999995E-2</v>
      </c>
      <c r="EIH5" s="46">
        <v>9.7036999999999998E-2</v>
      </c>
      <c r="EII5" s="46">
        <v>9.5207E-2</v>
      </c>
      <c r="EIJ5" s="46">
        <v>9.3507599999999996E-2</v>
      </c>
      <c r="EIK5" s="46">
        <v>9.1895400000000002E-2</v>
      </c>
      <c r="EIL5" s="46">
        <v>9.0718999999999994E-2</v>
      </c>
      <c r="EIM5" s="46">
        <v>8.9019600000000004E-2</v>
      </c>
      <c r="EIN5" s="46">
        <v>8.7451000000000001E-2</v>
      </c>
      <c r="EIO5" s="46">
        <v>8.59259E-2</v>
      </c>
      <c r="EIP5" s="46">
        <v>8.3616599999999999E-2</v>
      </c>
      <c r="EIQ5" s="46">
        <v>8.2222199999999995E-2</v>
      </c>
      <c r="EIR5" s="46">
        <v>8.1307199999999996E-2</v>
      </c>
      <c r="EIS5" s="46">
        <v>8.0305000000000001E-2</v>
      </c>
      <c r="EIT5" s="46">
        <v>7.8082799999999994E-2</v>
      </c>
      <c r="EIU5" s="46">
        <v>7.64706E-2</v>
      </c>
      <c r="EIV5" s="46">
        <v>7.5642699999999993E-2</v>
      </c>
      <c r="EIW5" s="46">
        <v>7.3507600000000006E-2</v>
      </c>
      <c r="EIX5" s="46">
        <v>7.1764700000000001E-2</v>
      </c>
      <c r="EIY5" s="46">
        <v>6.9063200000000005E-2</v>
      </c>
      <c r="EIZ5" s="46">
        <v>6.6710199999999997E-2</v>
      </c>
      <c r="EJA5" s="46">
        <v>6.4488000000000004E-2</v>
      </c>
      <c r="EJB5" s="46">
        <v>6.3050099999999998E-2</v>
      </c>
      <c r="EJC5" s="46">
        <v>6.1481500000000001E-2</v>
      </c>
      <c r="EJD5" s="46">
        <v>5.98693E-2</v>
      </c>
      <c r="EJE5" s="46">
        <v>5.8344199999999999E-2</v>
      </c>
      <c r="EJF5" s="46">
        <v>5.6688500000000003E-2</v>
      </c>
      <c r="EJG5" s="46">
        <v>5.4814799999999997E-2</v>
      </c>
      <c r="EJH5" s="46">
        <v>5.3158999999999998E-2</v>
      </c>
      <c r="EJI5" s="46">
        <v>5.1721099999999999E-2</v>
      </c>
      <c r="EJJ5" s="46">
        <v>5.0065400000000003E-2</v>
      </c>
      <c r="EJK5" s="46">
        <v>4.8540300000000002E-2</v>
      </c>
      <c r="EJL5" s="46">
        <v>4.6143799999999999E-2</v>
      </c>
      <c r="EJM5" s="46">
        <v>4.3790799999999998E-2</v>
      </c>
      <c r="EJN5" s="46">
        <v>4.1394300000000002E-2</v>
      </c>
      <c r="EJO5" s="46">
        <v>3.9433599999999999E-2</v>
      </c>
      <c r="EJP5" s="46">
        <v>3.6339900000000001E-2</v>
      </c>
      <c r="EJQ5" s="46">
        <v>3.3943399999999999E-2</v>
      </c>
      <c r="EJR5" s="46">
        <v>3.0457499999999998E-2</v>
      </c>
      <c r="EJS5" s="46">
        <v>2.7538099999999999E-2</v>
      </c>
      <c r="EJT5" s="46">
        <v>2.48366E-2</v>
      </c>
      <c r="EJU5" s="46">
        <v>2.2352899999999998E-2</v>
      </c>
      <c r="EJV5" s="46">
        <v>1.8954200000000001E-2</v>
      </c>
      <c r="EJW5" s="46">
        <v>1.3333299999999999E-2</v>
      </c>
      <c r="EJX5" s="46">
        <v>9.3681900000000002E-3</v>
      </c>
      <c r="EJY5" s="46">
        <v>0.129499</v>
      </c>
      <c r="EJZ5" s="46">
        <v>0.12501100000000001</v>
      </c>
      <c r="EKA5" s="46">
        <v>0.123312</v>
      </c>
      <c r="EKB5" s="46">
        <v>0.120479</v>
      </c>
      <c r="EKC5" s="46">
        <v>0.114858</v>
      </c>
      <c r="EKD5" s="46">
        <v>0.11189499999999999</v>
      </c>
      <c r="EKE5" s="46">
        <v>0.110719</v>
      </c>
      <c r="EKF5" s="46">
        <v>0.11158999999999999</v>
      </c>
      <c r="EKG5" s="46">
        <v>0.108802</v>
      </c>
      <c r="EKH5" s="46">
        <v>0.105752</v>
      </c>
      <c r="EKI5" s="46">
        <v>0.104967</v>
      </c>
      <c r="EKJ5" s="46">
        <v>0.103312</v>
      </c>
      <c r="EKK5" s="46">
        <v>0.10034899999999999</v>
      </c>
      <c r="EKL5" s="46">
        <v>9.8780000000000007E-2</v>
      </c>
      <c r="EKM5" s="46">
        <v>9.7908499999999996E-2</v>
      </c>
      <c r="EKN5" s="46">
        <v>9.6688499999999997E-2</v>
      </c>
      <c r="EKO5" s="46">
        <v>9.8518499999999995E-2</v>
      </c>
      <c r="EKP5" s="46">
        <v>9.7036999999999998E-2</v>
      </c>
      <c r="EKQ5" s="46">
        <v>9.5729800000000004E-2</v>
      </c>
      <c r="EKR5" s="46">
        <v>9.4204800000000005E-2</v>
      </c>
      <c r="EKS5" s="46">
        <v>9.3115500000000004E-2</v>
      </c>
      <c r="EKT5" s="46">
        <v>9.18519E-2</v>
      </c>
      <c r="EKU5" s="46">
        <v>9.0239700000000006E-2</v>
      </c>
      <c r="EKV5" s="46">
        <v>9.0849700000000005E-2</v>
      </c>
      <c r="EKW5" s="46">
        <v>8.9803900000000006E-2</v>
      </c>
      <c r="EKX5" s="46">
        <v>8.5097999999999993E-2</v>
      </c>
      <c r="EKY5" s="46">
        <v>8.4182999999999994E-2</v>
      </c>
      <c r="EKZ5" s="46">
        <v>8.3180799999999999E-2</v>
      </c>
      <c r="ELA5" s="46">
        <v>8.1220000000000001E-2</v>
      </c>
      <c r="ELB5" s="46">
        <v>8.0087099999999994E-2</v>
      </c>
      <c r="ELC5" s="46">
        <v>8.1786499999999998E-2</v>
      </c>
      <c r="ELD5" s="46">
        <v>7.8954200000000002E-2</v>
      </c>
      <c r="ELE5" s="46">
        <v>7.7821399999999999E-2</v>
      </c>
      <c r="ELF5" s="46">
        <v>7.7821399999999999E-2</v>
      </c>
      <c r="ELG5" s="46">
        <v>7.61656E-2</v>
      </c>
      <c r="ELH5" s="46">
        <v>7.5511999999999996E-2</v>
      </c>
      <c r="ELI5" s="46">
        <v>7.3594800000000002E-2</v>
      </c>
      <c r="ELJ5" s="46">
        <v>7.1154700000000001E-2</v>
      </c>
      <c r="ELK5" s="46">
        <v>6.9978200000000004E-2</v>
      </c>
      <c r="ELL5" s="46">
        <v>6.8104600000000001E-2</v>
      </c>
      <c r="ELM5" s="46">
        <v>6.7058800000000002E-2</v>
      </c>
      <c r="ELN5" s="46">
        <v>6.5315899999999996E-2</v>
      </c>
      <c r="ELO5" s="46">
        <v>6.3485799999999995E-2</v>
      </c>
      <c r="ELP5" s="46">
        <v>6.2091500000000001E-2</v>
      </c>
      <c r="ELQ5" s="46">
        <v>6.03922E-2</v>
      </c>
      <c r="ELR5" s="46">
        <v>5.9041400000000001E-2</v>
      </c>
      <c r="ELS5" s="46">
        <v>5.7036999999999997E-2</v>
      </c>
      <c r="ELT5" s="46">
        <v>5.4640500000000002E-2</v>
      </c>
      <c r="ELU5" s="46">
        <v>5.3115500000000003E-2</v>
      </c>
      <c r="ELV5" s="46">
        <v>5.1241799999999997E-2</v>
      </c>
      <c r="ELW5" s="46">
        <v>4.8583899999999999E-2</v>
      </c>
      <c r="ELX5" s="46">
        <v>4.6056600000000003E-2</v>
      </c>
      <c r="ELY5" s="46">
        <v>4.3790799999999998E-2</v>
      </c>
      <c r="ELZ5" s="46">
        <v>4.1612200000000002E-2</v>
      </c>
      <c r="EMA5" s="46">
        <v>0.04</v>
      </c>
      <c r="EMB5" s="46">
        <v>3.6514199999999997E-2</v>
      </c>
      <c r="EMC5" s="46">
        <v>3.2113299999999997E-2</v>
      </c>
      <c r="EMD5" s="46">
        <v>2.7451E-2</v>
      </c>
      <c r="EME5" s="46">
        <v>2.28322E-2</v>
      </c>
      <c r="EMF5" s="46">
        <v>1.79956E-2</v>
      </c>
      <c r="EMG5" s="46">
        <v>1.4858400000000001E-2</v>
      </c>
      <c r="EMH5" s="46">
        <v>7.1154700000000001E-2</v>
      </c>
      <c r="EMI5" s="46">
        <v>6.9106799999999996E-2</v>
      </c>
      <c r="EMJ5" s="46">
        <v>6.7145999999999997E-2</v>
      </c>
      <c r="EMK5" s="46">
        <v>6.5708100000000005E-2</v>
      </c>
      <c r="EML5" s="46">
        <v>6.4313700000000001E-2</v>
      </c>
      <c r="EMM5" s="46">
        <v>6.2963000000000005E-2</v>
      </c>
      <c r="EMN5" s="46">
        <v>6.1568600000000001E-2</v>
      </c>
      <c r="EMO5" s="46">
        <v>5.9912899999999998E-2</v>
      </c>
      <c r="EMP5" s="46">
        <v>5.8039199999999999E-2</v>
      </c>
      <c r="EMQ5" s="46">
        <v>5.6339899999999998E-2</v>
      </c>
      <c r="EMR5" s="46">
        <v>5.4989099999999999E-2</v>
      </c>
      <c r="EMS5" s="46">
        <v>5.2418300000000001E-2</v>
      </c>
      <c r="EMT5" s="46">
        <v>5.08061E-2</v>
      </c>
      <c r="EMU5" s="46">
        <v>4.8888899999999999E-2</v>
      </c>
      <c r="EMV5" s="46">
        <v>4.7363799999999998E-2</v>
      </c>
      <c r="EMW5" s="46">
        <v>4.5359499999999997E-2</v>
      </c>
      <c r="EMX5" s="46">
        <v>4.2963000000000001E-2</v>
      </c>
      <c r="EMY5" s="46">
        <v>4.0392200000000003E-2</v>
      </c>
      <c r="EMZ5" s="46">
        <v>3.7952100000000002E-2</v>
      </c>
      <c r="ENA5" s="46">
        <v>3.5729799999999999E-2</v>
      </c>
      <c r="ENB5" s="46">
        <v>3.3769100000000003E-2</v>
      </c>
      <c r="ENC5" s="46">
        <v>3.1503299999999998E-2</v>
      </c>
      <c r="END5" s="46">
        <v>2.89325E-2</v>
      </c>
      <c r="ENE5" s="46">
        <v>2.67102E-2</v>
      </c>
      <c r="ENF5" s="46">
        <v>2.4749500000000001E-2</v>
      </c>
      <c r="ENG5" s="46">
        <v>2.1917200000000001E-2</v>
      </c>
      <c r="ENH5" s="46">
        <v>1.91285E-2</v>
      </c>
      <c r="ENI5" s="46">
        <v>1.59913E-2</v>
      </c>
      <c r="ENJ5" s="46">
        <v>1.34205E-2</v>
      </c>
      <c r="ENK5" s="46">
        <v>1.1285399999999999E-2</v>
      </c>
      <c r="ENL5" s="46">
        <v>9.5424800000000008E-3</v>
      </c>
      <c r="ENM5" s="46">
        <v>7.5381299999999997E-3</v>
      </c>
      <c r="ENN5" s="46">
        <v>4.7930300000000002E-3</v>
      </c>
      <c r="ENO5" s="46">
        <v>2.5272300000000001E-3</v>
      </c>
      <c r="ENP5" s="46">
        <v>0.18976000000000001</v>
      </c>
      <c r="ENQ5" s="46">
        <v>0.18152499999999999</v>
      </c>
      <c r="ENR5" s="46">
        <v>0.17577300000000001</v>
      </c>
      <c r="ENS5" s="46">
        <v>0.17024</v>
      </c>
      <c r="ENT5" s="46">
        <v>0.165577</v>
      </c>
      <c r="ENU5" s="46">
        <v>0.16191700000000001</v>
      </c>
      <c r="ENV5" s="46">
        <v>0.155468</v>
      </c>
      <c r="ENW5" s="46">
        <v>0.15215699999999999</v>
      </c>
      <c r="ENX5" s="46">
        <v>0.14718999999999999</v>
      </c>
      <c r="ENY5" s="46">
        <v>0.14091500000000001</v>
      </c>
      <c r="ENZ5" s="46">
        <v>0.14113300000000001</v>
      </c>
      <c r="EOA5" s="46">
        <v>0.13555600000000001</v>
      </c>
      <c r="EOB5" s="46">
        <v>0.133246</v>
      </c>
      <c r="EOC5" s="46">
        <v>0.12731999999999999</v>
      </c>
      <c r="EOD5" s="46">
        <v>0.12548999999999999</v>
      </c>
      <c r="EOE5" s="46">
        <v>0.12601299999999999</v>
      </c>
      <c r="EOF5" s="46">
        <v>0.123094</v>
      </c>
      <c r="EOG5" s="46">
        <v>0.11742900000000001</v>
      </c>
      <c r="EOH5" s="46">
        <v>0.114205</v>
      </c>
      <c r="EOI5" s="46">
        <v>0.111024</v>
      </c>
      <c r="EOJ5" s="46">
        <v>0.110763</v>
      </c>
      <c r="EOK5" s="46">
        <v>0.1061</v>
      </c>
      <c r="EOL5" s="46">
        <v>0.104488</v>
      </c>
      <c r="EOM5" s="46">
        <v>0.100523</v>
      </c>
      <c r="EON5" s="46">
        <v>0.101046</v>
      </c>
      <c r="EOO5" s="46">
        <v>9.9433599999999997E-2</v>
      </c>
      <c r="EOP5" s="46">
        <v>9.7298499999999996E-2</v>
      </c>
      <c r="EOQ5" s="46">
        <v>9.4640500000000002E-2</v>
      </c>
      <c r="EOR5" s="46">
        <v>9.20261E-2</v>
      </c>
      <c r="EOS5" s="46">
        <v>9.0326799999999999E-2</v>
      </c>
      <c r="EOT5" s="46">
        <v>8.8148099999999993E-2</v>
      </c>
      <c r="EOU5" s="46">
        <v>8.6100200000000002E-2</v>
      </c>
      <c r="EOV5" s="46">
        <v>8.5446599999999998E-2</v>
      </c>
      <c r="EOW5" s="46">
        <v>8.4531599999999998E-2</v>
      </c>
      <c r="EOX5" s="46">
        <v>8.1437899999999994E-2</v>
      </c>
      <c r="EOY5" s="46">
        <v>8.1786499999999998E-2</v>
      </c>
      <c r="EOZ5" s="46">
        <v>8.0871499999999999E-2</v>
      </c>
      <c r="EPA5" s="46">
        <v>7.8300700000000001E-2</v>
      </c>
      <c r="EPB5" s="46">
        <v>8.0610000000000001E-2</v>
      </c>
      <c r="EPC5" s="46">
        <v>7.8562099999999996E-2</v>
      </c>
      <c r="EPD5" s="46">
        <v>7.4901999999999996E-2</v>
      </c>
      <c r="EPE5" s="46">
        <v>7.3986899999999994E-2</v>
      </c>
      <c r="EPF5" s="46">
        <v>7.1372500000000005E-2</v>
      </c>
      <c r="EPG5" s="46">
        <v>6.9716799999999995E-2</v>
      </c>
      <c r="EPH5" s="46">
        <v>6.8453200000000006E-2</v>
      </c>
      <c r="EPI5" s="46">
        <v>6.6797400000000007E-2</v>
      </c>
      <c r="EPJ5" s="46">
        <v>6.4008700000000002E-2</v>
      </c>
      <c r="EPK5" s="46">
        <v>6.5359500000000001E-2</v>
      </c>
      <c r="EPL5" s="46">
        <v>6.2135099999999999E-2</v>
      </c>
      <c r="EPM5" s="46">
        <v>5.6862700000000002E-2</v>
      </c>
      <c r="EPN5" s="46">
        <v>5.0936799999999997E-2</v>
      </c>
      <c r="EPO5" s="46">
        <v>4.5403100000000002E-2</v>
      </c>
      <c r="EPP5" s="46">
        <v>4.2745100000000001E-2</v>
      </c>
      <c r="EPQ5" s="46">
        <v>3.7647100000000003E-2</v>
      </c>
      <c r="EPR5" s="46">
        <v>3.3333300000000003E-2</v>
      </c>
      <c r="EPS5" s="46">
        <v>3.0588199999999999E-2</v>
      </c>
      <c r="EPT5" s="46">
        <v>2.7843099999999999E-2</v>
      </c>
      <c r="EPU5" s="46">
        <v>2.4705899999999999E-2</v>
      </c>
      <c r="EPV5" s="46">
        <v>2.1960799999999999E-2</v>
      </c>
      <c r="EPW5" s="46">
        <v>1.9215699999999999E-2</v>
      </c>
      <c r="EPX5" s="46">
        <v>1.56863E-2</v>
      </c>
      <c r="EPY5" s="46">
        <v>1.2548999999999999E-2</v>
      </c>
      <c r="EPZ5" s="46">
        <v>9.0196100000000008E-3</v>
      </c>
      <c r="EQA5" s="46">
        <v>6.0130699999999997E-3</v>
      </c>
      <c r="EQB5" s="46">
        <v>3.61656E-3</v>
      </c>
      <c r="EQC5" s="46">
        <v>0.18745100000000001</v>
      </c>
      <c r="EQD5" s="46">
        <v>0.17437900000000001</v>
      </c>
      <c r="EQE5" s="46">
        <v>0.16470599999999999</v>
      </c>
      <c r="EQF5" s="46">
        <v>0.15939</v>
      </c>
      <c r="EQG5" s="46">
        <v>0.15124199999999999</v>
      </c>
      <c r="EQH5" s="46">
        <v>0.14344199999999999</v>
      </c>
      <c r="EQI5" s="46">
        <v>0.13899800000000001</v>
      </c>
      <c r="EQJ5" s="46">
        <v>0.13111100000000001</v>
      </c>
      <c r="EQK5" s="46">
        <v>0.12923699999999999</v>
      </c>
      <c r="EQL5" s="46">
        <v>0.123922</v>
      </c>
      <c r="EQM5" s="46">
        <v>0.120392</v>
      </c>
      <c r="EQN5" s="46">
        <v>0.11372500000000001</v>
      </c>
      <c r="EQO5" s="46">
        <v>0.10841000000000001</v>
      </c>
      <c r="EQP5" s="46">
        <v>0.104009</v>
      </c>
      <c r="EQQ5" s="46">
        <v>9.5032699999999998E-2</v>
      </c>
      <c r="EQR5" s="46">
        <v>9.8910700000000004E-2</v>
      </c>
      <c r="EQS5" s="46">
        <v>9.4858399999999995E-2</v>
      </c>
      <c r="EQT5" s="46">
        <v>9.2723299999999995E-2</v>
      </c>
      <c r="EQU5" s="46">
        <v>8.8845300000000002E-2</v>
      </c>
      <c r="EQV5" s="46">
        <v>8.8540300000000002E-2</v>
      </c>
      <c r="EQW5" s="46">
        <v>8.2614400000000004E-2</v>
      </c>
      <c r="EQX5" s="46">
        <v>8.1873600000000005E-2</v>
      </c>
      <c r="EQY5" s="46">
        <v>8.0348600000000006E-2</v>
      </c>
      <c r="EQZ5" s="46">
        <v>7.5381299999999998E-2</v>
      </c>
      <c r="ERA5" s="46">
        <v>7.4945499999999998E-2</v>
      </c>
      <c r="ERB5" s="46">
        <v>7.1503300000000006E-2</v>
      </c>
      <c r="ERC5" s="46">
        <v>6.8496699999999994E-2</v>
      </c>
      <c r="ERD5" s="46">
        <v>6.9847500000000007E-2</v>
      </c>
      <c r="ERE5" s="46">
        <v>6.5098000000000003E-2</v>
      </c>
      <c r="ERF5" s="46">
        <v>6.1350799999999997E-2</v>
      </c>
      <c r="ERG5" s="46">
        <v>6.2222199999999998E-2</v>
      </c>
      <c r="ERH5" s="46">
        <v>5.8300699999999997E-2</v>
      </c>
      <c r="ERI5" s="46">
        <v>5.7298500000000002E-2</v>
      </c>
      <c r="ERJ5" s="46">
        <v>5.2592600000000003E-2</v>
      </c>
      <c r="ERK5" s="46">
        <v>5.0544699999999998E-2</v>
      </c>
      <c r="ERL5" s="46">
        <v>4.6448799999999998E-2</v>
      </c>
      <c r="ERM5" s="46">
        <v>4.7276699999999998E-2</v>
      </c>
      <c r="ERN5" s="46">
        <v>4.3921599999999998E-2</v>
      </c>
      <c r="ERO5" s="46">
        <v>4.5490200000000001E-2</v>
      </c>
      <c r="ERP5" s="46">
        <v>4.2352899999999999E-2</v>
      </c>
      <c r="ERQ5" s="46">
        <v>4.0697200000000003E-2</v>
      </c>
      <c r="ERR5" s="46">
        <v>3.9564299999999997E-2</v>
      </c>
      <c r="ERS5" s="46">
        <v>3.7037E-2</v>
      </c>
      <c r="ERT5" s="46">
        <v>3.5729799999999999E-2</v>
      </c>
      <c r="ERU5" s="46">
        <v>3.3812599999999998E-2</v>
      </c>
      <c r="ERV5" s="46">
        <v>3.2418299999999997E-2</v>
      </c>
      <c r="ERW5" s="46">
        <v>3.11547E-2</v>
      </c>
      <c r="ERX5" s="46">
        <v>2.84967E-2</v>
      </c>
      <c r="ERY5" s="46">
        <v>2.58824E-2</v>
      </c>
      <c r="ERZ5" s="46">
        <v>2.30501E-2</v>
      </c>
      <c r="ESA5" s="46">
        <v>2.0871500000000001E-2</v>
      </c>
      <c r="ESB5" s="46">
        <v>1.85185E-2</v>
      </c>
      <c r="ESC5" s="46">
        <v>1.6165599999999999E-2</v>
      </c>
      <c r="ESD5" s="46">
        <v>1.3856200000000001E-2</v>
      </c>
      <c r="ESE5" s="46">
        <v>1.1590400000000001E-2</v>
      </c>
      <c r="ESF5" s="46">
        <v>8.9324599999999997E-3</v>
      </c>
      <c r="ESG5" s="46">
        <v>6.5795200000000002E-3</v>
      </c>
      <c r="ESH5" s="46">
        <v>4.2265799999999997E-3</v>
      </c>
      <c r="ESI5" s="46">
        <v>2.5272300000000001E-3</v>
      </c>
      <c r="ESJ5" s="46">
        <v>1.2200399999999999E-3</v>
      </c>
      <c r="ESK5" s="48">
        <v>0.84144799999999997</v>
      </c>
      <c r="ESL5" s="48">
        <v>0.81690700000000005</v>
      </c>
      <c r="ESM5" s="48">
        <v>0.80779699999999999</v>
      </c>
      <c r="ESN5" s="48">
        <v>0.79310999999999998</v>
      </c>
      <c r="ESO5" s="48">
        <v>0.78065399999999996</v>
      </c>
      <c r="ESP5" s="48">
        <v>0.75890199999999997</v>
      </c>
      <c r="ESQ5" s="48">
        <v>0.73714999999999997</v>
      </c>
      <c r="ESR5" s="48">
        <v>0.74049699999999996</v>
      </c>
      <c r="ESS5" s="48">
        <v>0.70201199999999997</v>
      </c>
      <c r="EST5" s="48">
        <v>0.68881199999999998</v>
      </c>
      <c r="ESU5" s="48">
        <v>0.67115000000000002</v>
      </c>
      <c r="ESV5" s="48">
        <v>0.64716799999999997</v>
      </c>
      <c r="ESW5" s="48">
        <v>0.61723499999999998</v>
      </c>
      <c r="ESX5" s="48">
        <v>0.60329200000000005</v>
      </c>
      <c r="ESY5" s="48">
        <v>0.57652000000000003</v>
      </c>
      <c r="ESZ5" s="48">
        <v>0.54900499999999997</v>
      </c>
      <c r="ETA5" s="48">
        <v>0.54417099999999996</v>
      </c>
      <c r="ETB5" s="48">
        <v>0.51925900000000003</v>
      </c>
      <c r="ETC5" s="48">
        <v>0.49694899999999997</v>
      </c>
      <c r="ETD5" s="48">
        <v>0.48077399999999998</v>
      </c>
      <c r="ETE5" s="48">
        <v>0.45902199999999999</v>
      </c>
      <c r="ETF5" s="48">
        <v>0.440245</v>
      </c>
      <c r="ETG5" s="48">
        <v>0.42072399999999999</v>
      </c>
      <c r="ETH5" s="48">
        <v>0.40771000000000002</v>
      </c>
      <c r="ETI5" s="48">
        <v>0.38967600000000002</v>
      </c>
      <c r="ETJ5" s="48">
        <v>0.38465700000000003</v>
      </c>
      <c r="ETK5" s="48">
        <v>0.37647599999999998</v>
      </c>
      <c r="ETL5" s="48">
        <v>0.33855000000000002</v>
      </c>
      <c r="ETM5" s="48">
        <v>0.34282600000000002</v>
      </c>
      <c r="ETN5" s="48">
        <v>0.31624000000000002</v>
      </c>
      <c r="ETO5" s="48">
        <v>0.29169899999999999</v>
      </c>
      <c r="ETP5" s="48">
        <v>0.274038</v>
      </c>
      <c r="ETQ5" s="48">
        <v>0.26158100000000001</v>
      </c>
      <c r="ETR5" s="48">
        <v>0.232765</v>
      </c>
      <c r="ETS5" s="48">
        <v>0.23257900000000001</v>
      </c>
      <c r="ETT5" s="48">
        <v>0.21212800000000001</v>
      </c>
      <c r="ETU5" s="48">
        <v>0.216032</v>
      </c>
      <c r="ETV5" s="48">
        <v>0.209897</v>
      </c>
      <c r="ETW5" s="48">
        <v>0.196883</v>
      </c>
      <c r="ETX5" s="48">
        <v>0.185728</v>
      </c>
      <c r="ETY5" s="48">
        <v>0.17810599999999999</v>
      </c>
      <c r="ETZ5" s="48">
        <v>0.16323299999999999</v>
      </c>
      <c r="EUA5" s="48">
        <v>0.161745</v>
      </c>
      <c r="EUB5" s="48">
        <v>0.13181300000000001</v>
      </c>
      <c r="EUC5" s="48">
        <v>0.13980799999999999</v>
      </c>
      <c r="EUD5" s="48">
        <v>0.12623599999999999</v>
      </c>
      <c r="EUE5" s="48">
        <v>0.114895</v>
      </c>
      <c r="EUF5" s="48">
        <v>0.117312</v>
      </c>
      <c r="EUG5" s="48">
        <v>0.11563900000000001</v>
      </c>
      <c r="EUH5" s="48">
        <v>0.101881</v>
      </c>
      <c r="EUI5" s="48">
        <v>9.4444399999999998E-2</v>
      </c>
      <c r="EUJ5" s="48">
        <v>8.2360000000000003E-2</v>
      </c>
      <c r="EUK5" s="48">
        <v>8.0129000000000006E-2</v>
      </c>
      <c r="EUL5" s="48">
        <v>6.3024899999999995E-2</v>
      </c>
      <c r="EUM5" s="48">
        <v>7.3250200000000001E-2</v>
      </c>
      <c r="EUN5" s="48">
        <v>5.9120699999999998E-2</v>
      </c>
      <c r="EUO5" s="48">
        <v>6.5441799999999994E-2</v>
      </c>
      <c r="EUP5" s="48">
        <v>6.2653100000000003E-2</v>
      </c>
      <c r="EUQ5" s="48">
        <v>4.9453200000000003E-2</v>
      </c>
      <c r="EUR5" s="48">
        <v>4.9825000000000001E-2</v>
      </c>
      <c r="EUS5" s="48">
        <v>4.2388500000000003E-2</v>
      </c>
      <c r="EUT5" s="48">
        <v>4.7408100000000002E-2</v>
      </c>
      <c r="EUU5" s="48">
        <v>3.4580100000000003E-2</v>
      </c>
      <c r="EUV5" s="48">
        <v>4.2574399999999998E-2</v>
      </c>
      <c r="EUW5" s="48">
        <v>3.2720899999999997E-2</v>
      </c>
      <c r="EUX5" s="48">
        <v>2.5656200000000001E-2</v>
      </c>
      <c r="EUY5" s="48">
        <v>2.2123799999999999E-2</v>
      </c>
      <c r="EUZ5" s="48">
        <v>2.1752000000000001E-2</v>
      </c>
      <c r="EVA5" s="48">
        <v>1.87773E-2</v>
      </c>
      <c r="EVB5" s="48">
        <v>2.0078700000000001E-2</v>
      </c>
      <c r="EVC5" s="48">
        <v>1.5802699999999999E-2</v>
      </c>
      <c r="EVD5" s="48">
        <v>1.39436E-2</v>
      </c>
      <c r="EVE5" s="48">
        <v>0.29597600000000002</v>
      </c>
      <c r="EVF5" s="48">
        <v>0.28983999999999999</v>
      </c>
      <c r="EVG5" s="48">
        <v>0.28649400000000003</v>
      </c>
      <c r="EVH5" s="48">
        <v>0.27831400000000001</v>
      </c>
      <c r="EVI5" s="48">
        <v>0.27180700000000002</v>
      </c>
      <c r="EVJ5" s="48">
        <v>0.267345</v>
      </c>
      <c r="EVK5" s="48">
        <v>0.26121</v>
      </c>
      <c r="EVL5" s="48">
        <v>0.25544600000000001</v>
      </c>
      <c r="EVM5" s="48">
        <v>0.24707999999999999</v>
      </c>
      <c r="EVN5" s="48">
        <v>0.24299000000000001</v>
      </c>
      <c r="EVO5" s="48">
        <v>0.235925</v>
      </c>
      <c r="EVP5" s="48">
        <v>0.23295099999999999</v>
      </c>
      <c r="EVQ5" s="48">
        <v>0.227187</v>
      </c>
      <c r="EVR5" s="48">
        <v>0.221052</v>
      </c>
      <c r="EVS5" s="48">
        <v>0.214917</v>
      </c>
      <c r="EVT5" s="48">
        <v>0.21026900000000001</v>
      </c>
      <c r="EVU5" s="48">
        <v>0.21064099999999999</v>
      </c>
      <c r="EVV5" s="48">
        <v>0.201159</v>
      </c>
      <c r="EVW5" s="48">
        <v>0.19520999999999999</v>
      </c>
      <c r="EVX5" s="48">
        <v>0.18870300000000001</v>
      </c>
      <c r="EVY5" s="48">
        <v>0.17885000000000001</v>
      </c>
      <c r="EVZ5" s="48">
        <v>0.169182</v>
      </c>
      <c r="EWA5" s="48">
        <v>0.16248899999999999</v>
      </c>
      <c r="EWB5" s="48">
        <v>0.15728300000000001</v>
      </c>
      <c r="EWC5" s="48">
        <v>0.15151999999999999</v>
      </c>
      <c r="EWD5" s="48">
        <v>0.14854500000000001</v>
      </c>
      <c r="EWE5" s="48">
        <v>0.14222399999999999</v>
      </c>
      <c r="EWF5" s="48">
        <v>0.134044</v>
      </c>
      <c r="EWG5" s="48">
        <v>0.12642200000000001</v>
      </c>
      <c r="EWH5" s="48">
        <v>0.122332</v>
      </c>
      <c r="EWI5" s="48">
        <v>0.11749800000000001</v>
      </c>
      <c r="EWJ5" s="48">
        <v>0.11991499999999999</v>
      </c>
      <c r="EWK5" s="48">
        <v>0.110805</v>
      </c>
      <c r="EWL5" s="48">
        <v>0.107644</v>
      </c>
      <c r="EWM5" s="48">
        <v>0.10634299999999999</v>
      </c>
      <c r="EWN5" s="48">
        <v>9.7419099999999995E-2</v>
      </c>
      <c r="EWO5" s="48">
        <v>9.3700800000000001E-2</v>
      </c>
      <c r="EWP5" s="48">
        <v>8.8681099999999999E-2</v>
      </c>
      <c r="EWQ5" s="48">
        <v>8.4776900000000002E-2</v>
      </c>
      <c r="EWR5" s="48">
        <v>7.7712199999999995E-2</v>
      </c>
      <c r="EWS5" s="48">
        <v>7.0461499999999996E-2</v>
      </c>
      <c r="EWT5" s="48">
        <v>6.7486900000000002E-2</v>
      </c>
      <c r="EWU5" s="48">
        <v>6.4512200000000006E-2</v>
      </c>
      <c r="EWV5" s="48">
        <v>6.6185499999999994E-2</v>
      </c>
      <c r="EWW5" s="48">
        <v>6.4326300000000003E-2</v>
      </c>
      <c r="EWX5" s="48">
        <v>6.2839000000000006E-2</v>
      </c>
      <c r="EWY5" s="48">
        <v>6.5627699999999997E-2</v>
      </c>
      <c r="EWZ5" s="48">
        <v>6.0979899999999997E-2</v>
      </c>
      <c r="EXA5" s="48">
        <v>5.6332E-2</v>
      </c>
      <c r="EXB5" s="48">
        <v>5.2241900000000001E-2</v>
      </c>
      <c r="EXC5" s="48">
        <v>4.8337699999999997E-2</v>
      </c>
      <c r="EXD5" s="48">
        <v>4.3503899999999998E-2</v>
      </c>
      <c r="EXE5" s="48">
        <v>3.7182899999999998E-2</v>
      </c>
      <c r="EXF5" s="48">
        <v>3.3278700000000001E-2</v>
      </c>
      <c r="EXG5" s="48">
        <v>3.1791300000000002E-2</v>
      </c>
      <c r="EXH5" s="48">
        <v>3.5137799999999997E-2</v>
      </c>
      <c r="EXI5" s="48">
        <v>3.5137799999999997E-2</v>
      </c>
      <c r="EXJ5" s="48">
        <v>3.3464599999999997E-2</v>
      </c>
      <c r="EXK5" s="48">
        <v>3.0118099999999998E-2</v>
      </c>
      <c r="EXL5" s="48">
        <v>2.6771699999999999E-2</v>
      </c>
      <c r="EXM5" s="48">
        <v>2.34252E-2</v>
      </c>
      <c r="EXN5" s="48">
        <v>2.0078700000000001E-2</v>
      </c>
      <c r="EXO5" s="48">
        <v>1.33858E-2</v>
      </c>
      <c r="EXP5" s="48">
        <v>1.00394E-2</v>
      </c>
      <c r="EXQ5" s="48">
        <v>0.151148</v>
      </c>
      <c r="EXR5" s="48">
        <v>0.14222399999999999</v>
      </c>
      <c r="EXS5" s="48">
        <v>0.13869200000000001</v>
      </c>
      <c r="EXT5" s="48">
        <v>0.13348599999999999</v>
      </c>
      <c r="EXU5" s="48">
        <v>0.12995399999999999</v>
      </c>
      <c r="EXV5" s="48">
        <v>0.11526699999999999</v>
      </c>
      <c r="EXW5" s="48">
        <v>0.113594</v>
      </c>
      <c r="EXX5" s="48">
        <v>0.110247</v>
      </c>
      <c r="EXY5" s="48">
        <v>0.100951</v>
      </c>
      <c r="EXZ5" s="48">
        <v>0.101323</v>
      </c>
      <c r="EYA5" s="48">
        <v>0.100951</v>
      </c>
      <c r="EYB5" s="48">
        <v>9.5745800000000006E-2</v>
      </c>
      <c r="EYC5" s="48">
        <v>9.6675399999999995E-2</v>
      </c>
      <c r="EYD5" s="48">
        <v>9.5002199999999995E-2</v>
      </c>
      <c r="EYE5" s="48">
        <v>8.3289600000000005E-2</v>
      </c>
      <c r="EYF5" s="48">
        <v>8.3475499999999994E-2</v>
      </c>
      <c r="EYG5" s="48">
        <v>7.6038900000000006E-2</v>
      </c>
      <c r="EYH5" s="48">
        <v>8.2545900000000005E-2</v>
      </c>
      <c r="EYI5" s="48">
        <v>7.7712199999999995E-2</v>
      </c>
      <c r="EYJ5" s="48">
        <v>7.9385399999999995E-2</v>
      </c>
      <c r="EYK5" s="48">
        <v>6.4698199999999997E-2</v>
      </c>
      <c r="EYL5" s="48">
        <v>7.0833300000000002E-2</v>
      </c>
      <c r="EYM5" s="48">
        <v>6.6929100000000005E-2</v>
      </c>
      <c r="EYN5" s="48">
        <v>6.2653100000000003E-2</v>
      </c>
      <c r="EYO5" s="48">
        <v>5.8562999999999997E-2</v>
      </c>
      <c r="EYP5" s="48">
        <v>5.2985600000000001E-2</v>
      </c>
      <c r="EYQ5" s="48">
        <v>5.2241900000000001E-2</v>
      </c>
      <c r="EYR5" s="48">
        <v>4.7780000000000003E-2</v>
      </c>
      <c r="EYS5" s="48">
        <v>4.5548999999999999E-2</v>
      </c>
      <c r="EYT5" s="48">
        <v>4.4247599999999998E-2</v>
      </c>
      <c r="EYU5" s="48">
        <v>4.2388500000000003E-2</v>
      </c>
      <c r="EYV5" s="48">
        <v>3.9599700000000002E-2</v>
      </c>
      <c r="EYW5" s="48">
        <v>3.6253300000000002E-2</v>
      </c>
      <c r="EYX5" s="48">
        <v>3.4022299999999998E-2</v>
      </c>
      <c r="EYY5" s="48">
        <v>3.1047700000000001E-2</v>
      </c>
      <c r="EYZ5" s="48">
        <v>2.7143500000000001E-2</v>
      </c>
      <c r="EZA5" s="48">
        <v>2.5656200000000001E-2</v>
      </c>
      <c r="EZB5" s="48">
        <v>2.1566100000000001E-2</v>
      </c>
      <c r="EZC5" s="48">
        <v>1.8591400000000001E-2</v>
      </c>
      <c r="EZD5" s="48">
        <v>1.5430900000000001E-2</v>
      </c>
      <c r="EZE5" s="48">
        <v>1.28281E-2</v>
      </c>
      <c r="EZF5" s="48">
        <v>1.09689E-2</v>
      </c>
      <c r="EZG5" s="48">
        <v>8.9238800000000004E-3</v>
      </c>
      <c r="EZH5" s="48">
        <v>7.2506599999999999E-3</v>
      </c>
    </row>
    <row r="6" spans="1:4064" s="7" customFormat="1" x14ac:dyDescent="0.25">
      <c r="A6" s="1">
        <v>0.120356</v>
      </c>
      <c r="B6" s="1">
        <v>0.120356</v>
      </c>
      <c r="C6" s="1">
        <v>0.120356</v>
      </c>
      <c r="D6" s="1">
        <v>0.120356</v>
      </c>
      <c r="E6" s="1">
        <v>0.120356</v>
      </c>
      <c r="F6" s="1">
        <v>0.120356</v>
      </c>
      <c r="G6" s="1">
        <v>0.120356</v>
      </c>
      <c r="H6" s="1">
        <v>0.120356</v>
      </c>
      <c r="I6" s="1">
        <v>0.120356</v>
      </c>
      <c r="J6" s="1">
        <v>0.120356</v>
      </c>
      <c r="K6" s="1">
        <v>0.120356</v>
      </c>
      <c r="L6" s="1">
        <v>0.120356</v>
      </c>
      <c r="M6" s="1">
        <v>0.120356</v>
      </c>
      <c r="N6" s="1">
        <v>0.120356</v>
      </c>
      <c r="O6" s="1">
        <v>0.120356</v>
      </c>
      <c r="P6" s="1">
        <v>0.120356</v>
      </c>
      <c r="Q6" s="1">
        <v>0.120356</v>
      </c>
      <c r="R6" s="1">
        <v>0.120356</v>
      </c>
      <c r="S6" s="1">
        <v>0.120356</v>
      </c>
      <c r="T6" s="1">
        <v>0.120356</v>
      </c>
      <c r="U6" s="1">
        <v>0.120356</v>
      </c>
      <c r="V6" s="1">
        <v>0.120356</v>
      </c>
      <c r="W6" s="1">
        <v>0.120356</v>
      </c>
      <c r="X6" s="1">
        <v>0.120356</v>
      </c>
      <c r="Y6" s="1">
        <v>0.120356</v>
      </c>
      <c r="Z6" s="1">
        <v>0.120356</v>
      </c>
      <c r="AA6" s="1">
        <v>0.120356</v>
      </c>
      <c r="AB6" s="1">
        <v>0.120356</v>
      </c>
      <c r="AC6" s="1">
        <v>0.120356</v>
      </c>
      <c r="AD6" s="1">
        <v>0.120356</v>
      </c>
      <c r="AE6" s="1">
        <v>0.120356</v>
      </c>
      <c r="AF6" s="1">
        <v>0.120356</v>
      </c>
      <c r="AG6" s="1">
        <v>0.120356</v>
      </c>
      <c r="AH6" s="1">
        <v>0.120356</v>
      </c>
      <c r="AI6" s="1">
        <v>0.120356</v>
      </c>
      <c r="AJ6" s="1">
        <v>0.11482000000000001</v>
      </c>
      <c r="AK6" s="1">
        <v>0.11482000000000001</v>
      </c>
      <c r="AL6" s="1">
        <v>0.11482000000000001</v>
      </c>
      <c r="AM6" s="1">
        <v>0.11482000000000001</v>
      </c>
      <c r="AN6" s="1">
        <v>0.11482000000000001</v>
      </c>
      <c r="AO6" s="1">
        <v>0.11482000000000001</v>
      </c>
      <c r="AP6" s="1">
        <v>0.11482000000000001</v>
      </c>
      <c r="AQ6" s="1">
        <v>0.11482000000000001</v>
      </c>
      <c r="AR6" s="1">
        <v>0.11482000000000001</v>
      </c>
      <c r="AS6" s="1">
        <v>0.11482000000000001</v>
      </c>
      <c r="AT6" s="1">
        <v>0.11482000000000001</v>
      </c>
      <c r="AU6" s="1">
        <v>0.11482000000000001</v>
      </c>
      <c r="AV6" s="1">
        <v>0.11482000000000001</v>
      </c>
      <c r="AW6" s="1">
        <v>0.11482000000000001</v>
      </c>
      <c r="AX6" s="1">
        <v>0.11482000000000001</v>
      </c>
      <c r="AY6" s="1">
        <v>0.11482000000000001</v>
      </c>
      <c r="AZ6" s="1">
        <v>0.11482000000000001</v>
      </c>
      <c r="BA6" s="1">
        <v>0.11482000000000001</v>
      </c>
      <c r="BB6" s="1">
        <v>0.11482000000000001</v>
      </c>
      <c r="BC6" s="1">
        <v>0.11482000000000001</v>
      </c>
      <c r="BD6" s="1">
        <v>0.11482000000000001</v>
      </c>
      <c r="BE6" s="1">
        <v>0.11482000000000001</v>
      </c>
      <c r="BF6" s="1">
        <v>0.11482000000000001</v>
      </c>
      <c r="BG6" s="1">
        <v>0.11482000000000001</v>
      </c>
      <c r="BH6" s="1">
        <v>0.11482000000000001</v>
      </c>
      <c r="BI6" s="1">
        <v>0.11594500000000001</v>
      </c>
      <c r="BJ6" s="1">
        <v>0.11594500000000001</v>
      </c>
      <c r="BK6" s="1">
        <v>0.11594500000000001</v>
      </c>
      <c r="BL6" s="1">
        <v>0.11594500000000001</v>
      </c>
      <c r="BM6" s="1">
        <v>0.11594500000000001</v>
      </c>
      <c r="BN6" s="1">
        <v>0.11594500000000001</v>
      </c>
      <c r="BO6" s="1">
        <v>0.11594500000000001</v>
      </c>
      <c r="BP6" s="1">
        <v>0.11594500000000001</v>
      </c>
      <c r="BQ6" s="1">
        <v>0.11594500000000001</v>
      </c>
      <c r="BR6" s="1">
        <v>0.11594500000000001</v>
      </c>
      <c r="BS6" s="1">
        <v>0.11594500000000001</v>
      </c>
      <c r="BT6" s="1">
        <v>0.11594500000000001</v>
      </c>
      <c r="BU6" s="1">
        <v>0.11594500000000001</v>
      </c>
      <c r="BV6" s="1">
        <v>0.11594500000000001</v>
      </c>
      <c r="BW6" s="1">
        <v>0.11594500000000001</v>
      </c>
      <c r="BX6" s="1">
        <v>0.11594500000000001</v>
      </c>
      <c r="BY6" s="1">
        <v>0.11594500000000001</v>
      </c>
      <c r="BZ6" s="1">
        <v>0.11594500000000001</v>
      </c>
      <c r="CA6" s="1">
        <v>0.11594500000000001</v>
      </c>
      <c r="CB6" s="1">
        <v>0.11594500000000001</v>
      </c>
      <c r="CC6" s="1">
        <v>0.11594500000000001</v>
      </c>
      <c r="CD6" s="1">
        <v>0.11348</v>
      </c>
      <c r="CE6" s="1">
        <v>0.11348</v>
      </c>
      <c r="CF6" s="1">
        <v>0.11348</v>
      </c>
      <c r="CG6" s="1">
        <v>0.11348</v>
      </c>
      <c r="CH6" s="1">
        <v>0.11348</v>
      </c>
      <c r="CI6" s="1">
        <v>0.11348</v>
      </c>
      <c r="CJ6" s="1">
        <v>0.11348</v>
      </c>
      <c r="CK6" s="1">
        <v>0.11348</v>
      </c>
      <c r="CL6" s="1">
        <v>0.11348</v>
      </c>
      <c r="CM6" s="1">
        <v>0.11348</v>
      </c>
      <c r="CN6" s="1">
        <v>0.11348</v>
      </c>
      <c r="CO6" s="1">
        <v>0.11348</v>
      </c>
      <c r="CP6" s="1">
        <v>0.11348</v>
      </c>
      <c r="CQ6" s="1">
        <v>0.11348</v>
      </c>
      <c r="CR6" s="1">
        <v>0.11348</v>
      </c>
      <c r="CS6" s="1">
        <v>0.11348</v>
      </c>
      <c r="CT6" s="1">
        <v>0.11348</v>
      </c>
      <c r="CU6" s="1">
        <v>0.11348</v>
      </c>
      <c r="CV6" s="1">
        <v>0.11348</v>
      </c>
      <c r="CW6" s="1">
        <v>0.11348</v>
      </c>
      <c r="CX6" s="1">
        <v>0.11348</v>
      </c>
      <c r="CY6" s="1">
        <v>0.11348</v>
      </c>
      <c r="CZ6" s="1">
        <v>0.11348</v>
      </c>
      <c r="DA6" s="1">
        <v>0.11348</v>
      </c>
      <c r="DB6" s="2">
        <v>0.159688</v>
      </c>
      <c r="DC6" s="2">
        <v>0.159688</v>
      </c>
      <c r="DD6" s="2">
        <v>0.159688</v>
      </c>
      <c r="DE6" s="2">
        <v>0.159688</v>
      </c>
      <c r="DF6" s="2">
        <v>0.159688</v>
      </c>
      <c r="DG6" s="2">
        <v>0.159688</v>
      </c>
      <c r="DH6" s="2">
        <v>0.159688</v>
      </c>
      <c r="DI6" s="2">
        <v>0.159688</v>
      </c>
      <c r="DJ6" s="2">
        <v>0.159688</v>
      </c>
      <c r="DK6" s="2">
        <v>0.159688</v>
      </c>
      <c r="DL6" s="2">
        <v>0.159688</v>
      </c>
      <c r="DM6" s="2">
        <v>0.159688</v>
      </c>
      <c r="DN6" s="2">
        <v>0.159688</v>
      </c>
      <c r="DO6" s="2">
        <v>0.159688</v>
      </c>
      <c r="DP6" s="2">
        <v>0.159688</v>
      </c>
      <c r="DQ6" s="2">
        <v>0.159688</v>
      </c>
      <c r="DR6" s="2">
        <v>0.159688</v>
      </c>
      <c r="DS6" s="2">
        <v>0.159688</v>
      </c>
      <c r="DT6" s="2">
        <v>0.159688</v>
      </c>
      <c r="DU6" s="2">
        <v>0.159688</v>
      </c>
      <c r="DV6" s="2">
        <v>0.159688</v>
      </c>
      <c r="DW6" s="2">
        <v>0.159688</v>
      </c>
      <c r="DX6" s="2">
        <v>0.159688</v>
      </c>
      <c r="DY6" s="2">
        <v>0.159688</v>
      </c>
      <c r="DZ6" s="2">
        <v>0.159688</v>
      </c>
      <c r="EA6" s="2">
        <v>0.159688</v>
      </c>
      <c r="EB6" s="2">
        <v>0.159688</v>
      </c>
      <c r="EC6" s="2">
        <v>0.159688</v>
      </c>
      <c r="ED6" s="2">
        <v>0.159688</v>
      </c>
      <c r="EE6" s="2">
        <v>0.159688</v>
      </c>
      <c r="EF6" s="2">
        <v>0.159688</v>
      </c>
      <c r="EG6" s="2">
        <v>0.159688</v>
      </c>
      <c r="EH6" s="2">
        <v>0.159688</v>
      </c>
      <c r="EI6" s="2">
        <v>0.159688</v>
      </c>
      <c r="EJ6" s="2">
        <v>0.159688</v>
      </c>
      <c r="EK6" s="2">
        <v>0.159688</v>
      </c>
      <c r="EL6" s="2">
        <v>0.159688</v>
      </c>
      <c r="EM6" s="2">
        <v>0.159688</v>
      </c>
      <c r="EN6" s="2">
        <v>0.159688</v>
      </c>
      <c r="EO6" s="2">
        <v>0.159688</v>
      </c>
      <c r="EP6" s="2">
        <v>0.159688</v>
      </c>
      <c r="EQ6" s="2">
        <v>0.159688</v>
      </c>
      <c r="ER6" s="2">
        <v>0.159688</v>
      </c>
      <c r="ES6" s="2">
        <v>0.159688</v>
      </c>
      <c r="ET6" s="2">
        <v>0.159688</v>
      </c>
      <c r="EU6" s="2">
        <v>0.159688</v>
      </c>
      <c r="EV6" s="2">
        <v>0.159688</v>
      </c>
      <c r="EW6" s="2">
        <v>0.159688</v>
      </c>
      <c r="EX6" s="2">
        <v>0.159688</v>
      </c>
      <c r="EY6" s="2">
        <v>0.159688</v>
      </c>
      <c r="EZ6" s="2">
        <v>0.159688</v>
      </c>
      <c r="FA6" s="2">
        <v>0.159688</v>
      </c>
      <c r="FB6" s="2">
        <v>0.159688</v>
      </c>
      <c r="FC6" s="2">
        <v>0.159688</v>
      </c>
      <c r="FD6" s="2">
        <v>0.159688</v>
      </c>
      <c r="FE6" s="2">
        <v>0.159688</v>
      </c>
      <c r="FF6" s="2">
        <v>0.159688</v>
      </c>
      <c r="FG6" s="2">
        <v>0.159688</v>
      </c>
      <c r="FH6" s="2">
        <v>0.159688</v>
      </c>
      <c r="FI6" s="2">
        <v>0.159688</v>
      </c>
      <c r="FJ6" s="2">
        <v>0.159688</v>
      </c>
      <c r="FK6" s="2">
        <v>0.159688</v>
      </c>
      <c r="FL6" s="2">
        <v>0.159688</v>
      </c>
      <c r="FM6" s="2">
        <v>0.159688</v>
      </c>
      <c r="FN6" s="2">
        <v>0.159688</v>
      </c>
      <c r="FO6" s="2">
        <v>0.159688</v>
      </c>
      <c r="FP6" s="2">
        <v>0.159688</v>
      </c>
      <c r="FQ6" s="2">
        <v>0.159688</v>
      </c>
      <c r="FR6" s="2">
        <v>0.159688</v>
      </c>
      <c r="FS6" s="2">
        <v>0.15867999999999999</v>
      </c>
      <c r="FT6" s="2">
        <v>0.15867999999999999</v>
      </c>
      <c r="FU6" s="2">
        <v>0.15867999999999999</v>
      </c>
      <c r="FV6" s="2">
        <v>0.15867999999999999</v>
      </c>
      <c r="FW6" s="2">
        <v>0.15867999999999999</v>
      </c>
      <c r="FX6" s="2">
        <v>0.15867999999999999</v>
      </c>
      <c r="FY6" s="2">
        <v>0.15867999999999999</v>
      </c>
      <c r="FZ6" s="2">
        <v>0.15867999999999999</v>
      </c>
      <c r="GA6" s="2">
        <v>0.15867999999999999</v>
      </c>
      <c r="GB6" s="2">
        <v>0.15867999999999999</v>
      </c>
      <c r="GC6" s="2">
        <v>0.15867999999999999</v>
      </c>
      <c r="GD6" s="2">
        <v>0.15867999999999999</v>
      </c>
      <c r="GE6" s="2">
        <v>0.15867999999999999</v>
      </c>
      <c r="GF6" s="2">
        <v>0.15867999999999999</v>
      </c>
      <c r="GG6" s="2">
        <v>0.15867999999999999</v>
      </c>
      <c r="GH6" s="2">
        <v>0.15867999999999999</v>
      </c>
      <c r="GI6" s="2">
        <v>0.15867999999999999</v>
      </c>
      <c r="GJ6" s="2">
        <v>0.15867999999999999</v>
      </c>
      <c r="GK6" s="2">
        <v>0.15867999999999999</v>
      </c>
      <c r="GL6" s="2">
        <v>0.15867999999999999</v>
      </c>
      <c r="GM6" s="2">
        <v>0.15867999999999999</v>
      </c>
      <c r="GN6" s="2">
        <v>0.15867999999999999</v>
      </c>
      <c r="GO6" s="2">
        <v>0.15867999999999999</v>
      </c>
      <c r="GP6" s="2">
        <v>0.15867999999999999</v>
      </c>
      <c r="GQ6" s="2">
        <v>0.15867999999999999</v>
      </c>
      <c r="GR6" s="2">
        <v>0.15867999999999999</v>
      </c>
      <c r="GS6" s="2">
        <v>0.15867999999999999</v>
      </c>
      <c r="GT6" s="2">
        <v>0.15867999999999999</v>
      </c>
      <c r="GU6" s="2">
        <v>0.15867999999999999</v>
      </c>
      <c r="GV6" s="2">
        <v>0.15867999999999999</v>
      </c>
      <c r="GW6" s="2">
        <v>0.15867999999999999</v>
      </c>
      <c r="GX6" s="2">
        <v>0.15867999999999999</v>
      </c>
      <c r="GY6" s="2">
        <v>0.15867999999999999</v>
      </c>
      <c r="GZ6" s="2">
        <v>0.15867999999999999</v>
      </c>
      <c r="HA6" s="2">
        <v>0.15867999999999999</v>
      </c>
      <c r="HB6" s="2">
        <v>0.15867999999999999</v>
      </c>
      <c r="HC6" s="2">
        <v>0.15867999999999999</v>
      </c>
      <c r="HD6" s="2">
        <v>0.15867999999999999</v>
      </c>
      <c r="HE6" s="2">
        <v>0.15867999999999999</v>
      </c>
      <c r="HF6" s="2">
        <v>0.15867999999999999</v>
      </c>
      <c r="HG6" s="2">
        <v>0.15867999999999999</v>
      </c>
      <c r="HH6" s="2">
        <v>0.15867999999999999</v>
      </c>
      <c r="HI6" s="2">
        <v>0.15867999999999999</v>
      </c>
      <c r="HJ6" s="2">
        <v>0.15867999999999999</v>
      </c>
      <c r="HK6" s="2">
        <v>0.15867999999999999</v>
      </c>
      <c r="HL6" s="2">
        <v>0.15867999999999999</v>
      </c>
      <c r="HM6" s="2">
        <v>0.15867999999999999</v>
      </c>
      <c r="HN6" s="2">
        <v>0.15867999999999999</v>
      </c>
      <c r="HO6" s="2">
        <v>0.15867999999999999</v>
      </c>
      <c r="HP6" s="2">
        <v>0.15867999999999999</v>
      </c>
      <c r="HQ6" s="2">
        <v>0.15867999999999999</v>
      </c>
      <c r="HR6" s="2">
        <v>0.15867999999999999</v>
      </c>
      <c r="HS6" s="2">
        <v>0.15867999999999999</v>
      </c>
      <c r="HT6" s="2">
        <v>0.15867999999999999</v>
      </c>
      <c r="HU6" s="2">
        <v>0.15867999999999999</v>
      </c>
      <c r="HV6" s="2">
        <v>0.15867999999999999</v>
      </c>
      <c r="HW6" s="2">
        <v>0.15867999999999999</v>
      </c>
      <c r="HX6" s="2">
        <v>0.15867999999999999</v>
      </c>
      <c r="HY6" s="2">
        <v>0.15867999999999999</v>
      </c>
      <c r="HZ6" s="2">
        <v>0.15867999999999999</v>
      </c>
      <c r="IA6" s="2">
        <v>0.15867999999999999</v>
      </c>
      <c r="IB6" s="2">
        <v>0.16075999999999999</v>
      </c>
      <c r="IC6" s="2">
        <v>0.16075999999999999</v>
      </c>
      <c r="ID6" s="2">
        <v>0.16075999999999999</v>
      </c>
      <c r="IE6" s="2">
        <v>0.16075999999999999</v>
      </c>
      <c r="IF6" s="2">
        <v>0.16075999999999999</v>
      </c>
      <c r="IG6" s="2">
        <v>0.16075999999999999</v>
      </c>
      <c r="IH6" s="2">
        <v>0.16075999999999999</v>
      </c>
      <c r="II6" s="2">
        <v>0.16075999999999999</v>
      </c>
      <c r="IJ6" s="2">
        <v>0.16075999999999999</v>
      </c>
      <c r="IK6" s="2">
        <v>0.16075999999999999</v>
      </c>
      <c r="IL6" s="2">
        <v>0.16075999999999999</v>
      </c>
      <c r="IM6" s="2">
        <v>0.16075999999999999</v>
      </c>
      <c r="IN6" s="2">
        <v>0.16075999999999999</v>
      </c>
      <c r="IO6" s="2">
        <v>0.16075999999999999</v>
      </c>
      <c r="IP6" s="2">
        <v>0.16075999999999999</v>
      </c>
      <c r="IQ6" s="2">
        <v>0.16075999999999999</v>
      </c>
      <c r="IR6" s="2">
        <v>0.16075999999999999</v>
      </c>
      <c r="IS6" s="2">
        <v>0.16075999999999999</v>
      </c>
      <c r="IT6" s="2">
        <v>0.16075999999999999</v>
      </c>
      <c r="IU6" s="2">
        <v>0.16075999999999999</v>
      </c>
      <c r="IV6" s="2">
        <v>0.16075999999999999</v>
      </c>
      <c r="IW6" s="2">
        <v>0.16075999999999999</v>
      </c>
      <c r="IX6" s="2">
        <v>0.16075999999999999</v>
      </c>
      <c r="IY6" s="2">
        <v>0.16075999999999999</v>
      </c>
      <c r="IZ6" s="2">
        <v>0.16075999999999999</v>
      </c>
      <c r="JA6" s="2">
        <v>0.16075999999999999</v>
      </c>
      <c r="JB6" s="2">
        <v>0.16075999999999999</v>
      </c>
      <c r="JC6" s="2">
        <v>0.16075999999999999</v>
      </c>
      <c r="JD6" s="2">
        <v>0.16075999999999999</v>
      </c>
      <c r="JE6" s="2">
        <v>0.16075999999999999</v>
      </c>
      <c r="JF6" s="2">
        <v>0.16075999999999999</v>
      </c>
      <c r="JG6" s="2">
        <v>0.16075999999999999</v>
      </c>
      <c r="JH6" s="2">
        <v>0.16075999999999999</v>
      </c>
      <c r="JI6" s="2">
        <v>0.16075999999999999</v>
      </c>
      <c r="JJ6" s="2">
        <v>0.16075999999999999</v>
      </c>
      <c r="JK6" s="2">
        <v>0.16075999999999999</v>
      </c>
      <c r="JL6" s="2">
        <v>0.16075999999999999</v>
      </c>
      <c r="JM6" s="2">
        <v>0.16075999999999999</v>
      </c>
      <c r="JN6" s="2">
        <v>0.16075999999999999</v>
      </c>
      <c r="JO6" s="2">
        <v>0.16075999999999999</v>
      </c>
      <c r="JP6" s="2">
        <v>0.16075999999999999</v>
      </c>
      <c r="JQ6" s="2">
        <v>0.16075999999999999</v>
      </c>
      <c r="JR6" s="2">
        <v>0.16075999999999999</v>
      </c>
      <c r="JS6" s="2">
        <v>0.16075999999999999</v>
      </c>
      <c r="JT6" s="2">
        <v>0.16075999999999999</v>
      </c>
      <c r="JU6" s="2">
        <v>0.16075999999999999</v>
      </c>
      <c r="JV6" s="2">
        <v>0.16075999999999999</v>
      </c>
      <c r="JW6" s="2">
        <v>0.16075999999999999</v>
      </c>
      <c r="JX6" s="2">
        <v>0.16075999999999999</v>
      </c>
      <c r="JY6" s="2">
        <v>0.16075999999999999</v>
      </c>
      <c r="JZ6" s="2">
        <v>0.16075999999999999</v>
      </c>
      <c r="KA6" s="2">
        <v>0.16075999999999999</v>
      </c>
      <c r="KB6" s="2">
        <v>0.16075999999999999</v>
      </c>
      <c r="KC6" s="2">
        <v>0.16075999999999999</v>
      </c>
      <c r="KD6" s="2">
        <v>0.16075999999999999</v>
      </c>
      <c r="KE6" s="2">
        <v>0.18262700000000001</v>
      </c>
      <c r="KF6" s="2">
        <v>0.18262700000000001</v>
      </c>
      <c r="KG6" s="2">
        <v>0.18262700000000001</v>
      </c>
      <c r="KH6" s="2">
        <v>0.18262700000000001</v>
      </c>
      <c r="KI6" s="2">
        <v>0.18262700000000001</v>
      </c>
      <c r="KJ6" s="2">
        <v>0.18262700000000001</v>
      </c>
      <c r="KK6" s="2">
        <v>0.18262700000000001</v>
      </c>
      <c r="KL6" s="2">
        <v>0.18262700000000001</v>
      </c>
      <c r="KM6" s="2">
        <v>0.18262700000000001</v>
      </c>
      <c r="KN6" s="2">
        <v>0.18262700000000001</v>
      </c>
      <c r="KO6" s="2">
        <v>0.18262700000000001</v>
      </c>
      <c r="KP6" s="2">
        <v>0.18262700000000001</v>
      </c>
      <c r="KQ6" s="2">
        <v>0.18262700000000001</v>
      </c>
      <c r="KR6" s="2">
        <v>0.18262700000000001</v>
      </c>
      <c r="KS6" s="2">
        <v>0.18262700000000001</v>
      </c>
      <c r="KT6" s="2">
        <v>0.18262700000000001</v>
      </c>
      <c r="KU6" s="2">
        <v>0.18262700000000001</v>
      </c>
      <c r="KV6" s="2">
        <v>0.18262700000000001</v>
      </c>
      <c r="KW6" s="2">
        <v>0.18262700000000001</v>
      </c>
      <c r="KX6" s="2">
        <v>0.18262700000000001</v>
      </c>
      <c r="KY6" s="2">
        <v>0.18262700000000001</v>
      </c>
      <c r="KZ6" s="2">
        <v>0.18262700000000001</v>
      </c>
      <c r="LA6" s="2">
        <v>0.18262700000000001</v>
      </c>
      <c r="LB6" s="2">
        <v>0.18262700000000001</v>
      </c>
      <c r="LC6" s="2">
        <v>0.18262700000000001</v>
      </c>
      <c r="LD6" s="2">
        <v>0.18262700000000001</v>
      </c>
      <c r="LE6" s="2">
        <v>0.18262700000000001</v>
      </c>
      <c r="LF6" s="2">
        <v>0.18262700000000001</v>
      </c>
      <c r="LG6" s="2">
        <v>0.18262700000000001</v>
      </c>
      <c r="LH6" s="2">
        <v>0.18262700000000001</v>
      </c>
      <c r="LI6" s="2">
        <v>0.18262700000000001</v>
      </c>
      <c r="LJ6" s="2">
        <v>0.18262700000000001</v>
      </c>
      <c r="LK6" s="2">
        <v>0.18262700000000001</v>
      </c>
      <c r="LL6" s="2">
        <v>0.18262700000000001</v>
      </c>
      <c r="LM6" s="2">
        <v>0.18262700000000001</v>
      </c>
      <c r="LN6" s="2">
        <v>0.18262700000000001</v>
      </c>
      <c r="LO6" s="2">
        <v>0.18262700000000001</v>
      </c>
      <c r="LP6" s="9">
        <v>1.00851</v>
      </c>
      <c r="LQ6" s="9">
        <v>1.00851</v>
      </c>
      <c r="LR6" s="9">
        <v>1.00851</v>
      </c>
      <c r="LS6" s="9">
        <v>1.00851</v>
      </c>
      <c r="LT6" s="9">
        <v>1.00851</v>
      </c>
      <c r="LU6" s="9">
        <v>1.00851</v>
      </c>
      <c r="LV6" s="9">
        <v>1.00851</v>
      </c>
      <c r="LW6" s="9">
        <v>1.00851</v>
      </c>
      <c r="LX6" s="9">
        <v>1.00851</v>
      </c>
      <c r="LY6" s="9">
        <v>1.00851</v>
      </c>
      <c r="LZ6" s="9">
        <v>1.00851</v>
      </c>
      <c r="MA6" s="9">
        <v>1.00851</v>
      </c>
      <c r="MB6" s="9">
        <v>1.00851</v>
      </c>
      <c r="MC6" s="9">
        <v>1.00851</v>
      </c>
      <c r="MD6" s="9">
        <v>1.00851</v>
      </c>
      <c r="ME6" s="9">
        <v>1.00851</v>
      </c>
      <c r="MF6" s="9">
        <v>1.00851</v>
      </c>
      <c r="MG6" s="9">
        <v>1.00851</v>
      </c>
      <c r="MH6" s="9">
        <v>1.00851</v>
      </c>
      <c r="MI6" s="9">
        <v>1.00851</v>
      </c>
      <c r="MJ6" s="9">
        <v>1.00851</v>
      </c>
      <c r="MK6" s="9">
        <v>1.00851</v>
      </c>
      <c r="ML6" s="9">
        <v>1.00851</v>
      </c>
      <c r="MM6" s="9">
        <v>1.00851</v>
      </c>
      <c r="MN6" s="9">
        <v>1.00851</v>
      </c>
      <c r="MO6" s="9">
        <v>1.00851</v>
      </c>
      <c r="MP6" s="9">
        <v>1.00851</v>
      </c>
      <c r="MQ6" s="9">
        <v>1.0584100000000001</v>
      </c>
      <c r="MR6" s="9">
        <v>1.0584100000000001</v>
      </c>
      <c r="MS6" s="9">
        <v>1.0584100000000001</v>
      </c>
      <c r="MT6" s="9">
        <v>1.0584100000000001</v>
      </c>
      <c r="MU6" s="9">
        <v>1.0584100000000001</v>
      </c>
      <c r="MV6" s="9">
        <v>1.0584100000000001</v>
      </c>
      <c r="MW6" s="9">
        <v>1.0584100000000001</v>
      </c>
      <c r="MX6" s="9">
        <v>1.0584100000000001</v>
      </c>
      <c r="MY6" s="9">
        <v>1.0584100000000001</v>
      </c>
      <c r="MZ6" s="9">
        <v>1.0584100000000001</v>
      </c>
      <c r="NA6" s="9">
        <v>1.0584100000000001</v>
      </c>
      <c r="NB6" s="9">
        <v>1.0584100000000001</v>
      </c>
      <c r="NC6" s="9">
        <v>1.0584100000000001</v>
      </c>
      <c r="ND6" s="9">
        <v>1.0584100000000001</v>
      </c>
      <c r="NE6" s="9">
        <v>1.0584100000000001</v>
      </c>
      <c r="NF6" s="9">
        <v>1.0584100000000001</v>
      </c>
      <c r="NG6" s="9">
        <v>1.0584100000000001</v>
      </c>
      <c r="NH6" s="9">
        <v>1.0584100000000001</v>
      </c>
      <c r="NI6" s="9">
        <v>1.0584100000000001</v>
      </c>
      <c r="NJ6" s="9">
        <v>1.0584100000000001</v>
      </c>
      <c r="NK6" s="9">
        <v>1.0584100000000001</v>
      </c>
      <c r="NL6" s="9">
        <v>1.0584100000000001</v>
      </c>
      <c r="NM6" s="9">
        <v>1.0584100000000001</v>
      </c>
      <c r="NN6" s="9">
        <v>1.0584100000000001</v>
      </c>
      <c r="NO6" s="9">
        <v>1.0584100000000001</v>
      </c>
      <c r="NP6" s="9">
        <v>1.0584100000000001</v>
      </c>
      <c r="NQ6" s="9">
        <v>1.0584100000000001</v>
      </c>
      <c r="NR6" s="9">
        <v>1.0584100000000001</v>
      </c>
      <c r="NS6" s="9">
        <v>1.0584100000000001</v>
      </c>
      <c r="NT6" s="9">
        <v>1.0584100000000001</v>
      </c>
      <c r="NU6" s="9">
        <v>1.0584100000000001</v>
      </c>
      <c r="NV6" s="9">
        <v>1.0584100000000001</v>
      </c>
      <c r="NW6" s="9">
        <v>1.0584100000000001</v>
      </c>
      <c r="NX6" s="9">
        <v>1.0584100000000001</v>
      </c>
      <c r="NY6" s="9">
        <v>1.0584100000000001</v>
      </c>
      <c r="NZ6" s="9">
        <v>1.0584100000000001</v>
      </c>
      <c r="OA6" s="9">
        <v>1.06257</v>
      </c>
      <c r="OB6" s="9">
        <v>1.06257</v>
      </c>
      <c r="OC6" s="9">
        <v>1.06257</v>
      </c>
      <c r="OD6" s="9">
        <v>1.06257</v>
      </c>
      <c r="OE6" s="9">
        <v>1.06257</v>
      </c>
      <c r="OF6" s="9">
        <v>1.06257</v>
      </c>
      <c r="OG6" s="9">
        <v>1.06257</v>
      </c>
      <c r="OH6" s="9">
        <v>1.06257</v>
      </c>
      <c r="OI6" s="9">
        <v>1.06257</v>
      </c>
      <c r="OJ6" s="9">
        <v>1.06257</v>
      </c>
      <c r="OK6" s="9">
        <v>1.06257</v>
      </c>
      <c r="OL6" s="9">
        <v>1.06257</v>
      </c>
      <c r="OM6" s="9">
        <v>1.06257</v>
      </c>
      <c r="ON6" s="9">
        <v>1.06257</v>
      </c>
      <c r="OO6" s="9">
        <v>1.06257</v>
      </c>
      <c r="OP6" s="9">
        <v>1.06257</v>
      </c>
      <c r="OQ6" s="9">
        <v>1.06257</v>
      </c>
      <c r="OR6" s="9">
        <v>1.06257</v>
      </c>
      <c r="OS6" s="9">
        <v>1.06257</v>
      </c>
      <c r="OT6" s="9">
        <v>1.06257</v>
      </c>
      <c r="OU6" s="9">
        <v>1.06257</v>
      </c>
      <c r="OV6" s="9">
        <v>1.06257</v>
      </c>
      <c r="OW6" s="9">
        <v>1.06257</v>
      </c>
      <c r="OX6" s="9">
        <v>1.06257</v>
      </c>
      <c r="OY6" s="9">
        <v>1.06257</v>
      </c>
      <c r="OZ6" s="9">
        <v>1.06257</v>
      </c>
      <c r="PA6" s="9">
        <v>1.06257</v>
      </c>
      <c r="PB6" s="9">
        <v>1.06257</v>
      </c>
      <c r="PC6" s="9">
        <v>1.06257</v>
      </c>
      <c r="PD6" s="9">
        <v>1.06257</v>
      </c>
      <c r="PE6" s="9">
        <v>1.06257</v>
      </c>
      <c r="PF6" s="9">
        <v>1.06257</v>
      </c>
      <c r="PG6" s="9">
        <v>1.06257</v>
      </c>
      <c r="PH6" s="9">
        <v>1.06257</v>
      </c>
      <c r="PI6" s="9">
        <v>1.06257</v>
      </c>
      <c r="PJ6" s="9">
        <v>1.06257</v>
      </c>
      <c r="PK6" s="9">
        <v>1.06257</v>
      </c>
      <c r="PL6" s="9">
        <v>1.06257</v>
      </c>
      <c r="PM6" s="9">
        <v>1.06257</v>
      </c>
      <c r="PN6" s="9">
        <v>1.06257</v>
      </c>
      <c r="PO6" s="9">
        <v>1.06257</v>
      </c>
      <c r="PP6" s="9">
        <v>1.06257</v>
      </c>
      <c r="PQ6" s="9">
        <v>1.06257</v>
      </c>
      <c r="PR6" s="9">
        <v>1.06257</v>
      </c>
      <c r="PS6" s="9">
        <v>1.06257</v>
      </c>
      <c r="PT6" s="9">
        <v>1.06257</v>
      </c>
      <c r="PU6" s="9">
        <v>1.06257</v>
      </c>
      <c r="PV6" s="9">
        <v>1.06257</v>
      </c>
      <c r="PW6" s="9">
        <v>1.06257</v>
      </c>
      <c r="PX6" s="9">
        <v>1.06257</v>
      </c>
      <c r="PY6" s="9">
        <v>1.06257</v>
      </c>
      <c r="PZ6" s="9">
        <v>1.06257</v>
      </c>
      <c r="QA6" s="9">
        <v>1.06257</v>
      </c>
      <c r="QB6" s="9">
        <v>1.06257</v>
      </c>
      <c r="QC6" s="9">
        <v>1.06257</v>
      </c>
      <c r="QD6" s="9">
        <v>1.06257</v>
      </c>
      <c r="QE6" s="9">
        <v>1.06257</v>
      </c>
      <c r="QF6" s="9">
        <v>1.06257</v>
      </c>
      <c r="QG6" s="9">
        <v>1.06257</v>
      </c>
      <c r="QH6" s="9">
        <v>1.06257</v>
      </c>
      <c r="QI6" s="9">
        <v>1.06257</v>
      </c>
      <c r="QJ6" s="9">
        <v>1.06257</v>
      </c>
      <c r="QK6" s="9">
        <v>1.06257</v>
      </c>
      <c r="QL6" s="9">
        <v>1.06257</v>
      </c>
      <c r="QM6" s="9">
        <v>1.06257</v>
      </c>
      <c r="QN6" s="9">
        <v>1.06257</v>
      </c>
      <c r="QO6" s="9">
        <v>1.06257</v>
      </c>
      <c r="QP6" s="9">
        <v>1.06257</v>
      </c>
      <c r="QQ6" s="9">
        <v>1.06257</v>
      </c>
      <c r="QR6" s="9">
        <v>1.06257</v>
      </c>
      <c r="QS6" s="9">
        <v>1.06257</v>
      </c>
      <c r="QT6" s="9">
        <v>1.06257</v>
      </c>
      <c r="QU6" s="9">
        <v>1.06257</v>
      </c>
      <c r="QV6" s="9">
        <v>1.06257</v>
      </c>
      <c r="QW6" s="9">
        <v>1.06257</v>
      </c>
      <c r="QX6" s="9">
        <v>1.06257</v>
      </c>
      <c r="QY6" s="9">
        <v>1.06257</v>
      </c>
      <c r="QZ6" s="9">
        <v>1.06257</v>
      </c>
      <c r="RA6" s="9">
        <v>1.06257</v>
      </c>
      <c r="RB6" s="9">
        <v>1.06257</v>
      </c>
      <c r="RC6" s="9">
        <v>1.06257</v>
      </c>
      <c r="RD6" s="9">
        <v>1.06257</v>
      </c>
      <c r="RE6" s="9">
        <v>1.06257</v>
      </c>
      <c r="RF6" s="9">
        <v>1.06257</v>
      </c>
      <c r="RG6" s="9">
        <v>1.06257</v>
      </c>
      <c r="RH6" s="9">
        <v>1.06257</v>
      </c>
      <c r="RI6" s="9">
        <v>1.06257</v>
      </c>
      <c r="RJ6" s="9">
        <v>1.06257</v>
      </c>
      <c r="RK6" s="9">
        <v>1.06257</v>
      </c>
      <c r="RL6" s="9">
        <v>1.06257</v>
      </c>
      <c r="RM6" s="9">
        <v>1.06257</v>
      </c>
      <c r="RN6" s="9">
        <v>1.06257</v>
      </c>
      <c r="RO6" s="9">
        <v>1.06257</v>
      </c>
      <c r="RP6" s="9">
        <v>1.06257</v>
      </c>
      <c r="RQ6" s="9">
        <v>1.06257</v>
      </c>
      <c r="RR6" s="9">
        <v>1.06257</v>
      </c>
      <c r="RS6" s="9">
        <v>1.06257</v>
      </c>
      <c r="RT6" s="9">
        <v>1.06257</v>
      </c>
      <c r="RU6" s="9">
        <v>1.06257</v>
      </c>
      <c r="RV6" s="9">
        <v>1.06257</v>
      </c>
      <c r="RW6" s="9">
        <v>1.06257</v>
      </c>
      <c r="RX6" s="9">
        <v>1.06257</v>
      </c>
      <c r="RY6" s="9">
        <v>1.06257</v>
      </c>
      <c r="RZ6" s="9">
        <v>1.06257</v>
      </c>
      <c r="SA6" s="9">
        <v>1.06257</v>
      </c>
      <c r="SB6" s="9">
        <v>1.06257</v>
      </c>
      <c r="SC6" s="9">
        <v>1.06257</v>
      </c>
      <c r="SD6" s="9">
        <v>1.06257</v>
      </c>
      <c r="SE6" s="9">
        <v>1.06257</v>
      </c>
      <c r="SF6" s="9">
        <v>1.06673</v>
      </c>
      <c r="SG6" s="9">
        <v>1.06673</v>
      </c>
      <c r="SH6" s="9">
        <v>1.06673</v>
      </c>
      <c r="SI6" s="9">
        <v>1.06673</v>
      </c>
      <c r="SJ6" s="9">
        <v>1.06673</v>
      </c>
      <c r="SK6" s="9">
        <v>1.06673</v>
      </c>
      <c r="SL6" s="9">
        <v>1.06673</v>
      </c>
      <c r="SM6" s="9">
        <v>1.06673</v>
      </c>
      <c r="SN6" s="9">
        <v>1.06673</v>
      </c>
      <c r="SO6" s="9">
        <v>1.06673</v>
      </c>
      <c r="SP6" s="9">
        <v>1.06673</v>
      </c>
      <c r="SQ6" s="9">
        <v>1.06673</v>
      </c>
      <c r="SR6" s="9">
        <v>1.06673</v>
      </c>
      <c r="SS6" s="9">
        <v>1.06673</v>
      </c>
      <c r="ST6" s="9">
        <v>1.06673</v>
      </c>
      <c r="SU6" s="9">
        <v>1.06673</v>
      </c>
      <c r="SV6" s="9">
        <v>1.06673</v>
      </c>
      <c r="SW6" s="9">
        <v>1.06673</v>
      </c>
      <c r="SX6" s="9">
        <v>1.06673</v>
      </c>
      <c r="SY6" s="9">
        <v>1.06673</v>
      </c>
      <c r="SZ6" s="9">
        <v>1.06673</v>
      </c>
      <c r="TA6" s="9">
        <v>1.06673</v>
      </c>
      <c r="TB6" s="9">
        <v>1.06673</v>
      </c>
      <c r="TC6" s="9">
        <v>1.06673</v>
      </c>
      <c r="TD6" s="9">
        <v>1.06673</v>
      </c>
      <c r="TE6" s="9">
        <v>1.06673</v>
      </c>
      <c r="TF6" s="9">
        <v>1.06673</v>
      </c>
      <c r="TG6" s="9">
        <v>1.06673</v>
      </c>
      <c r="TH6" s="9">
        <v>1.06673</v>
      </c>
      <c r="TI6" s="9">
        <v>1.06673</v>
      </c>
      <c r="TJ6" s="9">
        <v>1.06673</v>
      </c>
      <c r="TK6" s="9">
        <v>1.06673</v>
      </c>
      <c r="TL6" s="9">
        <v>1.06673</v>
      </c>
      <c r="TM6" s="9">
        <v>1.06673</v>
      </c>
      <c r="TN6" s="9">
        <v>1.06673</v>
      </c>
      <c r="TO6" s="9">
        <v>1.06673</v>
      </c>
      <c r="TP6" s="9">
        <v>1.06673</v>
      </c>
      <c r="TQ6" s="9">
        <v>1.06673</v>
      </c>
      <c r="TR6" s="9">
        <v>1.06673</v>
      </c>
      <c r="TS6" s="9">
        <v>1.06673</v>
      </c>
      <c r="TT6" s="9">
        <v>1.06673</v>
      </c>
      <c r="TU6" s="9">
        <v>1.06673</v>
      </c>
      <c r="TV6" s="9">
        <v>1.06673</v>
      </c>
      <c r="TW6" s="9">
        <v>1.06673</v>
      </c>
      <c r="TX6" s="9">
        <v>1.06673</v>
      </c>
      <c r="TY6" s="9">
        <v>1.06673</v>
      </c>
      <c r="TZ6" s="9">
        <v>1.06673</v>
      </c>
      <c r="UA6" s="9">
        <v>1.06673</v>
      </c>
      <c r="UB6" s="9">
        <v>1.06673</v>
      </c>
      <c r="UC6" s="9">
        <v>1.06673</v>
      </c>
      <c r="UD6" s="9">
        <v>1.06673</v>
      </c>
      <c r="UE6" s="9">
        <v>1.06673</v>
      </c>
      <c r="UF6" s="9">
        <v>1.06673</v>
      </c>
      <c r="UG6" s="9">
        <v>1.06673</v>
      </c>
      <c r="UH6" s="9">
        <v>1.06673</v>
      </c>
      <c r="UI6" s="9">
        <v>1.06673</v>
      </c>
      <c r="UJ6" s="3">
        <v>0.12586</v>
      </c>
      <c r="UK6" s="3">
        <v>0.12586</v>
      </c>
      <c r="UL6" s="3">
        <v>0.12586</v>
      </c>
      <c r="UM6" s="3">
        <v>0.12586</v>
      </c>
      <c r="UN6" s="3">
        <v>0.12586</v>
      </c>
      <c r="UO6" s="3">
        <v>0.12586</v>
      </c>
      <c r="UP6" s="3">
        <v>0.12586</v>
      </c>
      <c r="UQ6" s="3">
        <v>0.12586</v>
      </c>
      <c r="UR6" s="3">
        <v>0.12586</v>
      </c>
      <c r="US6" s="3">
        <v>0.12586</v>
      </c>
      <c r="UT6" s="3">
        <v>0.12586</v>
      </c>
      <c r="UU6" s="3">
        <v>0.12586</v>
      </c>
      <c r="UV6" s="3">
        <v>0.12586</v>
      </c>
      <c r="UW6" s="3">
        <v>0.12586</v>
      </c>
      <c r="UX6" s="3">
        <v>0.12586</v>
      </c>
      <c r="UY6" s="3">
        <v>0.12586</v>
      </c>
      <c r="UZ6" s="3">
        <v>0.12586</v>
      </c>
      <c r="VA6" s="3">
        <v>0.12586</v>
      </c>
      <c r="VB6" s="3">
        <v>0.12586</v>
      </c>
      <c r="VC6" s="3">
        <v>0.12586</v>
      </c>
      <c r="VD6" s="3">
        <v>0.12586</v>
      </c>
      <c r="VE6" s="3">
        <v>0.12586</v>
      </c>
      <c r="VF6" s="3">
        <v>0.12586</v>
      </c>
      <c r="VG6" s="3">
        <v>0.15638199999999999</v>
      </c>
      <c r="VH6" s="3">
        <v>0.15638199999999999</v>
      </c>
      <c r="VI6" s="3">
        <v>0.15638199999999999</v>
      </c>
      <c r="VJ6" s="3">
        <v>0.15638199999999999</v>
      </c>
      <c r="VK6" s="3">
        <v>0.15638199999999999</v>
      </c>
      <c r="VL6" s="3">
        <v>0.15638199999999999</v>
      </c>
      <c r="VM6" s="3">
        <v>0.15638199999999999</v>
      </c>
      <c r="VN6" s="3">
        <v>0.15638199999999999</v>
      </c>
      <c r="VO6" s="3">
        <v>0.15638199999999999</v>
      </c>
      <c r="VP6" s="3">
        <v>0.15638199999999999</v>
      </c>
      <c r="VQ6" s="3">
        <v>0.15638199999999999</v>
      </c>
      <c r="VR6" s="3">
        <v>0.15638199999999999</v>
      </c>
      <c r="VS6" s="3">
        <v>0.15638199999999999</v>
      </c>
      <c r="VT6" s="3">
        <v>0.15638199999999999</v>
      </c>
      <c r="VU6" s="3">
        <v>0.15638199999999999</v>
      </c>
      <c r="VV6" s="3">
        <v>0.15638199999999999</v>
      </c>
      <c r="VW6" s="3">
        <v>0.15638199999999999</v>
      </c>
      <c r="VX6" s="3">
        <v>0.15638199999999999</v>
      </c>
      <c r="VY6" s="3">
        <v>0.15638199999999999</v>
      </c>
      <c r="VZ6" s="3">
        <v>0.15638199999999999</v>
      </c>
      <c r="WA6" s="3">
        <v>0.15638199999999999</v>
      </c>
      <c r="WB6" s="3">
        <v>0.15638199999999999</v>
      </c>
      <c r="WC6" s="3">
        <v>0.15638199999999999</v>
      </c>
      <c r="WD6" s="3">
        <v>0.15638199999999999</v>
      </c>
      <c r="WE6" s="3">
        <v>0.12549299999999999</v>
      </c>
      <c r="WF6" s="3">
        <v>0.12549299999999999</v>
      </c>
      <c r="WG6" s="3">
        <v>0.12549299999999999</v>
      </c>
      <c r="WH6" s="3">
        <v>0.12549299999999999</v>
      </c>
      <c r="WI6" s="3">
        <v>0.12549299999999999</v>
      </c>
      <c r="WJ6" s="3">
        <v>0.12549299999999999</v>
      </c>
      <c r="WK6" s="3">
        <v>0.12549299999999999</v>
      </c>
      <c r="WL6" s="3">
        <v>0.12549299999999999</v>
      </c>
      <c r="WM6" s="3">
        <v>0.12549299999999999</v>
      </c>
      <c r="WN6" s="3">
        <v>0.12549299999999999</v>
      </c>
      <c r="WO6" s="3">
        <v>0.12549299999999999</v>
      </c>
      <c r="WP6" s="3">
        <v>0.12549299999999999</v>
      </c>
      <c r="WQ6" s="3">
        <v>0.12549299999999999</v>
      </c>
      <c r="WR6" s="3">
        <v>0.12549299999999999</v>
      </c>
      <c r="WS6" s="3">
        <v>0.12549299999999999</v>
      </c>
      <c r="WT6" s="3">
        <v>0.12549299999999999</v>
      </c>
      <c r="WU6" s="3">
        <v>0.12549299999999999</v>
      </c>
      <c r="WV6" s="3">
        <v>0.113484</v>
      </c>
      <c r="WW6" s="3">
        <v>0.113484</v>
      </c>
      <c r="WX6" s="3">
        <v>0.113484</v>
      </c>
      <c r="WY6" s="3">
        <v>0.113484</v>
      </c>
      <c r="WZ6" s="3">
        <v>0.113484</v>
      </c>
      <c r="XA6" s="3">
        <v>0.113484</v>
      </c>
      <c r="XB6" s="3">
        <v>0.113484</v>
      </c>
      <c r="XC6" s="3">
        <v>0.113484</v>
      </c>
      <c r="XD6" s="3">
        <v>0.113484</v>
      </c>
      <c r="XE6" s="3">
        <v>0.113484</v>
      </c>
      <c r="XF6" s="3">
        <v>0.113484</v>
      </c>
      <c r="XG6" s="3">
        <v>0.113484</v>
      </c>
      <c r="XH6" s="3">
        <v>0.113484</v>
      </c>
      <c r="XI6" s="3">
        <v>0.113484</v>
      </c>
      <c r="XJ6" s="3">
        <v>0.113484</v>
      </c>
      <c r="XK6" s="4">
        <v>4.2912199999999998E-2</v>
      </c>
      <c r="XL6" s="4">
        <v>4.2912199999999998E-2</v>
      </c>
      <c r="XM6" s="4">
        <v>4.2912199999999998E-2</v>
      </c>
      <c r="XN6" s="4">
        <v>4.2912199999999998E-2</v>
      </c>
      <c r="XO6" s="4">
        <v>4.2912199999999998E-2</v>
      </c>
      <c r="XP6" s="4">
        <v>4.2912199999999998E-2</v>
      </c>
      <c r="XQ6" s="4">
        <v>4.2912199999999998E-2</v>
      </c>
      <c r="XR6" s="4">
        <v>4.2912199999999998E-2</v>
      </c>
      <c r="XS6" s="4">
        <v>4.2912199999999998E-2</v>
      </c>
      <c r="XT6" s="4">
        <v>4.2912199999999998E-2</v>
      </c>
      <c r="XU6" s="4">
        <v>4.2912199999999998E-2</v>
      </c>
      <c r="XV6" s="4">
        <v>4.2912199999999998E-2</v>
      </c>
      <c r="XW6" s="4">
        <v>4.2912199999999998E-2</v>
      </c>
      <c r="XX6" s="4">
        <v>4.2912199999999998E-2</v>
      </c>
      <c r="XY6" s="4">
        <v>4.2912199999999998E-2</v>
      </c>
      <c r="XZ6" s="4">
        <v>4.2912199999999998E-2</v>
      </c>
      <c r="YA6" s="4">
        <v>4.2912199999999998E-2</v>
      </c>
      <c r="YB6" s="4">
        <v>4.2912199999999998E-2</v>
      </c>
      <c r="YC6" s="4">
        <v>4.2912199999999998E-2</v>
      </c>
      <c r="YD6" s="4">
        <v>4.2912199999999998E-2</v>
      </c>
      <c r="YE6" s="4">
        <v>4.2912199999999998E-2</v>
      </c>
      <c r="YF6" s="4">
        <v>4.2912199999999998E-2</v>
      </c>
      <c r="YG6" s="4">
        <v>4.2912199999999998E-2</v>
      </c>
      <c r="YH6" s="4">
        <v>4.2912199999999998E-2</v>
      </c>
      <c r="YI6" s="4">
        <v>4.2912199999999998E-2</v>
      </c>
      <c r="YJ6" s="4">
        <v>4.2912199999999998E-2</v>
      </c>
      <c r="YK6" s="4">
        <v>4.2912199999999998E-2</v>
      </c>
      <c r="YL6" s="4">
        <v>4.2912199999999998E-2</v>
      </c>
      <c r="YM6" s="4">
        <v>4.2912199999999998E-2</v>
      </c>
      <c r="YN6" s="4">
        <v>4.2912199999999998E-2</v>
      </c>
      <c r="YO6" s="4">
        <v>4.2912199999999998E-2</v>
      </c>
      <c r="YP6" s="4">
        <v>4.2912199999999998E-2</v>
      </c>
      <c r="YQ6" s="4">
        <v>4.2912199999999998E-2</v>
      </c>
      <c r="YR6" s="4">
        <v>4.2912199999999998E-2</v>
      </c>
      <c r="YS6" s="4">
        <v>4.2912199999999998E-2</v>
      </c>
      <c r="YT6" s="4">
        <v>4.2912199999999998E-2</v>
      </c>
      <c r="YU6" s="4">
        <v>4.2912199999999998E-2</v>
      </c>
      <c r="YV6" s="4">
        <v>4.2912199999999998E-2</v>
      </c>
      <c r="YW6" s="4">
        <v>4.2912199999999998E-2</v>
      </c>
      <c r="YX6" s="4">
        <v>5.0348999999999998E-2</v>
      </c>
      <c r="YY6" s="4">
        <v>5.0348999999999998E-2</v>
      </c>
      <c r="YZ6" s="4">
        <v>5.0348999999999998E-2</v>
      </c>
      <c r="ZA6" s="4">
        <v>5.0348999999999998E-2</v>
      </c>
      <c r="ZB6" s="4">
        <v>5.0348999999999998E-2</v>
      </c>
      <c r="ZC6" s="4">
        <v>5.0348999999999998E-2</v>
      </c>
      <c r="ZD6" s="4">
        <v>5.0348999999999998E-2</v>
      </c>
      <c r="ZE6" s="4">
        <v>5.0348999999999998E-2</v>
      </c>
      <c r="ZF6" s="4">
        <v>5.0348999999999998E-2</v>
      </c>
      <c r="ZG6" s="4">
        <v>5.0348999999999998E-2</v>
      </c>
      <c r="ZH6" s="4">
        <v>5.0348999999999998E-2</v>
      </c>
      <c r="ZI6" s="4">
        <v>5.0348999999999998E-2</v>
      </c>
      <c r="ZJ6" s="4">
        <v>5.0348999999999998E-2</v>
      </c>
      <c r="ZK6" s="4">
        <v>5.0348999999999998E-2</v>
      </c>
      <c r="ZL6" s="4">
        <v>5.0348999999999998E-2</v>
      </c>
      <c r="ZM6" s="4">
        <v>5.0348999999999998E-2</v>
      </c>
      <c r="ZN6" s="4">
        <v>5.0348999999999998E-2</v>
      </c>
      <c r="ZO6" s="4">
        <v>5.0348999999999998E-2</v>
      </c>
      <c r="ZP6" s="4">
        <v>5.0348999999999998E-2</v>
      </c>
      <c r="ZQ6" s="4">
        <v>5.0348999999999998E-2</v>
      </c>
      <c r="ZR6" s="4">
        <v>5.0348999999999998E-2</v>
      </c>
      <c r="ZS6" s="4">
        <v>5.0348999999999998E-2</v>
      </c>
      <c r="ZT6" s="4">
        <v>5.0348999999999998E-2</v>
      </c>
      <c r="ZU6" s="4">
        <v>5.0348999999999998E-2</v>
      </c>
      <c r="ZV6" s="4">
        <v>5.0348999999999998E-2</v>
      </c>
      <c r="ZW6" s="4">
        <v>5.0348999999999998E-2</v>
      </c>
      <c r="ZX6" s="4">
        <v>5.0348999999999998E-2</v>
      </c>
      <c r="ZY6" s="4">
        <v>5.0348999999999998E-2</v>
      </c>
      <c r="ZZ6" s="4">
        <v>5.0348999999999998E-2</v>
      </c>
      <c r="AAA6" s="4">
        <v>5.0348999999999998E-2</v>
      </c>
      <c r="AAB6" s="4">
        <v>6.22623E-2</v>
      </c>
      <c r="AAC6" s="4">
        <v>6.22623E-2</v>
      </c>
      <c r="AAD6" s="4">
        <v>6.22623E-2</v>
      </c>
      <c r="AAE6" s="4">
        <v>6.22623E-2</v>
      </c>
      <c r="AAF6" s="4">
        <v>6.22623E-2</v>
      </c>
      <c r="AAG6" s="4">
        <v>6.22623E-2</v>
      </c>
      <c r="AAH6" s="4">
        <v>6.22623E-2</v>
      </c>
      <c r="AAI6" s="4">
        <v>6.22623E-2</v>
      </c>
      <c r="AAJ6" s="4">
        <v>6.22623E-2</v>
      </c>
      <c r="AAK6" s="4">
        <v>6.22623E-2</v>
      </c>
      <c r="AAL6" s="4">
        <v>6.22623E-2</v>
      </c>
      <c r="AAM6" s="4">
        <v>6.22623E-2</v>
      </c>
      <c r="AAN6" s="4">
        <v>6.22623E-2</v>
      </c>
      <c r="AAO6" s="4">
        <v>6.22623E-2</v>
      </c>
      <c r="AAP6" s="4">
        <v>6.22623E-2</v>
      </c>
      <c r="AAQ6" s="4">
        <v>6.22623E-2</v>
      </c>
      <c r="AAR6" s="4">
        <v>6.22623E-2</v>
      </c>
      <c r="AAS6" s="4">
        <v>6.22623E-2</v>
      </c>
      <c r="AAT6" s="4">
        <v>6.22623E-2</v>
      </c>
      <c r="AAU6" s="4">
        <v>6.22623E-2</v>
      </c>
      <c r="AAV6" s="4">
        <v>6.22623E-2</v>
      </c>
      <c r="AAW6" s="4">
        <v>6.22623E-2</v>
      </c>
      <c r="AAX6" s="4">
        <v>6.22623E-2</v>
      </c>
      <c r="AAY6" s="4">
        <v>8.66426E-2</v>
      </c>
      <c r="AAZ6" s="4">
        <v>8.66426E-2</v>
      </c>
      <c r="ABA6" s="4">
        <v>8.66426E-2</v>
      </c>
      <c r="ABB6" s="4">
        <v>8.66426E-2</v>
      </c>
      <c r="ABC6" s="4">
        <v>8.66426E-2</v>
      </c>
      <c r="ABD6" s="4">
        <v>8.66426E-2</v>
      </c>
      <c r="ABE6" s="4">
        <v>8.66426E-2</v>
      </c>
      <c r="ABF6" s="4">
        <v>8.66426E-2</v>
      </c>
      <c r="ABG6" s="4">
        <v>8.66426E-2</v>
      </c>
      <c r="ABH6" s="4">
        <v>8.66426E-2</v>
      </c>
      <c r="ABI6" s="4">
        <v>8.66426E-2</v>
      </c>
      <c r="ABJ6" s="4">
        <v>8.66426E-2</v>
      </c>
      <c r="ABK6" s="4">
        <v>8.66426E-2</v>
      </c>
      <c r="ABL6" s="4">
        <v>8.66426E-2</v>
      </c>
      <c r="ABM6" s="4">
        <v>8.66426E-2</v>
      </c>
      <c r="ABN6" s="4">
        <v>8.66426E-2</v>
      </c>
      <c r="ABO6" s="4">
        <v>8.66426E-2</v>
      </c>
      <c r="ABP6" s="4">
        <v>8.66426E-2</v>
      </c>
      <c r="ABQ6" s="4">
        <v>8.66426E-2</v>
      </c>
      <c r="ABR6" s="4">
        <v>8.66426E-2</v>
      </c>
      <c r="ABS6" s="4">
        <v>8.66426E-2</v>
      </c>
      <c r="ABT6" s="4">
        <v>8.66426E-2</v>
      </c>
      <c r="ABU6" s="4">
        <v>8.66426E-2</v>
      </c>
      <c r="ABV6" s="4">
        <v>8.66426E-2</v>
      </c>
      <c r="ABW6" s="4">
        <v>8.66426E-2</v>
      </c>
      <c r="ABX6" s="4">
        <v>8.66426E-2</v>
      </c>
      <c r="ABY6" s="4">
        <v>8.66426E-2</v>
      </c>
      <c r="ABZ6" s="4">
        <v>9.60289E-2</v>
      </c>
      <c r="ACA6" s="4">
        <v>9.60289E-2</v>
      </c>
      <c r="ACB6" s="4">
        <v>9.60289E-2</v>
      </c>
      <c r="ACC6" s="4">
        <v>9.60289E-2</v>
      </c>
      <c r="ACD6" s="4">
        <v>9.60289E-2</v>
      </c>
      <c r="ACE6" s="4">
        <v>9.60289E-2</v>
      </c>
      <c r="ACF6" s="4">
        <v>9.60289E-2</v>
      </c>
      <c r="ACG6" s="4">
        <v>9.60289E-2</v>
      </c>
      <c r="ACH6" s="4">
        <v>9.60289E-2</v>
      </c>
      <c r="ACI6" s="4">
        <v>9.60289E-2</v>
      </c>
      <c r="ACJ6" s="4">
        <v>9.60289E-2</v>
      </c>
      <c r="ACK6" s="4">
        <v>9.60289E-2</v>
      </c>
      <c r="ACL6" s="4">
        <v>9.60289E-2</v>
      </c>
      <c r="ACM6" s="4">
        <v>9.60289E-2</v>
      </c>
      <c r="ACN6" s="4">
        <v>9.60289E-2</v>
      </c>
      <c r="ACO6" s="4">
        <v>9.60289E-2</v>
      </c>
      <c r="ACP6" s="4">
        <v>9.60289E-2</v>
      </c>
      <c r="ACQ6" s="4">
        <v>9.60289E-2</v>
      </c>
      <c r="ACR6" s="4">
        <v>9.60289E-2</v>
      </c>
      <c r="ACS6" s="4">
        <v>9.60289E-2</v>
      </c>
      <c r="ACT6" s="4">
        <v>9.60289E-2</v>
      </c>
      <c r="ACU6" s="4">
        <v>0.118628</v>
      </c>
      <c r="ACV6" s="4">
        <v>0.118628</v>
      </c>
      <c r="ACW6" s="4">
        <v>0.118628</v>
      </c>
      <c r="ACX6" s="4">
        <v>0.118628</v>
      </c>
      <c r="ACY6" s="4">
        <v>0.118628</v>
      </c>
      <c r="ACZ6" s="4">
        <v>0.118628</v>
      </c>
      <c r="ADA6" s="4">
        <v>0.118628</v>
      </c>
      <c r="ADB6" s="4">
        <v>0.118628</v>
      </c>
      <c r="ADC6" s="4">
        <v>0.118628</v>
      </c>
      <c r="ADD6" s="4">
        <v>0.118628</v>
      </c>
      <c r="ADE6" s="4">
        <v>0.118628</v>
      </c>
      <c r="ADF6" s="4">
        <v>0.118628</v>
      </c>
      <c r="ADG6" s="4">
        <v>0.118628</v>
      </c>
      <c r="ADH6" s="4">
        <v>0.118628</v>
      </c>
      <c r="ADI6" s="4">
        <v>0.118628</v>
      </c>
      <c r="ADJ6" s="4">
        <v>0.118628</v>
      </c>
      <c r="ADK6" s="4">
        <v>0.118628</v>
      </c>
      <c r="ADL6" s="4">
        <v>0.118628</v>
      </c>
      <c r="ADM6" s="4">
        <v>0.118628</v>
      </c>
      <c r="ADN6" s="4">
        <v>0.118628</v>
      </c>
      <c r="ADO6" s="4">
        <v>0.118628</v>
      </c>
      <c r="ADP6" s="10">
        <v>5.7347099999999998E-2</v>
      </c>
      <c r="ADQ6" s="10">
        <v>5.7347099999999998E-2</v>
      </c>
      <c r="ADR6" s="10">
        <v>5.7347099999999998E-2</v>
      </c>
      <c r="ADS6" s="10">
        <v>5.7347099999999998E-2</v>
      </c>
      <c r="ADT6" s="10">
        <v>5.7347099999999998E-2</v>
      </c>
      <c r="ADU6" s="10">
        <v>5.7347099999999998E-2</v>
      </c>
      <c r="ADV6" s="10">
        <v>5.7347099999999998E-2</v>
      </c>
      <c r="ADW6" s="10">
        <v>5.7347099999999998E-2</v>
      </c>
      <c r="ADX6" s="10">
        <v>5.7347099999999998E-2</v>
      </c>
      <c r="ADY6" s="10">
        <v>5.7347099999999998E-2</v>
      </c>
      <c r="ADZ6" s="10">
        <v>5.7347099999999998E-2</v>
      </c>
      <c r="AEA6" s="10">
        <v>5.7347099999999998E-2</v>
      </c>
      <c r="AEB6" s="10">
        <v>5.7347099999999998E-2</v>
      </c>
      <c r="AEC6" s="10">
        <v>5.7347099999999998E-2</v>
      </c>
      <c r="AED6" s="10">
        <v>5.7347099999999998E-2</v>
      </c>
      <c r="AEE6" s="10">
        <v>5.7347099999999998E-2</v>
      </c>
      <c r="AEF6" s="10">
        <v>5.7347099999999998E-2</v>
      </c>
      <c r="AEG6" s="10">
        <v>5.7347099999999998E-2</v>
      </c>
      <c r="AEH6" s="10">
        <v>5.7347099999999998E-2</v>
      </c>
      <c r="AEI6" s="10">
        <v>5.7347099999999998E-2</v>
      </c>
      <c r="AEJ6" s="10">
        <v>5.7347099999999998E-2</v>
      </c>
      <c r="AEK6" s="10">
        <v>5.7347099999999998E-2</v>
      </c>
      <c r="AEL6" s="10">
        <v>5.7347099999999998E-2</v>
      </c>
      <c r="AEM6" s="10">
        <v>5.7347099999999998E-2</v>
      </c>
      <c r="AEN6" s="10">
        <v>5.7347099999999998E-2</v>
      </c>
      <c r="AEO6" s="10">
        <v>5.7347099999999998E-2</v>
      </c>
      <c r="AEP6" s="10">
        <v>5.7347099999999998E-2</v>
      </c>
      <c r="AEQ6" s="10">
        <v>5.7347099999999998E-2</v>
      </c>
      <c r="AER6" s="10">
        <v>5.7347099999999998E-2</v>
      </c>
      <c r="AES6" s="10">
        <v>5.7347099999999998E-2</v>
      </c>
      <c r="AET6" s="10">
        <v>5.7347099999999998E-2</v>
      </c>
      <c r="AEU6" s="10">
        <v>5.7347099999999998E-2</v>
      </c>
      <c r="AEV6" s="10">
        <v>5.7347099999999998E-2</v>
      </c>
      <c r="AEW6" s="10">
        <v>5.7347099999999998E-2</v>
      </c>
      <c r="AEX6" s="10">
        <v>5.7347099999999998E-2</v>
      </c>
      <c r="AEY6" s="10">
        <v>5.7347099999999998E-2</v>
      </c>
      <c r="AEZ6" s="10">
        <v>5.7347099999999998E-2</v>
      </c>
      <c r="AFA6" s="10">
        <v>5.7347099999999998E-2</v>
      </c>
      <c r="AFB6" s="10">
        <v>5.7347099999999998E-2</v>
      </c>
      <c r="AFC6" s="10">
        <v>5.7347099999999998E-2</v>
      </c>
      <c r="AFD6" s="10">
        <v>5.7347099999999998E-2</v>
      </c>
      <c r="AFE6" s="10">
        <v>5.7347099999999998E-2</v>
      </c>
      <c r="AFF6" s="10">
        <v>5.7347099999999998E-2</v>
      </c>
      <c r="AFG6" s="10">
        <v>5.7347099999999998E-2</v>
      </c>
      <c r="AFH6" s="10">
        <v>5.7347099999999998E-2</v>
      </c>
      <c r="AFI6" s="10">
        <v>5.7347099999999998E-2</v>
      </c>
      <c r="AFJ6" s="10">
        <v>5.7347099999999998E-2</v>
      </c>
      <c r="AFK6" s="10">
        <v>5.7347099999999998E-2</v>
      </c>
      <c r="AFL6" s="10">
        <v>5.7347099999999998E-2</v>
      </c>
      <c r="AFM6" s="10">
        <v>5.7347099999999998E-2</v>
      </c>
      <c r="AFN6" s="10">
        <v>5.7347099999999998E-2</v>
      </c>
      <c r="AFO6" s="10">
        <v>5.8969500000000001E-2</v>
      </c>
      <c r="AFP6" s="10">
        <v>5.8969500000000001E-2</v>
      </c>
      <c r="AFQ6" s="10">
        <v>5.8969500000000001E-2</v>
      </c>
      <c r="AFR6" s="10">
        <v>5.8969500000000001E-2</v>
      </c>
      <c r="AFS6" s="10">
        <v>5.8969500000000001E-2</v>
      </c>
      <c r="AFT6" s="10">
        <v>5.8969500000000001E-2</v>
      </c>
      <c r="AFU6" s="10">
        <v>5.8969500000000001E-2</v>
      </c>
      <c r="AFV6" s="10">
        <v>5.8969500000000001E-2</v>
      </c>
      <c r="AFW6" s="10">
        <v>5.8969500000000001E-2</v>
      </c>
      <c r="AFX6" s="10">
        <v>5.8969500000000001E-2</v>
      </c>
      <c r="AFY6" s="10">
        <v>5.8969500000000001E-2</v>
      </c>
      <c r="AFZ6" s="10">
        <v>5.8969500000000001E-2</v>
      </c>
      <c r="AGA6" s="10">
        <v>5.8969500000000001E-2</v>
      </c>
      <c r="AGB6" s="10">
        <v>5.8969500000000001E-2</v>
      </c>
      <c r="AGC6" s="10">
        <v>5.8969500000000001E-2</v>
      </c>
      <c r="AGD6" s="10">
        <v>5.8969500000000001E-2</v>
      </c>
      <c r="AGE6" s="10">
        <v>5.8969500000000001E-2</v>
      </c>
      <c r="AGF6" s="10">
        <v>5.8969500000000001E-2</v>
      </c>
      <c r="AGG6" s="10">
        <v>5.8969500000000001E-2</v>
      </c>
      <c r="AGH6" s="10">
        <v>5.8969500000000001E-2</v>
      </c>
      <c r="AGI6" s="10">
        <v>5.8969500000000001E-2</v>
      </c>
      <c r="AGJ6" s="10">
        <v>5.8969500000000001E-2</v>
      </c>
      <c r="AGK6" s="10">
        <v>5.8969500000000001E-2</v>
      </c>
      <c r="AGL6" s="10">
        <v>5.8969500000000001E-2</v>
      </c>
      <c r="AGM6" s="10">
        <v>5.8969500000000001E-2</v>
      </c>
      <c r="AGN6" s="10">
        <v>5.8969500000000001E-2</v>
      </c>
      <c r="AGO6" s="10">
        <v>5.8969500000000001E-2</v>
      </c>
      <c r="AGP6" s="10">
        <v>5.8969500000000001E-2</v>
      </c>
      <c r="AGQ6" s="10">
        <v>5.8969500000000001E-2</v>
      </c>
      <c r="AGR6" s="10">
        <v>5.8969500000000001E-2</v>
      </c>
      <c r="AGS6" s="10">
        <v>5.8969500000000001E-2</v>
      </c>
      <c r="AGT6" s="10">
        <v>5.8969500000000001E-2</v>
      </c>
      <c r="AGU6" s="10">
        <v>5.8969500000000001E-2</v>
      </c>
      <c r="AGV6" s="10">
        <v>5.8969500000000001E-2</v>
      </c>
      <c r="AGW6" s="10">
        <v>5.8969500000000001E-2</v>
      </c>
      <c r="AGX6" s="10">
        <v>5.8969500000000001E-2</v>
      </c>
      <c r="AGY6" s="10">
        <v>5.8969500000000001E-2</v>
      </c>
      <c r="AGZ6" s="10">
        <v>5.8969500000000001E-2</v>
      </c>
      <c r="AHA6" s="10">
        <v>5.8969500000000001E-2</v>
      </c>
      <c r="AHB6" s="10">
        <v>5.8969500000000001E-2</v>
      </c>
      <c r="AHC6" s="10">
        <v>5.8969500000000001E-2</v>
      </c>
      <c r="AHD6" s="10">
        <v>5.8969500000000001E-2</v>
      </c>
      <c r="AHE6" s="10">
        <v>5.8969500000000001E-2</v>
      </c>
      <c r="AHF6" s="10">
        <v>5.9640100000000001E-2</v>
      </c>
      <c r="AHG6" s="10">
        <v>5.9640100000000001E-2</v>
      </c>
      <c r="AHH6" s="10">
        <v>5.9640100000000001E-2</v>
      </c>
      <c r="AHI6" s="10">
        <v>5.9640100000000001E-2</v>
      </c>
      <c r="AHJ6" s="10">
        <v>5.9640100000000001E-2</v>
      </c>
      <c r="AHK6" s="10">
        <v>5.9640100000000001E-2</v>
      </c>
      <c r="AHL6" s="10">
        <v>5.9640100000000001E-2</v>
      </c>
      <c r="AHM6" s="10">
        <v>5.9640100000000001E-2</v>
      </c>
      <c r="AHN6" s="10">
        <v>5.9640100000000001E-2</v>
      </c>
      <c r="AHO6" s="10">
        <v>5.9640100000000001E-2</v>
      </c>
      <c r="AHP6" s="10">
        <v>5.9640100000000001E-2</v>
      </c>
      <c r="AHQ6" s="10">
        <v>5.9640100000000001E-2</v>
      </c>
      <c r="AHR6" s="10">
        <v>5.9640100000000001E-2</v>
      </c>
      <c r="AHS6" s="10">
        <v>5.9640100000000001E-2</v>
      </c>
      <c r="AHT6" s="10">
        <v>5.9640100000000001E-2</v>
      </c>
      <c r="AHU6" s="10">
        <v>5.9640100000000001E-2</v>
      </c>
      <c r="AHV6" s="10">
        <v>5.9640100000000001E-2</v>
      </c>
      <c r="AHW6" s="10">
        <v>5.9640100000000001E-2</v>
      </c>
      <c r="AHX6" s="10">
        <v>5.9640100000000001E-2</v>
      </c>
      <c r="AHY6" s="10">
        <v>5.9640100000000001E-2</v>
      </c>
      <c r="AHZ6" s="10">
        <v>5.9640100000000001E-2</v>
      </c>
      <c r="AIA6" s="10">
        <v>5.9640100000000001E-2</v>
      </c>
      <c r="AIB6" s="10">
        <v>5.9640100000000001E-2</v>
      </c>
      <c r="AIC6" s="10">
        <v>5.9640100000000001E-2</v>
      </c>
      <c r="AID6" s="10">
        <v>5.9640100000000001E-2</v>
      </c>
      <c r="AIE6" s="10">
        <v>5.9640100000000001E-2</v>
      </c>
      <c r="AIF6" s="10">
        <v>5.9640100000000001E-2</v>
      </c>
      <c r="AIG6" s="10">
        <v>5.9640100000000001E-2</v>
      </c>
      <c r="AIH6" s="10">
        <v>5.9640100000000001E-2</v>
      </c>
      <c r="AII6" s="10">
        <v>5.9640100000000001E-2</v>
      </c>
      <c r="AIJ6" s="10">
        <v>5.9640100000000001E-2</v>
      </c>
      <c r="AIK6" s="10">
        <v>5.9640100000000001E-2</v>
      </c>
      <c r="AIL6" s="10">
        <v>5.9640100000000001E-2</v>
      </c>
      <c r="AIM6" s="10">
        <v>5.9640100000000001E-2</v>
      </c>
      <c r="AIN6" s="10">
        <v>5.9640100000000001E-2</v>
      </c>
      <c r="AIO6" s="10">
        <v>5.9640100000000001E-2</v>
      </c>
      <c r="AIP6" s="10">
        <v>5.9640100000000001E-2</v>
      </c>
      <c r="AIQ6" s="10">
        <v>5.9640100000000001E-2</v>
      </c>
      <c r="AIR6" s="10">
        <v>5.9640100000000001E-2</v>
      </c>
      <c r="AIS6" s="10">
        <v>8.1423800000000005E-2</v>
      </c>
      <c r="AIT6" s="10">
        <v>8.1423800000000005E-2</v>
      </c>
      <c r="AIU6" s="10">
        <v>8.1423800000000005E-2</v>
      </c>
      <c r="AIV6" s="10">
        <v>8.1423800000000005E-2</v>
      </c>
      <c r="AIW6" s="10">
        <v>8.1423800000000005E-2</v>
      </c>
      <c r="AIX6" s="10">
        <v>8.1423800000000005E-2</v>
      </c>
      <c r="AIY6" s="10">
        <v>8.1423800000000005E-2</v>
      </c>
      <c r="AIZ6" s="10">
        <v>8.1423800000000005E-2</v>
      </c>
      <c r="AJA6" s="10">
        <v>8.1423800000000005E-2</v>
      </c>
      <c r="AJB6" s="10">
        <v>8.1423800000000005E-2</v>
      </c>
      <c r="AJC6" s="10">
        <v>8.1423800000000005E-2</v>
      </c>
      <c r="AJD6" s="10">
        <v>8.1423800000000005E-2</v>
      </c>
      <c r="AJE6" s="10">
        <v>8.1423800000000005E-2</v>
      </c>
      <c r="AJF6" s="10">
        <v>8.1423800000000005E-2</v>
      </c>
      <c r="AJG6" s="10">
        <v>8.1423800000000005E-2</v>
      </c>
      <c r="AJH6" s="10">
        <v>8.1423800000000005E-2</v>
      </c>
      <c r="AJI6" s="10">
        <v>8.1423800000000005E-2</v>
      </c>
      <c r="AJJ6" s="10">
        <v>8.1423800000000005E-2</v>
      </c>
      <c r="AJK6" s="10">
        <v>8.1423800000000005E-2</v>
      </c>
      <c r="AJL6" s="10">
        <v>8.1423800000000005E-2</v>
      </c>
      <c r="AJM6" s="10">
        <v>8.1423800000000005E-2</v>
      </c>
      <c r="AJN6" s="10">
        <v>8.1423800000000005E-2</v>
      </c>
      <c r="AJO6" s="10">
        <v>8.1423800000000005E-2</v>
      </c>
      <c r="AJP6" s="10">
        <v>8.1423800000000005E-2</v>
      </c>
      <c r="AJQ6" s="10">
        <v>8.1423800000000005E-2</v>
      </c>
      <c r="AJR6" s="10">
        <v>8.1423800000000005E-2</v>
      </c>
      <c r="AJS6" s="10">
        <v>8.1423800000000005E-2</v>
      </c>
      <c r="AJT6" s="10">
        <v>8.1423800000000005E-2</v>
      </c>
      <c r="AJU6" s="10">
        <v>8.1423800000000005E-2</v>
      </c>
      <c r="AJV6" s="10">
        <v>8.1423800000000005E-2</v>
      </c>
      <c r="AJW6" s="10">
        <v>8.1423800000000005E-2</v>
      </c>
      <c r="AJX6" s="10">
        <v>8.1423800000000005E-2</v>
      </c>
      <c r="AJY6" s="10">
        <v>8.1423800000000005E-2</v>
      </c>
      <c r="AJZ6" s="10">
        <v>8.1423800000000005E-2</v>
      </c>
      <c r="AKA6" s="10">
        <v>8.1423800000000005E-2</v>
      </c>
      <c r="AKB6" s="10">
        <v>8.1423800000000005E-2</v>
      </c>
      <c r="AKC6" s="10">
        <v>8.1423800000000005E-2</v>
      </c>
      <c r="AKD6" s="10">
        <v>8.1423800000000005E-2</v>
      </c>
      <c r="AKE6" s="10">
        <v>8.1423800000000005E-2</v>
      </c>
      <c r="AKF6" s="10">
        <v>8.1423800000000005E-2</v>
      </c>
      <c r="AKG6" s="10">
        <v>8.1423800000000005E-2</v>
      </c>
      <c r="AKH6" s="10">
        <v>8.1423800000000005E-2</v>
      </c>
      <c r="AKI6" s="10">
        <v>8.1423800000000005E-2</v>
      </c>
      <c r="AKJ6" s="10">
        <v>8.1423800000000005E-2</v>
      </c>
      <c r="AKK6" s="10">
        <v>9.6523100000000001E-2</v>
      </c>
      <c r="AKL6" s="10">
        <v>9.6523100000000001E-2</v>
      </c>
      <c r="AKM6" s="10">
        <v>9.6523100000000001E-2</v>
      </c>
      <c r="AKN6" s="10">
        <v>9.6523100000000001E-2</v>
      </c>
      <c r="AKO6" s="10">
        <v>9.6523100000000001E-2</v>
      </c>
      <c r="AKP6" s="10">
        <v>9.6523100000000001E-2</v>
      </c>
      <c r="AKQ6" s="10">
        <v>9.6523100000000001E-2</v>
      </c>
      <c r="AKR6" s="10">
        <v>9.6523100000000001E-2</v>
      </c>
      <c r="AKS6" s="10">
        <v>9.6523100000000001E-2</v>
      </c>
      <c r="AKT6" s="10">
        <v>9.6523100000000001E-2</v>
      </c>
      <c r="AKU6" s="10">
        <v>9.6523100000000001E-2</v>
      </c>
      <c r="AKV6" s="10">
        <v>9.6523100000000001E-2</v>
      </c>
      <c r="AKW6" s="10">
        <v>9.6523100000000001E-2</v>
      </c>
      <c r="AKX6" s="10">
        <v>9.6523100000000001E-2</v>
      </c>
      <c r="AKY6" s="10">
        <v>9.6523100000000001E-2</v>
      </c>
      <c r="AKZ6" s="10">
        <v>9.6523100000000001E-2</v>
      </c>
      <c r="ALA6" s="10">
        <v>9.6523100000000001E-2</v>
      </c>
      <c r="ALB6" s="10">
        <v>9.6523100000000001E-2</v>
      </c>
      <c r="ALC6" s="10">
        <v>9.6523100000000001E-2</v>
      </c>
      <c r="ALD6" s="10">
        <v>9.6523100000000001E-2</v>
      </c>
      <c r="ALE6" s="10">
        <v>9.6523100000000001E-2</v>
      </c>
      <c r="ALF6" s="10">
        <v>9.6523100000000001E-2</v>
      </c>
      <c r="ALG6" s="10">
        <v>9.6523100000000001E-2</v>
      </c>
      <c r="ALH6" s="10">
        <v>9.6523100000000001E-2</v>
      </c>
      <c r="ALI6" s="10">
        <v>9.6523100000000001E-2</v>
      </c>
      <c r="ALJ6" s="10">
        <v>9.6523100000000001E-2</v>
      </c>
      <c r="ALK6" s="10">
        <v>9.6523100000000001E-2</v>
      </c>
      <c r="ALL6" s="10">
        <v>9.6523100000000001E-2</v>
      </c>
      <c r="ALM6" s="10">
        <v>9.6523100000000001E-2</v>
      </c>
      <c r="ALN6" s="10">
        <v>9.6523100000000001E-2</v>
      </c>
      <c r="ALO6" s="10">
        <v>9.6523100000000001E-2</v>
      </c>
      <c r="ALP6" s="10">
        <v>9.6523100000000001E-2</v>
      </c>
      <c r="ALQ6" s="10">
        <v>9.6523100000000001E-2</v>
      </c>
      <c r="ALR6" s="10">
        <v>9.6523100000000001E-2</v>
      </c>
      <c r="ALS6" s="10">
        <v>0.10444100000000001</v>
      </c>
      <c r="ALT6" s="10">
        <v>0.10444100000000001</v>
      </c>
      <c r="ALU6" s="10">
        <v>0.10444100000000001</v>
      </c>
      <c r="ALV6" s="10">
        <v>0.10444100000000001</v>
      </c>
      <c r="ALW6" s="10">
        <v>0.10444100000000001</v>
      </c>
      <c r="ALX6" s="10">
        <v>0.10444100000000001</v>
      </c>
      <c r="ALY6" s="10">
        <v>0.10444100000000001</v>
      </c>
      <c r="ALZ6" s="10">
        <v>0.10444100000000001</v>
      </c>
      <c r="AMA6" s="10">
        <v>0.10444100000000001</v>
      </c>
      <c r="AMB6" s="10">
        <v>0.10444100000000001</v>
      </c>
      <c r="AMC6" s="10">
        <v>0.10444100000000001</v>
      </c>
      <c r="AMD6" s="10">
        <v>0.10444100000000001</v>
      </c>
      <c r="AME6" s="10">
        <v>0.10444100000000001</v>
      </c>
      <c r="AMF6" s="10">
        <v>0.10444100000000001</v>
      </c>
      <c r="AMG6" s="10">
        <v>0.10444100000000001</v>
      </c>
      <c r="AMH6" s="10">
        <v>0.10444100000000001</v>
      </c>
      <c r="AMI6" s="10">
        <v>0.10444100000000001</v>
      </c>
      <c r="AMJ6" s="10">
        <v>0.10444100000000001</v>
      </c>
      <c r="AMK6" s="10">
        <v>0.10444100000000001</v>
      </c>
      <c r="AML6" s="10">
        <v>0.10444100000000001</v>
      </c>
      <c r="AMM6" s="10">
        <v>0.10444100000000001</v>
      </c>
      <c r="AMN6" s="10">
        <v>0.10444100000000001</v>
      </c>
      <c r="AMO6" s="10">
        <v>0.10444100000000001</v>
      </c>
      <c r="AMP6" s="10">
        <v>0.10444100000000001</v>
      </c>
      <c r="AMQ6" s="10">
        <v>0.10444100000000001</v>
      </c>
      <c r="AMR6" s="10">
        <v>0.10444100000000001</v>
      </c>
      <c r="AMS6" s="10">
        <v>0.10444100000000001</v>
      </c>
      <c r="AMT6" s="10">
        <v>0.10444100000000001</v>
      </c>
      <c r="AMU6" s="10">
        <v>0.10444100000000001</v>
      </c>
      <c r="AMV6" s="10">
        <v>0.10444100000000001</v>
      </c>
      <c r="AMW6" s="10">
        <v>0.10444100000000001</v>
      </c>
      <c r="AMX6" s="10">
        <v>0.10444100000000001</v>
      </c>
      <c r="AMY6" s="10">
        <v>0.10444100000000001</v>
      </c>
      <c r="AMZ6" s="10">
        <v>0.10444100000000001</v>
      </c>
      <c r="ANA6" s="10">
        <v>0.10444100000000001</v>
      </c>
      <c r="ANB6" s="8">
        <v>0.17050999999999999</v>
      </c>
      <c r="ANC6" s="8">
        <v>0.17050999999999999</v>
      </c>
      <c r="AND6" s="8">
        <v>0.17050999999999999</v>
      </c>
      <c r="ANE6" s="8">
        <v>0.17050999999999999</v>
      </c>
      <c r="ANF6" s="8">
        <v>0.17050999999999999</v>
      </c>
      <c r="ANG6" s="8">
        <v>0.17050999999999999</v>
      </c>
      <c r="ANH6" s="8">
        <v>0.17050999999999999</v>
      </c>
      <c r="ANI6" s="8">
        <v>0.17050999999999999</v>
      </c>
      <c r="ANJ6" s="8">
        <v>0.17050999999999999</v>
      </c>
      <c r="ANK6" s="8">
        <v>0.17050999999999999</v>
      </c>
      <c r="ANL6" s="8">
        <v>0.17050999999999999</v>
      </c>
      <c r="ANM6" s="8">
        <v>0.17050999999999999</v>
      </c>
      <c r="ANN6" s="8">
        <v>0.17050999999999999</v>
      </c>
      <c r="ANO6" s="8">
        <v>0.17050999999999999</v>
      </c>
      <c r="ANP6" s="8">
        <v>0.17050999999999999</v>
      </c>
      <c r="ANQ6" s="8">
        <v>0.17050999999999999</v>
      </c>
      <c r="ANR6" s="8">
        <v>0.17050999999999999</v>
      </c>
      <c r="ANS6" s="8">
        <v>0.17050999999999999</v>
      </c>
      <c r="ANT6" s="8">
        <v>0.17050999999999999</v>
      </c>
      <c r="ANU6" s="8">
        <v>0.17050999999999999</v>
      </c>
      <c r="ANV6" s="8">
        <v>0.17050999999999999</v>
      </c>
      <c r="ANW6" s="8">
        <v>0.17050999999999999</v>
      </c>
      <c r="ANX6" s="8">
        <v>0.17050999999999999</v>
      </c>
      <c r="ANY6" s="8">
        <v>0.17050999999999999</v>
      </c>
      <c r="ANZ6" s="8">
        <v>0.17050999999999999</v>
      </c>
      <c r="AOA6" s="8">
        <v>0.17050999999999999</v>
      </c>
      <c r="AOB6" s="8">
        <v>0.17050999999999999</v>
      </c>
      <c r="AOC6" s="8">
        <v>0.17050999999999999</v>
      </c>
      <c r="AOD6" s="8">
        <v>0.17050999999999999</v>
      </c>
      <c r="AOE6" s="8">
        <v>0.17050999999999999</v>
      </c>
      <c r="AOF6" s="8">
        <v>0.17050999999999999</v>
      </c>
      <c r="AOG6" s="8">
        <v>0.17050999999999999</v>
      </c>
      <c r="AOH6" s="8">
        <v>0.17050999999999999</v>
      </c>
      <c r="AOI6" s="8">
        <v>0.17050999999999999</v>
      </c>
      <c r="AOJ6" s="8">
        <v>0.17050999999999999</v>
      </c>
      <c r="AOK6" s="8">
        <v>0.17050999999999999</v>
      </c>
      <c r="AOL6" s="8">
        <v>0.17050999999999999</v>
      </c>
      <c r="AOM6" s="8">
        <v>0.17050999999999999</v>
      </c>
      <c r="AON6" s="8">
        <v>0.17050999999999999</v>
      </c>
      <c r="AOO6" s="8">
        <v>0.17050999999999999</v>
      </c>
      <c r="AOP6" s="8">
        <v>0.17050999999999999</v>
      </c>
      <c r="AOQ6" s="8">
        <v>0.17050999999999999</v>
      </c>
      <c r="AOR6" s="8">
        <v>0.17050999999999999</v>
      </c>
      <c r="AOS6" s="8">
        <v>0.17050999999999999</v>
      </c>
      <c r="AOT6" s="8">
        <v>0.15279400000000001</v>
      </c>
      <c r="AOU6" s="8">
        <v>0.15279400000000001</v>
      </c>
      <c r="AOV6" s="8">
        <v>0.15279400000000001</v>
      </c>
      <c r="AOW6" s="8">
        <v>0.15279400000000001</v>
      </c>
      <c r="AOX6" s="8">
        <v>0.15279400000000001</v>
      </c>
      <c r="AOY6" s="8">
        <v>0.15279400000000001</v>
      </c>
      <c r="AOZ6" s="8">
        <v>0.15279400000000001</v>
      </c>
      <c r="APA6" s="8">
        <v>0.15279400000000001</v>
      </c>
      <c r="APB6" s="8">
        <v>0.15279400000000001</v>
      </c>
      <c r="APC6" s="8">
        <v>0.15279400000000001</v>
      </c>
      <c r="APD6" s="8">
        <v>0.15279400000000001</v>
      </c>
      <c r="APE6" s="8">
        <v>0.15279400000000001</v>
      </c>
      <c r="APF6" s="8">
        <v>0.15279400000000001</v>
      </c>
      <c r="APG6" s="8">
        <v>0.15279400000000001</v>
      </c>
      <c r="APH6" s="8">
        <v>0.15279400000000001</v>
      </c>
      <c r="API6" s="8">
        <v>0.15279400000000001</v>
      </c>
      <c r="APJ6" s="8">
        <v>0.15279400000000001</v>
      </c>
      <c r="APK6" s="8">
        <v>0.15279400000000001</v>
      </c>
      <c r="APL6" s="8">
        <v>0.15279400000000001</v>
      </c>
      <c r="APM6" s="8">
        <v>0.15279400000000001</v>
      </c>
      <c r="APN6" s="8">
        <v>0.15279400000000001</v>
      </c>
      <c r="APO6" s="8">
        <v>0.15279400000000001</v>
      </c>
      <c r="APP6" s="8">
        <v>0.15279400000000001</v>
      </c>
      <c r="APQ6" s="8">
        <v>0.15279400000000001</v>
      </c>
      <c r="APR6" s="8">
        <v>0.15279400000000001</v>
      </c>
      <c r="APS6" s="8">
        <v>0.15279400000000001</v>
      </c>
      <c r="APT6" s="8">
        <v>0.15279400000000001</v>
      </c>
      <c r="APU6" s="8">
        <v>0.15279400000000001</v>
      </c>
      <c r="APV6" s="8">
        <v>0.15279400000000001</v>
      </c>
      <c r="APW6" s="8">
        <v>0.15279400000000001</v>
      </c>
      <c r="APX6" s="8">
        <v>0.15279400000000001</v>
      </c>
      <c r="APY6" s="8">
        <v>0.15279400000000001</v>
      </c>
      <c r="APZ6" s="8">
        <v>0.15279400000000001</v>
      </c>
      <c r="AQA6" s="8">
        <v>0.15279400000000001</v>
      </c>
      <c r="AQB6" s="8">
        <v>0.15279400000000001</v>
      </c>
      <c r="AQC6" s="8">
        <v>0.15279400000000001</v>
      </c>
      <c r="AQD6" s="8">
        <v>0.15279400000000001</v>
      </c>
      <c r="AQE6" s="8">
        <v>0.15279400000000001</v>
      </c>
      <c r="AQF6" s="8">
        <v>0.15279400000000001</v>
      </c>
      <c r="AQG6" s="8">
        <v>0.15279400000000001</v>
      </c>
      <c r="AQH6" s="8">
        <v>0.15279400000000001</v>
      </c>
      <c r="AQI6" s="8">
        <v>0.15279400000000001</v>
      </c>
      <c r="AQJ6" s="8">
        <v>0.153111</v>
      </c>
      <c r="AQK6" s="8">
        <v>0.153111</v>
      </c>
      <c r="AQL6" s="8">
        <v>0.153111</v>
      </c>
      <c r="AQM6" s="8">
        <v>0.153111</v>
      </c>
      <c r="AQN6" s="8">
        <v>0.153111</v>
      </c>
      <c r="AQO6" s="8">
        <v>0.153111</v>
      </c>
      <c r="AQP6" s="8">
        <v>0.153111</v>
      </c>
      <c r="AQQ6" s="8">
        <v>0.153111</v>
      </c>
      <c r="AQR6" s="8">
        <v>0.153111</v>
      </c>
      <c r="AQS6" s="8">
        <v>0.153111</v>
      </c>
      <c r="AQT6" s="8">
        <v>0.153111</v>
      </c>
      <c r="AQU6" s="8">
        <v>0.153111</v>
      </c>
      <c r="AQV6" s="8">
        <v>0.153111</v>
      </c>
      <c r="AQW6" s="8">
        <v>0.153111</v>
      </c>
      <c r="AQX6" s="8">
        <v>0.153111</v>
      </c>
      <c r="AQY6" s="8">
        <v>0.153111</v>
      </c>
      <c r="AQZ6" s="8">
        <v>0.153111</v>
      </c>
      <c r="ARA6" s="8">
        <v>0.153111</v>
      </c>
      <c r="ARB6" s="8">
        <v>0.153111</v>
      </c>
      <c r="ARC6" s="8">
        <v>0.153111</v>
      </c>
      <c r="ARD6" s="8">
        <v>0.153111</v>
      </c>
      <c r="ARE6" s="8">
        <v>0.153111</v>
      </c>
      <c r="ARF6" s="8">
        <v>0.153111</v>
      </c>
      <c r="ARG6" s="8">
        <v>0.153111</v>
      </c>
      <c r="ARH6" s="8">
        <v>0.153111</v>
      </c>
      <c r="ARI6" s="8">
        <v>0.153111</v>
      </c>
      <c r="ARJ6" s="8">
        <v>0.153111</v>
      </c>
      <c r="ARK6" s="8">
        <v>0.153111</v>
      </c>
      <c r="ARL6" s="8">
        <v>0.14551800000000001</v>
      </c>
      <c r="ARM6" s="8">
        <v>0.14551800000000001</v>
      </c>
      <c r="ARN6" s="8">
        <v>0.14551800000000001</v>
      </c>
      <c r="ARO6" s="8">
        <v>0.14551800000000001</v>
      </c>
      <c r="ARP6" s="8">
        <v>0.14551800000000001</v>
      </c>
      <c r="ARQ6" s="8">
        <v>0.14551800000000001</v>
      </c>
      <c r="ARR6" s="8">
        <v>0.14551800000000001</v>
      </c>
      <c r="ARS6" s="8">
        <v>0.14551800000000001</v>
      </c>
      <c r="ART6" s="8">
        <v>0.14551800000000001</v>
      </c>
      <c r="ARU6" s="8">
        <v>0.14551800000000001</v>
      </c>
      <c r="ARV6" s="8">
        <v>0.14551800000000001</v>
      </c>
      <c r="ARW6" s="8">
        <v>0.14551800000000001</v>
      </c>
      <c r="ARX6" s="8">
        <v>0.14551800000000001</v>
      </c>
      <c r="ARY6" s="8">
        <v>0.14551800000000001</v>
      </c>
      <c r="ARZ6" s="8">
        <v>0.14551800000000001</v>
      </c>
      <c r="ASA6" s="8">
        <v>0.14551800000000001</v>
      </c>
      <c r="ASB6" s="8">
        <v>0.14551800000000001</v>
      </c>
      <c r="ASC6" s="8">
        <v>0.14551800000000001</v>
      </c>
      <c r="ASD6" s="8">
        <v>0.14551800000000001</v>
      </c>
      <c r="ASE6" s="8">
        <v>0.14551800000000001</v>
      </c>
      <c r="ASF6" s="8">
        <v>0.14551800000000001</v>
      </c>
      <c r="ASG6" s="8">
        <v>0.14551800000000001</v>
      </c>
      <c r="ASH6" s="8">
        <v>0.14551800000000001</v>
      </c>
      <c r="ASI6" s="8">
        <v>0.14551800000000001</v>
      </c>
      <c r="ASJ6" s="8">
        <v>0.14551800000000001</v>
      </c>
      <c r="ASK6" s="8">
        <v>0.14551800000000001</v>
      </c>
      <c r="ASL6" s="8">
        <v>0.15005299999999999</v>
      </c>
      <c r="ASM6" s="8">
        <v>0.15005299999999999</v>
      </c>
      <c r="ASN6" s="8">
        <v>0.15005299999999999</v>
      </c>
      <c r="ASO6" s="8">
        <v>0.15005299999999999</v>
      </c>
      <c r="ASP6" s="8">
        <v>0.15005299999999999</v>
      </c>
      <c r="ASQ6" s="8">
        <v>0.15005299999999999</v>
      </c>
      <c r="ASR6" s="8">
        <v>0.15005299999999999</v>
      </c>
      <c r="ASS6" s="8">
        <v>0.15005299999999999</v>
      </c>
      <c r="AST6" s="8">
        <v>0.15005299999999999</v>
      </c>
      <c r="ASU6" s="8">
        <v>0.15005299999999999</v>
      </c>
      <c r="ASV6" s="8">
        <v>0.15005299999999999</v>
      </c>
      <c r="ASW6" s="8">
        <v>0.15005299999999999</v>
      </c>
      <c r="ASX6" s="8">
        <v>0.15005299999999999</v>
      </c>
      <c r="ASY6" s="8">
        <v>0.15005299999999999</v>
      </c>
      <c r="ASZ6" s="8">
        <v>0.15005299999999999</v>
      </c>
      <c r="ATA6" s="8">
        <v>0.15005299999999999</v>
      </c>
      <c r="ATB6" s="8">
        <v>0.15005299999999999</v>
      </c>
      <c r="ATC6" s="8">
        <v>0.15005299999999999</v>
      </c>
      <c r="ATD6" s="8">
        <v>0.15005299999999999</v>
      </c>
      <c r="ATE6" s="8">
        <v>0.15005299999999999</v>
      </c>
      <c r="ATF6" s="8">
        <v>0.15005299999999999</v>
      </c>
      <c r="ATG6" s="8">
        <v>0.16945499999999999</v>
      </c>
      <c r="ATH6" s="8">
        <v>0.16945499999999999</v>
      </c>
      <c r="ATI6" s="8">
        <v>0.16945499999999999</v>
      </c>
      <c r="ATJ6" s="8">
        <v>0.16945499999999999</v>
      </c>
      <c r="ATK6" s="8">
        <v>0.16945499999999999</v>
      </c>
      <c r="ATL6" s="8">
        <v>0.16945499999999999</v>
      </c>
      <c r="ATM6" s="8">
        <v>0.16945499999999999</v>
      </c>
      <c r="ATN6" s="8">
        <v>0.16945499999999999</v>
      </c>
      <c r="ATO6" s="8">
        <v>0.16945499999999999</v>
      </c>
      <c r="ATP6" s="8">
        <v>0.16945499999999999</v>
      </c>
      <c r="ATQ6" s="8">
        <v>0.16945499999999999</v>
      </c>
      <c r="ATR6" s="8">
        <v>0.16945499999999999</v>
      </c>
      <c r="ATS6" s="8">
        <v>0.16945499999999999</v>
      </c>
      <c r="ATT6" s="8">
        <v>0.16945499999999999</v>
      </c>
      <c r="ATU6" s="8">
        <v>0.16945499999999999</v>
      </c>
      <c r="ATV6" s="8">
        <v>0.16945499999999999</v>
      </c>
      <c r="ATW6" s="8">
        <v>0.16945499999999999</v>
      </c>
      <c r="ATX6" s="8">
        <v>0.16945499999999999</v>
      </c>
      <c r="ATY6" s="8">
        <v>0.16945499999999999</v>
      </c>
      <c r="ATZ6" s="8">
        <v>0.16945499999999999</v>
      </c>
      <c r="AUA6" s="8">
        <v>0.16945499999999999</v>
      </c>
      <c r="AUB6" s="8">
        <v>0.16945499999999999</v>
      </c>
      <c r="AUC6" s="8">
        <v>0.16945499999999999</v>
      </c>
      <c r="AUD6" s="21">
        <v>0.17119300000000001</v>
      </c>
      <c r="AUE6" s="21">
        <v>0.17119300000000001</v>
      </c>
      <c r="AUF6" s="21">
        <v>0.17119300000000001</v>
      </c>
      <c r="AUG6" s="21">
        <v>0.17119300000000001</v>
      </c>
      <c r="AUH6" s="21">
        <v>0.17119300000000001</v>
      </c>
      <c r="AUI6" s="21">
        <v>0.17119300000000001</v>
      </c>
      <c r="AUJ6" s="21">
        <v>0.17119300000000001</v>
      </c>
      <c r="AUK6" s="21">
        <v>0.17119300000000001</v>
      </c>
      <c r="AUL6" s="21">
        <v>0.17119300000000001</v>
      </c>
      <c r="AUM6" s="21">
        <v>0.17119300000000001</v>
      </c>
      <c r="AUN6" s="21">
        <v>0.17119300000000001</v>
      </c>
      <c r="AUO6" s="21">
        <v>0.17119300000000001</v>
      </c>
      <c r="AUP6" s="21">
        <v>0.17119300000000001</v>
      </c>
      <c r="AUQ6" s="21">
        <v>0.17119300000000001</v>
      </c>
      <c r="AUR6" s="21">
        <v>0.17119300000000001</v>
      </c>
      <c r="AUS6" s="21">
        <v>0.17119300000000001</v>
      </c>
      <c r="AUT6" s="21">
        <v>0.17119300000000001</v>
      </c>
      <c r="AUU6" s="21">
        <v>0.17119300000000001</v>
      </c>
      <c r="AUV6" s="21">
        <v>0.17119300000000001</v>
      </c>
      <c r="AUW6" s="21">
        <v>0.17119300000000001</v>
      </c>
      <c r="AUX6" s="21">
        <v>0.17119300000000001</v>
      </c>
      <c r="AUY6" s="21">
        <v>0.17119300000000001</v>
      </c>
      <c r="AUZ6" s="21">
        <v>0.17119300000000001</v>
      </c>
      <c r="AVA6" s="21">
        <v>0.17119300000000001</v>
      </c>
      <c r="AVB6" s="21">
        <v>0.17119300000000001</v>
      </c>
      <c r="AVC6" s="21">
        <v>0.17119300000000001</v>
      </c>
      <c r="AVD6" s="21">
        <v>0.17119300000000001</v>
      </c>
      <c r="AVE6" s="21">
        <v>0.17119300000000001</v>
      </c>
      <c r="AVF6" s="21">
        <v>0.17119300000000001</v>
      </c>
      <c r="AVG6" s="21">
        <v>0.17119300000000001</v>
      </c>
      <c r="AVH6" s="21">
        <v>0.17119300000000001</v>
      </c>
      <c r="AVI6" s="21">
        <v>0.17119300000000001</v>
      </c>
      <c r="AVJ6" s="21">
        <v>0.17119300000000001</v>
      </c>
      <c r="AVK6" s="21">
        <v>0.17119300000000001</v>
      </c>
      <c r="AVL6" s="21">
        <v>0.17119300000000001</v>
      </c>
      <c r="AVM6" s="21">
        <v>0.17119300000000001</v>
      </c>
      <c r="AVN6" s="21">
        <v>0.17119300000000001</v>
      </c>
      <c r="AVO6" s="21">
        <v>0.17119300000000001</v>
      </c>
      <c r="AVP6" s="21">
        <v>0.17119300000000001</v>
      </c>
      <c r="AVQ6" s="21">
        <v>0.17119300000000001</v>
      </c>
      <c r="AVR6" s="21">
        <v>0.17119300000000001</v>
      </c>
      <c r="AVS6" s="21">
        <v>0.17119300000000001</v>
      </c>
      <c r="AVT6" s="21">
        <v>0.17119300000000001</v>
      </c>
      <c r="AVU6" s="21">
        <v>0.17119300000000001</v>
      </c>
      <c r="AVV6" s="21">
        <v>0.17119300000000001</v>
      </c>
      <c r="AVW6" s="21">
        <v>0.17119300000000001</v>
      </c>
      <c r="AVX6" s="21">
        <v>0.17119300000000001</v>
      </c>
      <c r="AVY6" s="21">
        <v>0.17119300000000001</v>
      </c>
      <c r="AVZ6" s="21">
        <v>0.17119300000000001</v>
      </c>
      <c r="AWA6" s="21">
        <v>0.17119300000000001</v>
      </c>
      <c r="AWB6" s="21">
        <v>0.17119300000000001</v>
      </c>
      <c r="AWC6" s="21">
        <v>0.17119300000000001</v>
      </c>
      <c r="AWD6" s="21">
        <v>0.17119300000000001</v>
      </c>
      <c r="AWE6" s="21">
        <v>0.17119300000000001</v>
      </c>
      <c r="AWF6" s="21">
        <v>0.17119300000000001</v>
      </c>
      <c r="AWG6" s="21">
        <v>0.17119300000000001</v>
      </c>
      <c r="AWH6" s="21">
        <v>0.17119300000000001</v>
      </c>
      <c r="AWI6" s="21">
        <v>0.17119300000000001</v>
      </c>
      <c r="AWJ6" s="21">
        <v>0.17119300000000001</v>
      </c>
      <c r="AWK6" s="21">
        <v>0.17119300000000001</v>
      </c>
      <c r="AWL6" s="21">
        <v>0.17119300000000001</v>
      </c>
      <c r="AWM6" s="21">
        <v>0.17119300000000001</v>
      </c>
      <c r="AWN6" s="21">
        <v>0.17119300000000001</v>
      </c>
      <c r="AWO6" s="21">
        <v>0.17119300000000001</v>
      </c>
      <c r="AWP6" s="21">
        <v>0.17119300000000001</v>
      </c>
      <c r="AWQ6" s="21">
        <v>0.17119300000000001</v>
      </c>
      <c r="AWR6" s="21">
        <v>0.17119300000000001</v>
      </c>
      <c r="AWS6" s="21">
        <v>0.17119300000000001</v>
      </c>
      <c r="AWT6" s="21">
        <v>0.17119300000000001</v>
      </c>
      <c r="AWU6" s="21">
        <v>0.17119300000000001</v>
      </c>
      <c r="AWV6" s="21">
        <v>0.17119300000000001</v>
      </c>
      <c r="AWW6" s="21">
        <v>0.17119300000000001</v>
      </c>
      <c r="AWX6" s="21">
        <v>0.17119300000000001</v>
      </c>
      <c r="AWY6" s="21">
        <v>0.17119300000000001</v>
      </c>
      <c r="AWZ6" s="21">
        <v>0.17119300000000001</v>
      </c>
      <c r="AXA6" s="21">
        <v>0.17119300000000001</v>
      </c>
      <c r="AXB6" s="21">
        <v>0.17119300000000001</v>
      </c>
      <c r="AXC6" s="21">
        <v>0.17119300000000001</v>
      </c>
      <c r="AXD6" s="21">
        <v>0.17119300000000001</v>
      </c>
      <c r="AXE6" s="21">
        <v>0.17119300000000001</v>
      </c>
      <c r="AXF6" s="21">
        <v>0.17119300000000001</v>
      </c>
      <c r="AXG6" s="21">
        <v>0.17119300000000001</v>
      </c>
      <c r="AXH6" s="21">
        <v>0.17119300000000001</v>
      </c>
      <c r="AXI6" s="21">
        <v>0.17119300000000001</v>
      </c>
      <c r="AXJ6" s="21">
        <v>0.17119300000000001</v>
      </c>
      <c r="AXK6" s="21">
        <v>0.17119300000000001</v>
      </c>
      <c r="AXL6" s="21">
        <v>0.17119300000000001</v>
      </c>
      <c r="AXM6" s="21">
        <v>0.17119300000000001</v>
      </c>
      <c r="AXN6" s="21">
        <v>0.16589499999999999</v>
      </c>
      <c r="AXO6" s="21">
        <v>0.16589499999999999</v>
      </c>
      <c r="AXP6" s="21">
        <v>0.16589499999999999</v>
      </c>
      <c r="AXQ6" s="21">
        <v>0.16589499999999999</v>
      </c>
      <c r="AXR6" s="21">
        <v>0.16589499999999999</v>
      </c>
      <c r="AXS6" s="21">
        <v>0.16589499999999999</v>
      </c>
      <c r="AXT6" s="21">
        <v>0.16589499999999999</v>
      </c>
      <c r="AXU6" s="21">
        <v>0.16589499999999999</v>
      </c>
      <c r="AXV6" s="21">
        <v>0.16589499999999999</v>
      </c>
      <c r="AXW6" s="21">
        <v>0.16589499999999999</v>
      </c>
      <c r="AXX6" s="21">
        <v>0.16589499999999999</v>
      </c>
      <c r="AXY6" s="21">
        <v>0.16589499999999999</v>
      </c>
      <c r="AXZ6" s="21">
        <v>0.16589499999999999</v>
      </c>
      <c r="AYA6" s="21">
        <v>0.16589499999999999</v>
      </c>
      <c r="AYB6" s="21">
        <v>0.16589499999999999</v>
      </c>
      <c r="AYC6" s="21">
        <v>0.16589499999999999</v>
      </c>
      <c r="AYD6" s="21">
        <v>0.16589499999999999</v>
      </c>
      <c r="AYE6" s="21">
        <v>0.16589499999999999</v>
      </c>
      <c r="AYF6" s="21">
        <v>0.16589499999999999</v>
      </c>
      <c r="AYG6" s="21">
        <v>0.16589499999999999</v>
      </c>
      <c r="AYH6" s="21">
        <v>0.16589499999999999</v>
      </c>
      <c r="AYI6" s="21">
        <v>0.16589499999999999</v>
      </c>
      <c r="AYJ6" s="21">
        <v>0.16589499999999999</v>
      </c>
      <c r="AYK6" s="21">
        <v>0.16589499999999999</v>
      </c>
      <c r="AYL6" s="21">
        <v>0.16589499999999999</v>
      </c>
      <c r="AYM6" s="21">
        <v>0.16589499999999999</v>
      </c>
      <c r="AYN6" s="21">
        <v>0.16589499999999999</v>
      </c>
      <c r="AYO6" s="21">
        <v>0.16589499999999999</v>
      </c>
      <c r="AYP6" s="21">
        <v>0.16589499999999999</v>
      </c>
      <c r="AYQ6" s="21">
        <v>0.16589499999999999</v>
      </c>
      <c r="AYR6" s="21">
        <v>0.16589499999999999</v>
      </c>
      <c r="AYS6" s="21">
        <v>0.16589499999999999</v>
      </c>
      <c r="AYT6" s="21">
        <v>0.16589499999999999</v>
      </c>
      <c r="AYU6" s="21">
        <v>0.16589499999999999</v>
      </c>
      <c r="AYV6" s="21">
        <v>0.16589499999999999</v>
      </c>
      <c r="AYW6" s="21">
        <v>0.16589499999999999</v>
      </c>
      <c r="AYX6" s="21">
        <v>0.16589499999999999</v>
      </c>
      <c r="AYY6" s="21">
        <v>0.16589499999999999</v>
      </c>
      <c r="AYZ6" s="21">
        <v>0.16589499999999999</v>
      </c>
      <c r="AZA6" s="21">
        <v>0.16589499999999999</v>
      </c>
      <c r="AZB6" s="21">
        <v>0.16589499999999999</v>
      </c>
      <c r="AZC6" s="21">
        <v>0.16589499999999999</v>
      </c>
      <c r="AZD6" s="21">
        <v>0.16589499999999999</v>
      </c>
      <c r="AZE6" s="21">
        <v>0.16589499999999999</v>
      </c>
      <c r="AZF6" s="21">
        <v>0.16589499999999999</v>
      </c>
      <c r="AZG6" s="21">
        <v>0.16589499999999999</v>
      </c>
      <c r="AZH6" s="21">
        <v>0.16589499999999999</v>
      </c>
      <c r="AZI6" s="21">
        <v>0.16589499999999999</v>
      </c>
      <c r="AZJ6" s="21">
        <v>0.16589499999999999</v>
      </c>
      <c r="AZK6" s="21">
        <v>0.16589499999999999</v>
      </c>
      <c r="AZL6" s="21">
        <v>0.16589499999999999</v>
      </c>
      <c r="AZM6" s="21">
        <v>0.16589499999999999</v>
      </c>
      <c r="AZN6" s="21">
        <v>0.16589499999999999</v>
      </c>
      <c r="AZO6" s="21">
        <v>0.16589499999999999</v>
      </c>
      <c r="AZP6" s="21">
        <v>0.16589499999999999</v>
      </c>
      <c r="AZQ6" s="21">
        <v>0.16589499999999999</v>
      </c>
      <c r="AZR6" s="21">
        <v>0.16589499999999999</v>
      </c>
      <c r="AZS6" s="21">
        <v>0.16589499999999999</v>
      </c>
      <c r="AZT6" s="21">
        <v>0.16589499999999999</v>
      </c>
      <c r="AZU6" s="21">
        <v>0.16589499999999999</v>
      </c>
      <c r="AZV6" s="21">
        <v>0.16589499999999999</v>
      </c>
      <c r="AZW6" s="21">
        <v>0.16589499999999999</v>
      </c>
      <c r="AZX6" s="21">
        <v>0.16589499999999999</v>
      </c>
      <c r="AZY6" s="21">
        <v>0.16589499999999999</v>
      </c>
      <c r="AZZ6" s="21">
        <v>0.16589499999999999</v>
      </c>
      <c r="BAA6" s="21">
        <v>0.16589499999999999</v>
      </c>
      <c r="BAB6" s="21">
        <v>0.16589499999999999</v>
      </c>
      <c r="BAC6" s="21">
        <v>0.16589499999999999</v>
      </c>
      <c r="BAD6" s="21">
        <v>0.16480700000000001</v>
      </c>
      <c r="BAE6" s="21">
        <v>0.16480700000000001</v>
      </c>
      <c r="BAF6" s="21">
        <v>0.16480700000000001</v>
      </c>
      <c r="BAG6" s="21">
        <v>0.16480700000000001</v>
      </c>
      <c r="BAH6" s="21">
        <v>0.16480700000000001</v>
      </c>
      <c r="BAI6" s="21">
        <v>0.16480700000000001</v>
      </c>
      <c r="BAJ6" s="21">
        <v>0.16480700000000001</v>
      </c>
      <c r="BAK6" s="21">
        <v>0.16480700000000001</v>
      </c>
      <c r="BAL6" s="21">
        <v>0.16480700000000001</v>
      </c>
      <c r="BAM6" s="21">
        <v>0.16480700000000001</v>
      </c>
      <c r="BAN6" s="21">
        <v>0.16480700000000001</v>
      </c>
      <c r="BAO6" s="21">
        <v>0.16480700000000001</v>
      </c>
      <c r="BAP6" s="21">
        <v>0.16480700000000001</v>
      </c>
      <c r="BAQ6" s="21">
        <v>0.16480700000000001</v>
      </c>
      <c r="BAR6" s="21">
        <v>0.16480700000000001</v>
      </c>
      <c r="BAS6" s="21">
        <v>0.16480700000000001</v>
      </c>
      <c r="BAT6" s="21">
        <v>0.16480700000000001</v>
      </c>
      <c r="BAU6" s="21">
        <v>0.16480700000000001</v>
      </c>
      <c r="BAV6" s="21">
        <v>0.16480700000000001</v>
      </c>
      <c r="BAW6" s="21">
        <v>0.16480700000000001</v>
      </c>
      <c r="BAX6" s="21">
        <v>0.16480700000000001</v>
      </c>
      <c r="BAY6" s="21">
        <v>0.16480700000000001</v>
      </c>
      <c r="BAZ6" s="21">
        <v>0.16480700000000001</v>
      </c>
      <c r="BBA6" s="21">
        <v>0.16480700000000001</v>
      </c>
      <c r="BBB6" s="21">
        <v>0.16480700000000001</v>
      </c>
      <c r="BBC6" s="21">
        <v>0.16480700000000001</v>
      </c>
      <c r="BBD6" s="21">
        <v>0.16480700000000001</v>
      </c>
      <c r="BBE6" s="21">
        <v>0.16480700000000001</v>
      </c>
      <c r="BBF6" s="21">
        <v>0.16480700000000001</v>
      </c>
      <c r="BBG6" s="21">
        <v>0.16480700000000001</v>
      </c>
      <c r="BBH6" s="21">
        <v>0.16480700000000001</v>
      </c>
      <c r="BBI6" s="21">
        <v>0.16480700000000001</v>
      </c>
      <c r="BBJ6" s="21">
        <v>0.16480700000000001</v>
      </c>
      <c r="BBK6" s="21">
        <v>0.16480700000000001</v>
      </c>
      <c r="BBL6" s="21">
        <v>0.16480700000000001</v>
      </c>
      <c r="BBM6" s="21">
        <v>0.16480700000000001</v>
      </c>
      <c r="BBN6" s="21">
        <v>0.16480700000000001</v>
      </c>
      <c r="BBO6" s="21">
        <v>0.16480700000000001</v>
      </c>
      <c r="BBP6" s="21">
        <v>0.16480700000000001</v>
      </c>
      <c r="BBQ6" s="21">
        <v>0.16480700000000001</v>
      </c>
      <c r="BBR6" s="21">
        <v>0.16480700000000001</v>
      </c>
      <c r="BBS6" s="21">
        <v>0.16480700000000001</v>
      </c>
      <c r="BBT6" s="21">
        <v>0.16480700000000001</v>
      </c>
      <c r="BBU6" s="21">
        <v>0.16480700000000001</v>
      </c>
      <c r="BBV6" s="21">
        <v>0.16480700000000001</v>
      </c>
      <c r="BBW6" s="21">
        <v>0.16480700000000001</v>
      </c>
      <c r="BBX6" s="21">
        <v>0.16480700000000001</v>
      </c>
      <c r="BBY6" s="21">
        <v>0.16175400000000001</v>
      </c>
      <c r="BBZ6" s="21">
        <v>0.16175400000000001</v>
      </c>
      <c r="BCA6" s="21">
        <v>0.16175400000000001</v>
      </c>
      <c r="BCB6" s="21">
        <v>0.16175400000000001</v>
      </c>
      <c r="BCC6" s="21">
        <v>0.16175400000000001</v>
      </c>
      <c r="BCD6" s="21">
        <v>0.16175400000000001</v>
      </c>
      <c r="BCE6" s="21">
        <v>0.16175400000000001</v>
      </c>
      <c r="BCF6" s="21">
        <v>0.16175400000000001</v>
      </c>
      <c r="BCG6" s="21">
        <v>0.16175400000000001</v>
      </c>
      <c r="BCH6" s="21">
        <v>0.16175400000000001</v>
      </c>
      <c r="BCI6" s="21">
        <v>0.16175400000000001</v>
      </c>
      <c r="BCJ6" s="21">
        <v>0.16175400000000001</v>
      </c>
      <c r="BCK6" s="21">
        <v>0.16175400000000001</v>
      </c>
      <c r="BCL6" s="21">
        <v>0.16175400000000001</v>
      </c>
      <c r="BCM6" s="21">
        <v>0.16175400000000001</v>
      </c>
      <c r="BCN6" s="21">
        <v>0.16175400000000001</v>
      </c>
      <c r="BCO6" s="21">
        <v>0.16175400000000001</v>
      </c>
      <c r="BCP6" s="21">
        <v>0.16175400000000001</v>
      </c>
      <c r="BCQ6" s="21">
        <v>0.16175400000000001</v>
      </c>
      <c r="BCR6" s="21">
        <v>0.16175400000000001</v>
      </c>
      <c r="BCS6" s="21">
        <v>0.16175400000000001</v>
      </c>
      <c r="BCT6" s="21">
        <v>0.16175400000000001</v>
      </c>
      <c r="BCU6" s="21">
        <v>0.16175400000000001</v>
      </c>
      <c r="BCV6" s="21">
        <v>0.16175400000000001</v>
      </c>
      <c r="BCW6" s="21">
        <v>0.16175400000000001</v>
      </c>
      <c r="BCX6" s="21">
        <v>0.16175400000000001</v>
      </c>
      <c r="BCY6" s="21">
        <v>0.16175400000000001</v>
      </c>
      <c r="BCZ6" s="21">
        <v>0.16175400000000001</v>
      </c>
      <c r="BDA6" s="21">
        <v>0.16175400000000001</v>
      </c>
      <c r="BDB6" s="21">
        <v>0.16175400000000001</v>
      </c>
      <c r="BDC6" s="21">
        <v>0.16175400000000001</v>
      </c>
      <c r="BDD6" s="21">
        <v>0.16175400000000001</v>
      </c>
      <c r="BDE6" s="21">
        <v>0.16175400000000001</v>
      </c>
      <c r="BDF6" s="21">
        <v>0.16175400000000001</v>
      </c>
      <c r="BDG6" s="21">
        <v>0.16175400000000001</v>
      </c>
      <c r="BDH6" s="21">
        <v>0.16175400000000001</v>
      </c>
      <c r="BDI6" s="21">
        <v>0.16175400000000001</v>
      </c>
      <c r="BDJ6" s="21">
        <v>0.16175400000000001</v>
      </c>
      <c r="BDK6" s="21">
        <v>0.16175400000000001</v>
      </c>
      <c r="BDL6" s="21">
        <v>0.16175400000000001</v>
      </c>
      <c r="BDM6" s="21">
        <v>0.16175400000000001</v>
      </c>
      <c r="BDN6" s="21">
        <v>0.16175400000000001</v>
      </c>
      <c r="BDO6" s="21">
        <v>0.16175400000000001</v>
      </c>
      <c r="BDP6" s="21">
        <v>0.16175400000000001</v>
      </c>
      <c r="BDQ6" s="21">
        <v>0.16175400000000001</v>
      </c>
      <c r="BDR6" s="21">
        <v>0.16175400000000001</v>
      </c>
      <c r="BDS6" s="21">
        <v>0.16175400000000001</v>
      </c>
      <c r="BDT6" s="21">
        <v>0.16175400000000001</v>
      </c>
      <c r="BDU6" s="21">
        <v>0.16175400000000001</v>
      </c>
      <c r="BDV6" s="21">
        <v>0.16175400000000001</v>
      </c>
      <c r="BDW6" s="21">
        <v>0.16175400000000001</v>
      </c>
      <c r="BDX6" s="21">
        <v>0.16175400000000001</v>
      </c>
      <c r="BDY6" s="21">
        <v>0.16175400000000001</v>
      </c>
      <c r="BDZ6" s="21">
        <v>0.16175400000000001</v>
      </c>
      <c r="BEA6" s="21">
        <v>0.16175400000000001</v>
      </c>
      <c r="BEB6" s="21">
        <v>0.16175400000000001</v>
      </c>
      <c r="BEC6" s="21">
        <v>0.16175400000000001</v>
      </c>
      <c r="BED6" s="21">
        <v>0.16175400000000001</v>
      </c>
      <c r="BEE6" s="21">
        <v>0.16175400000000001</v>
      </c>
      <c r="BEF6" s="21">
        <v>0.16175400000000001</v>
      </c>
      <c r="BEG6" s="21">
        <v>0.16175400000000001</v>
      </c>
      <c r="BEH6" s="21">
        <v>0.16175400000000001</v>
      </c>
      <c r="BEI6" s="21">
        <v>0.16175400000000001</v>
      </c>
      <c r="BEJ6" s="21">
        <v>0.16175400000000001</v>
      </c>
      <c r="BEK6" s="21">
        <v>0.16175400000000001</v>
      </c>
      <c r="BEL6" s="21">
        <v>0.16175400000000001</v>
      </c>
      <c r="BEM6" s="21">
        <v>0.16175400000000001</v>
      </c>
      <c r="BEN6" s="21">
        <v>0.14322799999999999</v>
      </c>
      <c r="BEO6" s="21">
        <v>0.14322799999999999</v>
      </c>
      <c r="BEP6" s="21">
        <v>0.14322799999999999</v>
      </c>
      <c r="BEQ6" s="21">
        <v>0.14322799999999999</v>
      </c>
      <c r="BER6" s="21">
        <v>0.14322799999999999</v>
      </c>
      <c r="BES6" s="21">
        <v>0.14322799999999999</v>
      </c>
      <c r="BET6" s="21">
        <v>0.14322799999999999</v>
      </c>
      <c r="BEU6" s="21">
        <v>0.14322799999999999</v>
      </c>
      <c r="BEV6" s="21">
        <v>0.14322799999999999</v>
      </c>
      <c r="BEW6" s="21">
        <v>0.14322799999999999</v>
      </c>
      <c r="BEX6" s="21">
        <v>0.14322799999999999</v>
      </c>
      <c r="BEY6" s="21">
        <v>0.14322799999999999</v>
      </c>
      <c r="BEZ6" s="21">
        <v>0.14322799999999999</v>
      </c>
      <c r="BFA6" s="21">
        <v>0.14322799999999999</v>
      </c>
      <c r="BFB6" s="21">
        <v>0.14322799999999999</v>
      </c>
      <c r="BFC6" s="21">
        <v>0.14322799999999999</v>
      </c>
      <c r="BFD6" s="21">
        <v>0.14322799999999999</v>
      </c>
      <c r="BFE6" s="21">
        <v>0.14322799999999999</v>
      </c>
      <c r="BFF6" s="21">
        <v>0.14322799999999999</v>
      </c>
      <c r="BFG6" s="21">
        <v>0.14322799999999999</v>
      </c>
      <c r="BFH6" s="21">
        <v>0.14322799999999999</v>
      </c>
      <c r="BFI6" s="21">
        <v>0.14322799999999999</v>
      </c>
      <c r="BFJ6" s="21">
        <v>0.14322799999999999</v>
      </c>
      <c r="BFK6" s="21">
        <v>0.14322799999999999</v>
      </c>
      <c r="BFL6" s="21">
        <v>0.14322799999999999</v>
      </c>
      <c r="BFM6" s="21">
        <v>0.14322799999999999</v>
      </c>
      <c r="BFN6" s="21">
        <v>0.14322799999999999</v>
      </c>
      <c r="BFO6" s="21">
        <v>0.14322799999999999</v>
      </c>
      <c r="BFP6" s="21">
        <v>0.14322799999999999</v>
      </c>
      <c r="BFQ6" s="21">
        <v>0.14322799999999999</v>
      </c>
      <c r="BFR6" s="21">
        <v>0.14322799999999999</v>
      </c>
      <c r="BFS6" s="21">
        <v>0.14322799999999999</v>
      </c>
      <c r="BFT6" s="21">
        <v>0.14322799999999999</v>
      </c>
      <c r="BFU6" s="21">
        <v>0.14322799999999999</v>
      </c>
      <c r="BFV6" s="21">
        <v>0.14322799999999999</v>
      </c>
      <c r="BFW6" s="21">
        <v>0.14322799999999999</v>
      </c>
      <c r="BFX6" s="21">
        <v>0.14322799999999999</v>
      </c>
      <c r="BFY6" s="21">
        <v>0.14322799999999999</v>
      </c>
      <c r="BFZ6" s="21">
        <v>0.14322799999999999</v>
      </c>
      <c r="BGA6" s="21">
        <v>0.14322799999999999</v>
      </c>
      <c r="BGB6" s="21">
        <v>0.14322799999999999</v>
      </c>
      <c r="BGC6" s="21">
        <v>0.14322799999999999</v>
      </c>
      <c r="BGD6" s="21">
        <v>0.14322799999999999</v>
      </c>
      <c r="BGE6" s="21">
        <v>0.14322799999999999</v>
      </c>
      <c r="BGF6" s="21">
        <v>0.156</v>
      </c>
      <c r="BGG6" s="21">
        <v>0.156</v>
      </c>
      <c r="BGH6" s="21">
        <v>0.156</v>
      </c>
      <c r="BGI6" s="21">
        <v>0.156</v>
      </c>
      <c r="BGJ6" s="21">
        <v>0.156</v>
      </c>
      <c r="BGK6" s="21">
        <v>0.156</v>
      </c>
      <c r="BGL6" s="21">
        <v>0.156</v>
      </c>
      <c r="BGM6" s="21">
        <v>0.156</v>
      </c>
      <c r="BGN6" s="21">
        <v>0.156</v>
      </c>
      <c r="BGO6" s="21">
        <v>0.156</v>
      </c>
      <c r="BGP6" s="21">
        <v>0.156</v>
      </c>
      <c r="BGQ6" s="21">
        <v>0.156</v>
      </c>
      <c r="BGR6" s="21">
        <v>0.156</v>
      </c>
      <c r="BGS6" s="21">
        <v>0.156</v>
      </c>
      <c r="BGT6" s="21">
        <v>0.156</v>
      </c>
      <c r="BGU6" s="21">
        <v>0.156</v>
      </c>
      <c r="BGV6" s="21">
        <v>0.156</v>
      </c>
      <c r="BGW6" s="21">
        <v>0.156</v>
      </c>
      <c r="BGX6" s="21">
        <v>0.156</v>
      </c>
      <c r="BGY6" s="21">
        <v>0.156</v>
      </c>
      <c r="BGZ6" s="21">
        <v>0.156</v>
      </c>
      <c r="BHA6" s="21">
        <v>0.156</v>
      </c>
      <c r="BHB6" s="21">
        <v>0.156</v>
      </c>
      <c r="BHC6" s="21">
        <v>0.156</v>
      </c>
      <c r="BHD6" s="21">
        <v>0.156</v>
      </c>
      <c r="BHE6" s="21">
        <v>0.156</v>
      </c>
      <c r="BHF6" s="21">
        <v>0.156</v>
      </c>
      <c r="BHG6" s="21">
        <v>0.156</v>
      </c>
      <c r="BHH6" s="21">
        <v>0.156</v>
      </c>
      <c r="BHI6" s="21">
        <v>0.156</v>
      </c>
      <c r="BHJ6" s="21">
        <v>0.156</v>
      </c>
      <c r="BHK6" s="21">
        <v>0.156</v>
      </c>
      <c r="BHL6" s="21">
        <v>0.156</v>
      </c>
      <c r="BHM6" s="21">
        <v>0.156</v>
      </c>
      <c r="BHN6" s="21">
        <v>0.156</v>
      </c>
      <c r="BHO6" s="21">
        <v>0.156</v>
      </c>
      <c r="BHP6" s="21">
        <v>0.156</v>
      </c>
      <c r="BHQ6" s="21">
        <v>0.156</v>
      </c>
      <c r="BHR6" s="21">
        <v>0.156</v>
      </c>
      <c r="BHS6" s="21">
        <v>0.156</v>
      </c>
      <c r="BHT6" s="21">
        <v>0.156</v>
      </c>
      <c r="BHU6" s="21">
        <v>0.156</v>
      </c>
      <c r="BHV6" s="21">
        <v>0.156</v>
      </c>
      <c r="BHW6" s="21">
        <v>0.156</v>
      </c>
      <c r="BHX6" s="21">
        <v>0.156</v>
      </c>
      <c r="BHY6" s="21">
        <v>0.156</v>
      </c>
      <c r="BHZ6" s="21">
        <v>0.156</v>
      </c>
      <c r="BIA6" s="21">
        <v>0.156</v>
      </c>
      <c r="BIB6" s="21">
        <v>0.156</v>
      </c>
      <c r="BIC6" s="21">
        <v>0.156</v>
      </c>
      <c r="BID6" s="5">
        <v>3.3115699999999998E-2</v>
      </c>
      <c r="BIE6" s="5">
        <v>3.3115699999999998E-2</v>
      </c>
      <c r="BIF6" s="5">
        <v>3.3115699999999998E-2</v>
      </c>
      <c r="BIG6" s="5">
        <v>3.3115699999999998E-2</v>
      </c>
      <c r="BIH6" s="5">
        <v>3.3115699999999998E-2</v>
      </c>
      <c r="BII6" s="5">
        <v>3.3115699999999998E-2</v>
      </c>
      <c r="BIJ6" s="5">
        <v>3.3115699999999998E-2</v>
      </c>
      <c r="BIK6" s="5">
        <v>3.3115699999999998E-2</v>
      </c>
      <c r="BIL6" s="5">
        <v>3.3115699999999998E-2</v>
      </c>
      <c r="BIM6" s="5">
        <v>3.3115699999999998E-2</v>
      </c>
      <c r="BIN6" s="5">
        <v>3.3115699999999998E-2</v>
      </c>
      <c r="BIO6" s="5">
        <v>3.3115699999999998E-2</v>
      </c>
      <c r="BIP6" s="5">
        <v>3.3115699999999998E-2</v>
      </c>
      <c r="BIQ6" s="5">
        <v>3.3115699999999998E-2</v>
      </c>
      <c r="BIR6" s="5">
        <v>3.3115699999999998E-2</v>
      </c>
      <c r="BIS6" s="5">
        <v>3.3115699999999998E-2</v>
      </c>
      <c r="BIT6" s="5">
        <v>3.3115699999999998E-2</v>
      </c>
      <c r="BIU6" s="5">
        <v>3.3115699999999998E-2</v>
      </c>
      <c r="BIV6" s="5">
        <v>3.3115699999999998E-2</v>
      </c>
      <c r="BIW6" s="5">
        <v>3.3115699999999998E-2</v>
      </c>
      <c r="BIX6" s="5">
        <v>3.3115699999999998E-2</v>
      </c>
      <c r="BIY6" s="5">
        <v>3.3115699999999998E-2</v>
      </c>
      <c r="BIZ6" s="5">
        <v>3.3115699999999998E-2</v>
      </c>
      <c r="BJA6" s="5">
        <v>3.3115699999999998E-2</v>
      </c>
      <c r="BJB6" s="5">
        <v>3.3115699999999998E-2</v>
      </c>
      <c r="BJC6" s="5">
        <v>3.3115699999999998E-2</v>
      </c>
      <c r="BJD6" s="5">
        <v>3.3115699999999998E-2</v>
      </c>
      <c r="BJE6" s="5">
        <v>3.3115699999999998E-2</v>
      </c>
      <c r="BJF6" s="5">
        <v>3.3115699999999998E-2</v>
      </c>
      <c r="BJG6" s="5">
        <v>3.3115699999999998E-2</v>
      </c>
      <c r="BJH6" s="5">
        <v>3.3115699999999998E-2</v>
      </c>
      <c r="BJI6" s="5">
        <v>3.3115699999999998E-2</v>
      </c>
      <c r="BJJ6" s="5">
        <v>3.7655800000000003E-2</v>
      </c>
      <c r="BJK6" s="5">
        <v>3.7655800000000003E-2</v>
      </c>
      <c r="BJL6" s="5">
        <v>3.7655800000000003E-2</v>
      </c>
      <c r="BJM6" s="5">
        <v>3.7655800000000003E-2</v>
      </c>
      <c r="BJN6" s="5">
        <v>3.7655800000000003E-2</v>
      </c>
      <c r="BJO6" s="5">
        <v>3.7655800000000003E-2</v>
      </c>
      <c r="BJP6" s="5">
        <v>3.7655800000000003E-2</v>
      </c>
      <c r="BJQ6" s="5">
        <v>3.7655800000000003E-2</v>
      </c>
      <c r="BJR6" s="5">
        <v>3.7655800000000003E-2</v>
      </c>
      <c r="BJS6" s="5">
        <v>3.7655800000000003E-2</v>
      </c>
      <c r="BJT6" s="5">
        <v>3.7655800000000003E-2</v>
      </c>
      <c r="BJU6" s="5">
        <v>3.7655800000000003E-2</v>
      </c>
      <c r="BJV6" s="5">
        <v>3.7655800000000003E-2</v>
      </c>
      <c r="BJW6" s="5">
        <v>3.7655800000000003E-2</v>
      </c>
      <c r="BJX6" s="5">
        <v>3.7655800000000003E-2</v>
      </c>
      <c r="BJY6" s="5">
        <v>3.7655800000000003E-2</v>
      </c>
      <c r="BJZ6" s="5">
        <v>3.7655800000000003E-2</v>
      </c>
      <c r="BKA6" s="5">
        <v>3.7655800000000003E-2</v>
      </c>
      <c r="BKB6" s="5">
        <v>3.7655800000000003E-2</v>
      </c>
      <c r="BKC6" s="5">
        <v>3.7655800000000003E-2</v>
      </c>
      <c r="BKD6" s="5">
        <v>3.7655800000000003E-2</v>
      </c>
      <c r="BKE6" s="5">
        <v>3.7655800000000003E-2</v>
      </c>
      <c r="BKF6" s="5">
        <v>3.7655800000000003E-2</v>
      </c>
      <c r="BKG6" s="5">
        <v>3.7655800000000003E-2</v>
      </c>
      <c r="BKH6" s="5">
        <v>3.7655800000000003E-2</v>
      </c>
      <c r="BKI6" s="5">
        <v>3.7655800000000003E-2</v>
      </c>
      <c r="BKJ6" s="5">
        <v>3.7655800000000003E-2</v>
      </c>
      <c r="BKK6" s="5">
        <v>3.7655800000000003E-2</v>
      </c>
      <c r="BKL6" s="5">
        <v>7.6350100000000004E-2</v>
      </c>
      <c r="BKM6" s="5">
        <v>7.6350100000000004E-2</v>
      </c>
      <c r="BKN6" s="5">
        <v>7.6350100000000004E-2</v>
      </c>
      <c r="BKO6" s="5">
        <v>7.6350100000000004E-2</v>
      </c>
      <c r="BKP6" s="5">
        <v>7.6350100000000004E-2</v>
      </c>
      <c r="BKQ6" s="5">
        <v>7.6350100000000004E-2</v>
      </c>
      <c r="BKR6" s="5">
        <v>7.6350100000000004E-2</v>
      </c>
      <c r="BKS6" s="5">
        <v>7.6350100000000004E-2</v>
      </c>
      <c r="BKT6" s="5">
        <v>7.6350100000000004E-2</v>
      </c>
      <c r="BKU6" s="5">
        <v>7.6350100000000004E-2</v>
      </c>
      <c r="BKV6" s="5">
        <v>7.6350100000000004E-2</v>
      </c>
      <c r="BKW6" s="5">
        <v>7.6350100000000004E-2</v>
      </c>
      <c r="BKX6" s="5">
        <v>7.6350100000000004E-2</v>
      </c>
      <c r="BKY6" s="5">
        <v>7.6350100000000004E-2</v>
      </c>
      <c r="BKZ6" s="5">
        <v>7.6350100000000004E-2</v>
      </c>
      <c r="BLA6" s="5">
        <v>7.6350100000000004E-2</v>
      </c>
      <c r="BLB6" s="5">
        <v>7.6350100000000004E-2</v>
      </c>
      <c r="BLC6" s="5">
        <v>7.6350100000000004E-2</v>
      </c>
      <c r="BLD6" s="5">
        <v>7.6350100000000004E-2</v>
      </c>
      <c r="BLE6" s="5">
        <v>7.6350100000000004E-2</v>
      </c>
      <c r="BLF6" s="5">
        <v>7.6350100000000004E-2</v>
      </c>
      <c r="BLG6" s="5">
        <v>7.6350100000000004E-2</v>
      </c>
      <c r="BLH6" s="5">
        <v>7.6350100000000004E-2</v>
      </c>
      <c r="BLI6" s="5">
        <v>7.6350100000000004E-2</v>
      </c>
      <c r="BLJ6" s="5">
        <v>8.3768499999999996E-2</v>
      </c>
      <c r="BLK6" s="5">
        <v>8.3768499999999996E-2</v>
      </c>
      <c r="BLL6" s="5">
        <v>8.3768499999999996E-2</v>
      </c>
      <c r="BLM6" s="5">
        <v>8.3768499999999996E-2</v>
      </c>
      <c r="BLN6" s="5">
        <v>8.3768499999999996E-2</v>
      </c>
      <c r="BLO6" s="5">
        <v>8.3768499999999996E-2</v>
      </c>
      <c r="BLP6" s="5">
        <v>8.3768499999999996E-2</v>
      </c>
      <c r="BLQ6" s="5">
        <v>8.3768499999999996E-2</v>
      </c>
      <c r="BLR6" s="5">
        <v>8.3768499999999996E-2</v>
      </c>
      <c r="BLS6" s="5">
        <v>8.3768499999999996E-2</v>
      </c>
      <c r="BLT6" s="5">
        <v>8.3768499999999996E-2</v>
      </c>
      <c r="BLU6" s="5">
        <v>8.3768499999999996E-2</v>
      </c>
      <c r="BLV6" s="5">
        <v>8.3768499999999996E-2</v>
      </c>
      <c r="BLW6" s="5">
        <v>8.3768499999999996E-2</v>
      </c>
      <c r="BLX6" s="5">
        <v>8.3768499999999996E-2</v>
      </c>
      <c r="BLY6" s="5">
        <v>8.3768499999999996E-2</v>
      </c>
      <c r="BLZ6" s="5">
        <v>8.3768499999999996E-2</v>
      </c>
      <c r="BMA6" s="22">
        <v>0.19786300000000001</v>
      </c>
      <c r="BMB6" s="22">
        <v>0.19786300000000001</v>
      </c>
      <c r="BMC6" s="22">
        <v>0.19786300000000001</v>
      </c>
      <c r="BMD6" s="22">
        <v>0.19786300000000001</v>
      </c>
      <c r="BME6" s="22">
        <v>0.19786300000000001</v>
      </c>
      <c r="BMF6" s="22">
        <v>0.19786300000000001</v>
      </c>
      <c r="BMG6" s="22">
        <v>0.19786300000000001</v>
      </c>
      <c r="BMH6" s="22">
        <v>0.19786300000000001</v>
      </c>
      <c r="BMI6" s="22">
        <v>0.19786300000000001</v>
      </c>
      <c r="BMJ6" s="22">
        <v>0.19786300000000001</v>
      </c>
      <c r="BMK6" s="22">
        <v>0.19786300000000001</v>
      </c>
      <c r="BML6" s="22">
        <v>0.19786300000000001</v>
      </c>
      <c r="BMM6" s="22">
        <v>0.19786300000000001</v>
      </c>
      <c r="BMN6" s="22">
        <v>0.19786300000000001</v>
      </c>
      <c r="BMO6" s="22">
        <v>0.19786300000000001</v>
      </c>
      <c r="BMP6" s="22">
        <v>0.19786300000000001</v>
      </c>
      <c r="BMQ6" s="22">
        <v>0.19786300000000001</v>
      </c>
      <c r="BMR6" s="22">
        <v>0.19786300000000001</v>
      </c>
      <c r="BMS6" s="22">
        <v>0.19786300000000001</v>
      </c>
      <c r="BMT6" s="22">
        <v>0.19786300000000001</v>
      </c>
      <c r="BMU6" s="22">
        <v>0.19786300000000001</v>
      </c>
      <c r="BMV6" s="22">
        <v>0.19786300000000001</v>
      </c>
      <c r="BMW6" s="22">
        <v>0.19786300000000001</v>
      </c>
      <c r="BMX6" s="22">
        <v>0.19786300000000001</v>
      </c>
      <c r="BMY6" s="22">
        <v>0.19786300000000001</v>
      </c>
      <c r="BMZ6" s="22">
        <v>0.19786300000000001</v>
      </c>
      <c r="BNA6" s="22">
        <v>0.19786300000000001</v>
      </c>
      <c r="BNB6" s="22">
        <v>0.19786300000000001</v>
      </c>
      <c r="BNC6" s="22">
        <v>0.19786300000000001</v>
      </c>
      <c r="BND6" s="22">
        <v>0.19786300000000001</v>
      </c>
      <c r="BNE6" s="22">
        <v>0.21307699999999999</v>
      </c>
      <c r="BNF6" s="22">
        <v>0.21307699999999999</v>
      </c>
      <c r="BNG6" s="22">
        <v>0.21307699999999999</v>
      </c>
      <c r="BNH6" s="22">
        <v>0.21307699999999999</v>
      </c>
      <c r="BNI6" s="22">
        <v>0.21307699999999999</v>
      </c>
      <c r="BNJ6" s="22">
        <v>0.21307699999999999</v>
      </c>
      <c r="BNK6" s="22">
        <v>0.21307699999999999</v>
      </c>
      <c r="BNL6" s="22">
        <v>0.21307699999999999</v>
      </c>
      <c r="BNM6" s="22">
        <v>0.21307699999999999</v>
      </c>
      <c r="BNN6" s="22">
        <v>0.21307699999999999</v>
      </c>
      <c r="BNO6" s="22">
        <v>0.21307699999999999</v>
      </c>
      <c r="BNP6" s="22">
        <v>0.21307699999999999</v>
      </c>
      <c r="BNQ6" s="22">
        <v>0.21307699999999999</v>
      </c>
      <c r="BNR6" s="22">
        <v>0.21307699999999999</v>
      </c>
      <c r="BNS6" s="22">
        <v>0.21307699999999999</v>
      </c>
      <c r="BNT6" s="22">
        <v>0.21307699999999999</v>
      </c>
      <c r="BNU6" s="22">
        <v>0.21307699999999999</v>
      </c>
      <c r="BNV6" s="22">
        <v>0.21307699999999999</v>
      </c>
      <c r="BNW6" s="22">
        <v>0.21307699999999999</v>
      </c>
      <c r="BNX6" s="22">
        <v>0.21307699999999999</v>
      </c>
      <c r="BNY6" s="22">
        <v>0.21307699999999999</v>
      </c>
      <c r="BNZ6" s="22">
        <v>0.21307699999999999</v>
      </c>
      <c r="BOA6" s="22">
        <v>0.21307699999999999</v>
      </c>
      <c r="BOB6" s="22">
        <v>0.21307699999999999</v>
      </c>
      <c r="BOC6" s="22">
        <v>0.21307699999999999</v>
      </c>
      <c r="BOD6" s="22">
        <v>0.21307699999999999</v>
      </c>
      <c r="BOE6" s="22">
        <v>0.21307699999999999</v>
      </c>
      <c r="BOF6" s="22">
        <v>0.21307699999999999</v>
      </c>
      <c r="BOG6" s="22">
        <v>0.21307699999999999</v>
      </c>
      <c r="BOH6" s="22">
        <v>0.21307699999999999</v>
      </c>
      <c r="BOI6" s="22">
        <v>0.21307699999999999</v>
      </c>
      <c r="BOJ6" s="22">
        <v>0.21307699999999999</v>
      </c>
      <c r="BOK6" s="22">
        <v>0.21307699999999999</v>
      </c>
      <c r="BOL6" s="22">
        <v>0.23470099999999999</v>
      </c>
      <c r="BOM6" s="22">
        <v>0.23470099999999999</v>
      </c>
      <c r="BON6" s="22">
        <v>0.23470099999999999</v>
      </c>
      <c r="BOO6" s="22">
        <v>0.23470099999999999</v>
      </c>
      <c r="BOP6" s="22">
        <v>0.23470099999999999</v>
      </c>
      <c r="BOQ6" s="22">
        <v>0.23470099999999999</v>
      </c>
      <c r="BOR6" s="22">
        <v>0.23470099999999999</v>
      </c>
      <c r="BOS6" s="22">
        <v>0.23470099999999999</v>
      </c>
      <c r="BOT6" s="22">
        <v>0.23470099999999999</v>
      </c>
      <c r="BOU6" s="22">
        <v>0.23470099999999999</v>
      </c>
      <c r="BOV6" s="22">
        <v>0.23470099999999999</v>
      </c>
      <c r="BOW6" s="22">
        <v>0.23470099999999999</v>
      </c>
      <c r="BOX6" s="22">
        <v>0.23470099999999999</v>
      </c>
      <c r="BOY6" s="22">
        <v>0.23470099999999999</v>
      </c>
      <c r="BOZ6" s="22">
        <v>0.23470099999999999</v>
      </c>
      <c r="BPA6" s="22">
        <v>0.23470099999999999</v>
      </c>
      <c r="BPB6" s="22">
        <v>0.23470099999999999</v>
      </c>
      <c r="BPC6" s="22">
        <v>0.23470099999999999</v>
      </c>
      <c r="BPD6" s="22">
        <v>0.23470099999999999</v>
      </c>
      <c r="BPE6" s="22">
        <v>0.23470099999999999</v>
      </c>
      <c r="BPF6" s="22">
        <v>0.23470099999999999</v>
      </c>
      <c r="BPG6" s="22">
        <v>0.23470099999999999</v>
      </c>
      <c r="BPH6" s="22">
        <v>0.23470099999999999</v>
      </c>
      <c r="BPI6" s="22">
        <v>0.25205100000000003</v>
      </c>
      <c r="BPJ6" s="22">
        <v>0.25205100000000003</v>
      </c>
      <c r="BPK6" s="22">
        <v>0.25205100000000003</v>
      </c>
      <c r="BPL6" s="22">
        <v>0.25205100000000003</v>
      </c>
      <c r="BPM6" s="22">
        <v>0.25205100000000003</v>
      </c>
      <c r="BPN6" s="22">
        <v>0.25205100000000003</v>
      </c>
      <c r="BPO6" s="22">
        <v>0.25205100000000003</v>
      </c>
      <c r="BPP6" s="22">
        <v>0.25205100000000003</v>
      </c>
      <c r="BPQ6" s="22">
        <v>0.25205100000000003</v>
      </c>
      <c r="BPR6" s="22">
        <v>0.25205100000000003</v>
      </c>
      <c r="BPS6" s="22">
        <v>0.25205100000000003</v>
      </c>
      <c r="BPT6" s="22">
        <v>0.25205100000000003</v>
      </c>
      <c r="BPU6" s="22">
        <v>0.25205100000000003</v>
      </c>
      <c r="BPV6" s="22">
        <v>0.25205100000000003</v>
      </c>
      <c r="BPW6" s="22">
        <v>0.25205100000000003</v>
      </c>
      <c r="BPX6" s="22">
        <v>0.25205100000000003</v>
      </c>
      <c r="BPY6" s="22">
        <v>0.25205100000000003</v>
      </c>
      <c r="BPZ6" s="22">
        <v>0.25205100000000003</v>
      </c>
      <c r="BQA6" s="25">
        <v>2.8386000000000002E-2</v>
      </c>
      <c r="BQB6" s="25">
        <v>2.8386000000000002E-2</v>
      </c>
      <c r="BQC6" s="25">
        <v>2.8386000000000002E-2</v>
      </c>
      <c r="BQD6" s="25">
        <v>2.8386000000000002E-2</v>
      </c>
      <c r="BQE6" s="25">
        <v>2.8386000000000002E-2</v>
      </c>
      <c r="BQF6" s="25">
        <v>2.8386000000000002E-2</v>
      </c>
      <c r="BQG6" s="25">
        <v>2.8386000000000002E-2</v>
      </c>
      <c r="BQH6" s="25">
        <v>2.8386000000000002E-2</v>
      </c>
      <c r="BQI6" s="25">
        <v>2.8386000000000002E-2</v>
      </c>
      <c r="BQJ6" s="25">
        <v>2.8386000000000002E-2</v>
      </c>
      <c r="BQK6" s="25">
        <v>2.8386000000000002E-2</v>
      </c>
      <c r="BQL6" s="25">
        <v>2.8386000000000002E-2</v>
      </c>
      <c r="BQM6" s="25">
        <v>2.8386000000000002E-2</v>
      </c>
      <c r="BQN6" s="25">
        <v>2.8386000000000002E-2</v>
      </c>
      <c r="BQO6" s="25">
        <v>2.8386000000000002E-2</v>
      </c>
      <c r="BQP6" s="25">
        <v>2.8386000000000002E-2</v>
      </c>
      <c r="BQQ6" s="25">
        <v>2.8386000000000002E-2</v>
      </c>
      <c r="BQR6" s="25">
        <v>2.8386000000000002E-2</v>
      </c>
      <c r="BQS6" s="25">
        <v>2.8386000000000002E-2</v>
      </c>
      <c r="BQT6" s="25">
        <v>2.8386000000000002E-2</v>
      </c>
      <c r="BQU6" s="25">
        <v>2.8386000000000002E-2</v>
      </c>
      <c r="BQV6" s="25">
        <v>2.8386000000000002E-2</v>
      </c>
      <c r="BQW6" s="25">
        <v>2.8386000000000002E-2</v>
      </c>
      <c r="BQX6" s="25">
        <v>2.8386000000000002E-2</v>
      </c>
      <c r="BQY6" s="25">
        <v>2.8386000000000002E-2</v>
      </c>
      <c r="BQZ6" s="25">
        <v>2.8386000000000002E-2</v>
      </c>
      <c r="BRA6" s="25">
        <v>2.8386000000000002E-2</v>
      </c>
      <c r="BRB6" s="25">
        <v>2.8386000000000002E-2</v>
      </c>
      <c r="BRC6" s="25">
        <v>2.8386000000000002E-2</v>
      </c>
      <c r="BRD6" s="25">
        <v>2.8386000000000002E-2</v>
      </c>
      <c r="BRE6" s="25">
        <v>2.8386000000000002E-2</v>
      </c>
      <c r="BRF6" s="25">
        <v>2.8386000000000002E-2</v>
      </c>
      <c r="BRG6" s="25">
        <v>2.8386000000000002E-2</v>
      </c>
      <c r="BRH6" s="25">
        <v>2.8386000000000002E-2</v>
      </c>
      <c r="BRI6" s="25">
        <v>2.8386000000000002E-2</v>
      </c>
      <c r="BRJ6" s="25">
        <v>2.8386000000000002E-2</v>
      </c>
      <c r="BRK6" s="25">
        <v>1.3912300000000001E-2</v>
      </c>
      <c r="BRL6" s="25">
        <v>1.3912300000000001E-2</v>
      </c>
      <c r="BRM6" s="25">
        <v>1.3912300000000001E-2</v>
      </c>
      <c r="BRN6" s="25">
        <v>1.3912300000000001E-2</v>
      </c>
      <c r="BRO6" s="25">
        <v>1.3912300000000001E-2</v>
      </c>
      <c r="BRP6" s="25">
        <v>1.3912300000000001E-2</v>
      </c>
      <c r="BRQ6" s="25">
        <v>1.3912300000000001E-2</v>
      </c>
      <c r="BRR6" s="25">
        <v>1.3912300000000001E-2</v>
      </c>
      <c r="BRS6" s="25">
        <v>1.3912300000000001E-2</v>
      </c>
      <c r="BRT6" s="25">
        <v>1.3912300000000001E-2</v>
      </c>
      <c r="BRU6" s="25">
        <v>1.3912300000000001E-2</v>
      </c>
      <c r="BRV6" s="25">
        <v>1.3912300000000001E-2</v>
      </c>
      <c r="BRW6" s="25">
        <v>1.3912300000000001E-2</v>
      </c>
      <c r="BRX6" s="25">
        <v>1.3912300000000001E-2</v>
      </c>
      <c r="BRY6" s="25">
        <v>1.3912300000000001E-2</v>
      </c>
      <c r="BRZ6" s="25">
        <v>1.3912300000000001E-2</v>
      </c>
      <c r="BSA6" s="25">
        <v>1.3912300000000001E-2</v>
      </c>
      <c r="BSB6" s="25">
        <v>1.3912300000000001E-2</v>
      </c>
      <c r="BSC6" s="25">
        <v>1.3912300000000001E-2</v>
      </c>
      <c r="BSD6" s="25">
        <v>1.3912300000000001E-2</v>
      </c>
      <c r="BSE6" s="25">
        <v>1.3912300000000001E-2</v>
      </c>
      <c r="BSF6" s="25">
        <v>1.3912300000000001E-2</v>
      </c>
      <c r="BSG6" s="25">
        <v>1.3912300000000001E-2</v>
      </c>
      <c r="BSH6" s="25">
        <v>1.3912300000000001E-2</v>
      </c>
      <c r="BSI6" s="25">
        <v>1.3912300000000001E-2</v>
      </c>
      <c r="BSJ6" s="25">
        <v>1.3912300000000001E-2</v>
      </c>
      <c r="BSK6" s="25">
        <v>1.3912300000000001E-2</v>
      </c>
      <c r="BSL6" s="25">
        <v>1.3912300000000001E-2</v>
      </c>
      <c r="BSM6" s="25">
        <v>1.3912300000000001E-2</v>
      </c>
      <c r="BSN6" s="25">
        <v>1.3912300000000001E-2</v>
      </c>
      <c r="BSO6" s="25">
        <v>9.7894699999999998E-3</v>
      </c>
      <c r="BSP6" s="25">
        <v>9.7894699999999998E-3</v>
      </c>
      <c r="BSQ6" s="25">
        <v>9.7894699999999998E-3</v>
      </c>
      <c r="BSR6" s="25">
        <v>9.7894699999999998E-3</v>
      </c>
      <c r="BSS6" s="25">
        <v>9.7894699999999998E-3</v>
      </c>
      <c r="BST6" s="25">
        <v>9.7894699999999998E-3</v>
      </c>
      <c r="BSU6" s="25">
        <v>9.7894699999999998E-3</v>
      </c>
      <c r="BSV6" s="25">
        <v>9.7894699999999998E-3</v>
      </c>
      <c r="BSW6" s="25">
        <v>9.7894699999999998E-3</v>
      </c>
      <c r="BSX6" s="25">
        <v>9.7894699999999998E-3</v>
      </c>
      <c r="BSY6" s="25">
        <v>9.7894699999999998E-3</v>
      </c>
      <c r="BSZ6" s="25">
        <v>9.7894699999999998E-3</v>
      </c>
      <c r="BTA6" s="25">
        <v>9.7894699999999998E-3</v>
      </c>
      <c r="BTB6" s="25">
        <v>9.7894699999999998E-3</v>
      </c>
      <c r="BTC6" s="25">
        <v>9.7894699999999998E-3</v>
      </c>
      <c r="BTD6" s="25">
        <v>9.7894699999999998E-3</v>
      </c>
      <c r="BTE6" s="25">
        <v>9.7894699999999998E-3</v>
      </c>
      <c r="BTF6" s="25">
        <v>9.7894699999999998E-3</v>
      </c>
      <c r="BTG6" s="25">
        <v>9.7894699999999998E-3</v>
      </c>
      <c r="BTH6" s="25">
        <v>9.7894699999999998E-3</v>
      </c>
      <c r="BTI6" s="25">
        <v>9.7894699999999998E-3</v>
      </c>
      <c r="BTJ6" s="25">
        <v>9.7894699999999998E-3</v>
      </c>
      <c r="BTK6" s="25">
        <v>9.7894699999999998E-3</v>
      </c>
      <c r="BTL6" s="25">
        <v>9.7894699999999998E-3</v>
      </c>
      <c r="BTM6" s="25">
        <v>9.7894699999999998E-3</v>
      </c>
      <c r="BTN6" s="25">
        <v>9.7894699999999998E-3</v>
      </c>
      <c r="BTO6" s="25">
        <v>9.7894699999999998E-3</v>
      </c>
      <c r="BTP6" s="25">
        <v>9.7894699999999998E-3</v>
      </c>
      <c r="BTQ6" s="25">
        <v>9.7894699999999998E-3</v>
      </c>
      <c r="BTR6" s="25">
        <v>9.7894699999999998E-3</v>
      </c>
      <c r="BTS6" s="25">
        <v>9.7894699999999998E-3</v>
      </c>
      <c r="BTT6" s="25">
        <v>1.1324600000000001E-2</v>
      </c>
      <c r="BTU6" s="25">
        <v>1.1324600000000001E-2</v>
      </c>
      <c r="BTV6" s="25">
        <v>1.1324600000000001E-2</v>
      </c>
      <c r="BTW6" s="25">
        <v>1.1324600000000001E-2</v>
      </c>
      <c r="BTX6" s="25">
        <v>1.1324600000000001E-2</v>
      </c>
      <c r="BTY6" s="25">
        <v>1.1324600000000001E-2</v>
      </c>
      <c r="BTZ6" s="25">
        <v>1.1324600000000001E-2</v>
      </c>
      <c r="BUA6" s="25">
        <v>1.1324600000000001E-2</v>
      </c>
      <c r="BUB6" s="25">
        <v>1.1324600000000001E-2</v>
      </c>
      <c r="BUC6" s="25">
        <v>1.1324600000000001E-2</v>
      </c>
      <c r="BUD6" s="25">
        <v>1.1324600000000001E-2</v>
      </c>
      <c r="BUE6" s="25">
        <v>1.1324600000000001E-2</v>
      </c>
      <c r="BUF6" s="25">
        <v>1.1324600000000001E-2</v>
      </c>
      <c r="BUG6" s="25">
        <v>1.1324600000000001E-2</v>
      </c>
      <c r="BUH6" s="25">
        <v>1.1324600000000001E-2</v>
      </c>
      <c r="BUI6" s="25">
        <v>1.1324600000000001E-2</v>
      </c>
      <c r="BUJ6" s="25">
        <v>1.1324600000000001E-2</v>
      </c>
      <c r="BUK6" s="25">
        <v>1.1324600000000001E-2</v>
      </c>
      <c r="BUL6" s="25">
        <v>1.1324600000000001E-2</v>
      </c>
      <c r="BUM6" s="25">
        <v>1.1324600000000001E-2</v>
      </c>
      <c r="BUN6" s="25">
        <v>1.1324600000000001E-2</v>
      </c>
      <c r="BUO6" s="25">
        <v>1.1324600000000001E-2</v>
      </c>
      <c r="BUP6" s="25">
        <v>1.1324600000000001E-2</v>
      </c>
      <c r="BUQ6" s="25">
        <v>1.1324600000000001E-2</v>
      </c>
      <c r="BUR6" s="25">
        <v>1.1324600000000001E-2</v>
      </c>
      <c r="BUS6" s="25">
        <v>1.1324600000000001E-2</v>
      </c>
      <c r="BUT6" s="25">
        <v>1.1324600000000001E-2</v>
      </c>
      <c r="BUU6" s="25">
        <v>1.1324600000000001E-2</v>
      </c>
      <c r="BUV6" s="25">
        <v>1.1324600000000001E-2</v>
      </c>
      <c r="BUW6" s="25">
        <v>1.1324600000000001E-2</v>
      </c>
      <c r="BUX6" s="25">
        <v>1.1324600000000001E-2</v>
      </c>
      <c r="BUY6" s="25">
        <v>1.1324600000000001E-2</v>
      </c>
      <c r="BUZ6" s="25">
        <v>1.1324600000000001E-2</v>
      </c>
      <c r="BVA6" s="25">
        <v>1.1324600000000001E-2</v>
      </c>
      <c r="BVB6" s="25">
        <v>1.1324600000000001E-2</v>
      </c>
      <c r="BVC6" s="25">
        <v>1.1324600000000001E-2</v>
      </c>
      <c r="BVD6" s="25">
        <v>1.1324600000000001E-2</v>
      </c>
      <c r="BVE6" s="25">
        <v>1.1324600000000001E-2</v>
      </c>
      <c r="BVF6" s="25">
        <v>1.1324600000000001E-2</v>
      </c>
      <c r="BVG6" s="25">
        <v>1.1324600000000001E-2</v>
      </c>
      <c r="BVH6" s="26">
        <v>2.8491200000000001E-2</v>
      </c>
      <c r="BVI6" s="26">
        <v>2.8491200000000001E-2</v>
      </c>
      <c r="BVJ6" s="26">
        <v>2.8491200000000001E-2</v>
      </c>
      <c r="BVK6" s="26">
        <v>2.8491200000000001E-2</v>
      </c>
      <c r="BVL6" s="26">
        <v>2.8491200000000001E-2</v>
      </c>
      <c r="BVM6" s="26">
        <v>2.8491200000000001E-2</v>
      </c>
      <c r="BVN6" s="26">
        <v>2.8491200000000001E-2</v>
      </c>
      <c r="BVO6" s="26">
        <v>2.8491200000000001E-2</v>
      </c>
      <c r="BVP6" s="26">
        <v>2.8491200000000001E-2</v>
      </c>
      <c r="BVQ6" s="26">
        <v>2.8491200000000001E-2</v>
      </c>
      <c r="BVR6" s="26">
        <v>2.8491200000000001E-2</v>
      </c>
      <c r="BVS6" s="26">
        <v>2.8491200000000001E-2</v>
      </c>
      <c r="BVT6" s="26">
        <v>2.8491200000000001E-2</v>
      </c>
      <c r="BVU6" s="26">
        <v>2.8491200000000001E-2</v>
      </c>
      <c r="BVV6" s="26">
        <v>2.8491200000000001E-2</v>
      </c>
      <c r="BVW6" s="26">
        <v>2.8491200000000001E-2</v>
      </c>
      <c r="BVX6" s="26">
        <v>2.8491200000000001E-2</v>
      </c>
      <c r="BVY6" s="26">
        <v>2.8491200000000001E-2</v>
      </c>
      <c r="BVZ6" s="26">
        <v>2.8491200000000001E-2</v>
      </c>
      <c r="BWA6" s="26">
        <v>2.8491200000000001E-2</v>
      </c>
      <c r="BWB6" s="26">
        <v>2.8491200000000001E-2</v>
      </c>
      <c r="BWC6" s="26">
        <v>2.8491200000000001E-2</v>
      </c>
      <c r="BWD6" s="26">
        <v>2.8491200000000001E-2</v>
      </c>
      <c r="BWE6" s="26">
        <v>2.8491200000000001E-2</v>
      </c>
      <c r="BWF6" s="26">
        <v>2.8491200000000001E-2</v>
      </c>
      <c r="BWG6" s="26">
        <v>2.8491200000000001E-2</v>
      </c>
      <c r="BWH6" s="26">
        <v>2.8491200000000001E-2</v>
      </c>
      <c r="BWI6" s="26">
        <v>2.8491200000000001E-2</v>
      </c>
      <c r="BWJ6" s="26">
        <v>2.8491200000000001E-2</v>
      </c>
      <c r="BWK6" s="26">
        <v>2.8491200000000001E-2</v>
      </c>
      <c r="BWL6" s="26">
        <v>2.8491200000000001E-2</v>
      </c>
      <c r="BWM6" s="26">
        <v>2.8491200000000001E-2</v>
      </c>
      <c r="BWN6" s="26">
        <v>2.8491200000000001E-2</v>
      </c>
      <c r="BWO6" s="26">
        <v>2.8491200000000001E-2</v>
      </c>
      <c r="BWP6" s="26">
        <v>2.8491200000000001E-2</v>
      </c>
      <c r="BWQ6" s="26">
        <v>2.8491200000000001E-2</v>
      </c>
      <c r="BWR6" s="26">
        <v>2.8491200000000001E-2</v>
      </c>
      <c r="BWS6" s="26">
        <v>2.8491200000000001E-2</v>
      </c>
      <c r="BWT6" s="26">
        <v>2.8491200000000001E-2</v>
      </c>
      <c r="BWU6" s="26">
        <v>2.8491200000000001E-2</v>
      </c>
      <c r="BWV6" s="26">
        <v>2.35439E-2</v>
      </c>
      <c r="BWW6" s="26">
        <v>2.35439E-2</v>
      </c>
      <c r="BWX6" s="26">
        <v>2.35439E-2</v>
      </c>
      <c r="BWY6" s="26">
        <v>2.35439E-2</v>
      </c>
      <c r="BWZ6" s="26">
        <v>2.35439E-2</v>
      </c>
      <c r="BXA6" s="26">
        <v>2.35439E-2</v>
      </c>
      <c r="BXB6" s="26">
        <v>2.35439E-2</v>
      </c>
      <c r="BXC6" s="26">
        <v>2.35439E-2</v>
      </c>
      <c r="BXD6" s="26">
        <v>2.35439E-2</v>
      </c>
      <c r="BXE6" s="26">
        <v>2.35439E-2</v>
      </c>
      <c r="BXF6" s="26">
        <v>2.35439E-2</v>
      </c>
      <c r="BXG6" s="26">
        <v>2.35439E-2</v>
      </c>
      <c r="BXH6" s="26">
        <v>2.35439E-2</v>
      </c>
      <c r="BXI6" s="26">
        <v>2.35439E-2</v>
      </c>
      <c r="BXJ6" s="26">
        <v>2.35439E-2</v>
      </c>
      <c r="BXK6" s="26">
        <v>2.35439E-2</v>
      </c>
      <c r="BXL6" s="26">
        <v>2.35439E-2</v>
      </c>
      <c r="BXM6" s="26">
        <v>2.35439E-2</v>
      </c>
      <c r="BXN6" s="26">
        <v>2.35439E-2</v>
      </c>
      <c r="BXO6" s="26">
        <v>2.35439E-2</v>
      </c>
      <c r="BXP6" s="26">
        <v>2.35439E-2</v>
      </c>
      <c r="BXQ6" s="26">
        <v>2.35439E-2</v>
      </c>
      <c r="BXR6" s="26">
        <v>2.35439E-2</v>
      </c>
      <c r="BXS6" s="26">
        <v>2.35439E-2</v>
      </c>
      <c r="BXT6" s="26">
        <v>2.35439E-2</v>
      </c>
      <c r="BXU6" s="26">
        <v>2.35439E-2</v>
      </c>
      <c r="BXV6" s="26">
        <v>2.35439E-2</v>
      </c>
      <c r="BXW6" s="26">
        <v>2.35439E-2</v>
      </c>
      <c r="BXX6" s="26">
        <v>2.35439E-2</v>
      </c>
      <c r="BXY6" s="26">
        <v>2.35439E-2</v>
      </c>
      <c r="BXZ6" s="26">
        <v>2.35439E-2</v>
      </c>
      <c r="BYA6" s="26">
        <v>2.35439E-2</v>
      </c>
      <c r="BYB6" s="26">
        <v>2.35439E-2</v>
      </c>
      <c r="BYC6" s="26">
        <v>2.35439E-2</v>
      </c>
      <c r="BYD6" s="26">
        <v>2.35439E-2</v>
      </c>
      <c r="BYE6" s="26">
        <v>2.35439E-2</v>
      </c>
      <c r="BYF6" s="26">
        <v>2.35439E-2</v>
      </c>
      <c r="BYG6" s="26">
        <v>2.35439E-2</v>
      </c>
      <c r="BYH6" s="26">
        <v>2.35439E-2</v>
      </c>
      <c r="BYI6" s="26">
        <v>1.7877199999999999E-2</v>
      </c>
      <c r="BYJ6" s="26">
        <v>1.7877199999999999E-2</v>
      </c>
      <c r="BYK6" s="26">
        <v>1.7877199999999999E-2</v>
      </c>
      <c r="BYL6" s="26">
        <v>1.7877199999999999E-2</v>
      </c>
      <c r="BYM6" s="26">
        <v>1.7877199999999999E-2</v>
      </c>
      <c r="BYN6" s="26">
        <v>1.7877199999999999E-2</v>
      </c>
      <c r="BYO6" s="26">
        <v>1.7877199999999999E-2</v>
      </c>
      <c r="BYP6" s="26">
        <v>1.7877199999999999E-2</v>
      </c>
      <c r="BYQ6" s="26">
        <v>1.7877199999999999E-2</v>
      </c>
      <c r="BYR6" s="26">
        <v>1.7877199999999999E-2</v>
      </c>
      <c r="BYS6" s="26">
        <v>1.7877199999999999E-2</v>
      </c>
      <c r="BYT6" s="26">
        <v>1.7877199999999999E-2</v>
      </c>
      <c r="BYU6" s="26">
        <v>1.7877199999999999E-2</v>
      </c>
      <c r="BYV6" s="26">
        <v>1.7877199999999999E-2</v>
      </c>
      <c r="BYW6" s="26">
        <v>1.7877199999999999E-2</v>
      </c>
      <c r="BYX6" s="26">
        <v>1.7877199999999999E-2</v>
      </c>
      <c r="BYY6" s="26">
        <v>1.7877199999999999E-2</v>
      </c>
      <c r="BYZ6" s="26">
        <v>1.7877199999999999E-2</v>
      </c>
      <c r="BZA6" s="26">
        <v>1.7877199999999999E-2</v>
      </c>
      <c r="BZB6" s="26">
        <v>1.7877199999999999E-2</v>
      </c>
      <c r="BZC6" s="26">
        <v>1.7877199999999999E-2</v>
      </c>
      <c r="BZD6" s="26">
        <v>1.7877199999999999E-2</v>
      </c>
      <c r="BZE6" s="26">
        <v>1.7877199999999999E-2</v>
      </c>
      <c r="BZF6" s="26">
        <v>1.7877199999999999E-2</v>
      </c>
      <c r="BZG6" s="26">
        <v>1.7877199999999999E-2</v>
      </c>
      <c r="BZH6" s="26">
        <v>1.7877199999999999E-2</v>
      </c>
      <c r="BZI6" s="26">
        <v>1.7877199999999999E-2</v>
      </c>
      <c r="BZJ6" s="26">
        <v>1.7877199999999999E-2</v>
      </c>
      <c r="BZK6" s="26">
        <v>1.7877199999999999E-2</v>
      </c>
      <c r="BZL6" s="26">
        <v>1.7877199999999999E-2</v>
      </c>
      <c r="BZM6" s="26">
        <v>1.7877199999999999E-2</v>
      </c>
      <c r="BZN6" s="26">
        <v>1.7877199999999999E-2</v>
      </c>
      <c r="BZO6" s="26">
        <v>1.7877199999999999E-2</v>
      </c>
      <c r="BZP6" s="26">
        <v>1.7877199999999999E-2</v>
      </c>
      <c r="BZQ6" s="26">
        <v>9.4210500000000003E-3</v>
      </c>
      <c r="BZR6" s="26">
        <v>9.4210500000000003E-3</v>
      </c>
      <c r="BZS6" s="26">
        <v>9.4210500000000003E-3</v>
      </c>
      <c r="BZT6" s="26">
        <v>9.4210500000000003E-3</v>
      </c>
      <c r="BZU6" s="26">
        <v>9.4210500000000003E-3</v>
      </c>
      <c r="BZV6" s="26">
        <v>9.4210500000000003E-3</v>
      </c>
      <c r="BZW6" s="26">
        <v>9.4210500000000003E-3</v>
      </c>
      <c r="BZX6" s="26">
        <v>9.4210500000000003E-3</v>
      </c>
      <c r="BZY6" s="26">
        <v>9.4210500000000003E-3</v>
      </c>
      <c r="BZZ6" s="26">
        <v>9.4210500000000003E-3</v>
      </c>
      <c r="CAA6" s="26">
        <v>9.4210500000000003E-3</v>
      </c>
      <c r="CAB6" s="26">
        <v>9.4210500000000003E-3</v>
      </c>
      <c r="CAC6" s="26">
        <v>9.4210500000000003E-3</v>
      </c>
      <c r="CAD6" s="26">
        <v>9.4210500000000003E-3</v>
      </c>
      <c r="CAE6" s="26">
        <v>9.4210500000000003E-3</v>
      </c>
      <c r="CAF6" s="26">
        <v>9.4210500000000003E-3</v>
      </c>
      <c r="CAG6" s="26">
        <v>9.4210500000000003E-3</v>
      </c>
      <c r="CAH6" s="26">
        <v>9.4210500000000003E-3</v>
      </c>
      <c r="CAI6" s="26">
        <v>9.4210500000000003E-3</v>
      </c>
      <c r="CAJ6" s="26">
        <v>9.4210500000000003E-3</v>
      </c>
      <c r="CAK6" s="26">
        <v>9.4210500000000003E-3</v>
      </c>
      <c r="CAL6" s="26">
        <v>9.4210500000000003E-3</v>
      </c>
      <c r="CAM6" s="26">
        <v>9.4210500000000003E-3</v>
      </c>
      <c r="CAN6" s="26">
        <v>9.4210500000000003E-3</v>
      </c>
      <c r="CAO6" s="26">
        <v>9.4210500000000003E-3</v>
      </c>
      <c r="CAP6" s="26">
        <v>9.4210500000000003E-3</v>
      </c>
      <c r="CAQ6" s="26">
        <v>9.4210500000000003E-3</v>
      </c>
      <c r="CAR6" s="28">
        <v>5.5877200000000002E-2</v>
      </c>
      <c r="CAS6" s="28">
        <v>5.5877200000000002E-2</v>
      </c>
      <c r="CAT6" s="28">
        <v>5.5877200000000002E-2</v>
      </c>
      <c r="CAU6" s="28">
        <v>5.5877200000000002E-2</v>
      </c>
      <c r="CAV6" s="28">
        <v>5.5877200000000002E-2</v>
      </c>
      <c r="CAW6" s="28">
        <v>5.5877200000000002E-2</v>
      </c>
      <c r="CAX6" s="28">
        <v>5.5877200000000002E-2</v>
      </c>
      <c r="CAY6" s="28">
        <v>5.5877200000000002E-2</v>
      </c>
      <c r="CAZ6" s="28">
        <v>5.5877200000000002E-2</v>
      </c>
      <c r="CBA6" s="28">
        <v>5.5877200000000002E-2</v>
      </c>
      <c r="CBB6" s="28">
        <v>5.5877200000000002E-2</v>
      </c>
      <c r="CBC6" s="28">
        <v>5.5877200000000002E-2</v>
      </c>
      <c r="CBD6" s="28">
        <v>5.5877200000000002E-2</v>
      </c>
      <c r="CBE6" s="28">
        <v>5.5877200000000002E-2</v>
      </c>
      <c r="CBF6" s="28">
        <v>5.5877200000000002E-2</v>
      </c>
      <c r="CBG6" s="28">
        <v>5.5877200000000002E-2</v>
      </c>
      <c r="CBH6" s="28">
        <v>5.5877200000000002E-2</v>
      </c>
      <c r="CBI6" s="28">
        <v>5.5877200000000002E-2</v>
      </c>
      <c r="CBJ6" s="28">
        <v>5.5877200000000002E-2</v>
      </c>
      <c r="CBK6" s="28">
        <v>5.5877200000000002E-2</v>
      </c>
      <c r="CBL6" s="28">
        <v>5.5877200000000002E-2</v>
      </c>
      <c r="CBM6" s="28">
        <v>5.5877200000000002E-2</v>
      </c>
      <c r="CBN6" s="28">
        <v>5.5877200000000002E-2</v>
      </c>
      <c r="CBO6" s="28">
        <v>5.5877200000000002E-2</v>
      </c>
      <c r="CBP6" s="28">
        <v>5.5877200000000002E-2</v>
      </c>
      <c r="CBQ6" s="28">
        <v>5.5877200000000002E-2</v>
      </c>
      <c r="CBR6" s="28">
        <v>5.5877200000000002E-2</v>
      </c>
      <c r="CBS6" s="28">
        <v>5.5877200000000002E-2</v>
      </c>
      <c r="CBT6" s="28">
        <v>5.5877200000000002E-2</v>
      </c>
      <c r="CBU6" s="28">
        <v>5.5877200000000002E-2</v>
      </c>
      <c r="CBV6" s="28">
        <v>5.5877200000000002E-2</v>
      </c>
      <c r="CBW6" s="28">
        <v>5.5877200000000002E-2</v>
      </c>
      <c r="CBX6" s="28">
        <v>5.5877200000000002E-2</v>
      </c>
      <c r="CBY6" s="28">
        <v>5.5877200000000002E-2</v>
      </c>
      <c r="CBZ6" s="28">
        <v>5.5877200000000002E-2</v>
      </c>
      <c r="CCA6" s="28">
        <v>5.5877200000000002E-2</v>
      </c>
      <c r="CCB6" s="28">
        <v>5.5877200000000002E-2</v>
      </c>
      <c r="CCC6" s="28">
        <v>5.5877200000000002E-2</v>
      </c>
      <c r="CCD6" s="28">
        <v>5.5877200000000002E-2</v>
      </c>
      <c r="CCE6" s="28">
        <v>5.5877200000000002E-2</v>
      </c>
      <c r="CCF6" s="28">
        <v>5.5877200000000002E-2</v>
      </c>
      <c r="CCG6" s="28">
        <v>5.5877200000000002E-2</v>
      </c>
      <c r="CCH6" s="28">
        <v>5.5877200000000002E-2</v>
      </c>
      <c r="CCI6" s="28">
        <v>4.97895E-2</v>
      </c>
      <c r="CCJ6" s="28">
        <v>4.97895E-2</v>
      </c>
      <c r="CCK6" s="28">
        <v>4.97895E-2</v>
      </c>
      <c r="CCL6" s="28">
        <v>4.97895E-2</v>
      </c>
      <c r="CCM6" s="28">
        <v>4.97895E-2</v>
      </c>
      <c r="CCN6" s="28">
        <v>4.97895E-2</v>
      </c>
      <c r="CCO6" s="28">
        <v>4.97895E-2</v>
      </c>
      <c r="CCP6" s="28">
        <v>4.97895E-2</v>
      </c>
      <c r="CCQ6" s="28">
        <v>4.97895E-2</v>
      </c>
      <c r="CCR6" s="28">
        <v>4.97895E-2</v>
      </c>
      <c r="CCS6" s="28">
        <v>4.97895E-2</v>
      </c>
      <c r="CCT6" s="28">
        <v>4.97895E-2</v>
      </c>
      <c r="CCU6" s="28">
        <v>4.97895E-2</v>
      </c>
      <c r="CCV6" s="28">
        <v>4.97895E-2</v>
      </c>
      <c r="CCW6" s="28">
        <v>4.97895E-2</v>
      </c>
      <c r="CCX6" s="28">
        <v>4.97895E-2</v>
      </c>
      <c r="CCY6" s="28">
        <v>4.97895E-2</v>
      </c>
      <c r="CCZ6" s="28">
        <v>4.97895E-2</v>
      </c>
      <c r="CDA6" s="28">
        <v>4.97895E-2</v>
      </c>
      <c r="CDB6" s="28">
        <v>4.97895E-2</v>
      </c>
      <c r="CDC6" s="28">
        <v>4.97895E-2</v>
      </c>
      <c r="CDD6" s="28">
        <v>4.97895E-2</v>
      </c>
      <c r="CDE6" s="28">
        <v>4.97895E-2</v>
      </c>
      <c r="CDF6" s="28">
        <v>4.97895E-2</v>
      </c>
      <c r="CDG6" s="28">
        <v>4.97895E-2</v>
      </c>
      <c r="CDH6" s="28">
        <v>4.97895E-2</v>
      </c>
      <c r="CDI6" s="28">
        <v>4.97895E-2</v>
      </c>
      <c r="CDJ6" s="28">
        <v>4.97895E-2</v>
      </c>
      <c r="CDK6" s="28">
        <v>4.97895E-2</v>
      </c>
      <c r="CDL6" s="28">
        <v>4.97895E-2</v>
      </c>
      <c r="CDM6" s="28">
        <v>4.97895E-2</v>
      </c>
      <c r="CDN6" s="28">
        <v>4.97895E-2</v>
      </c>
      <c r="CDO6" s="28">
        <v>4.97895E-2</v>
      </c>
      <c r="CDP6" s="28">
        <v>4.97895E-2</v>
      </c>
      <c r="CDQ6" s="28">
        <v>4.97895E-2</v>
      </c>
      <c r="CDR6" s="28">
        <v>4.97895E-2</v>
      </c>
      <c r="CDS6" s="28">
        <v>4.97895E-2</v>
      </c>
      <c r="CDT6" s="28">
        <v>4.97895E-2</v>
      </c>
      <c r="CDU6" s="28">
        <v>4.97895E-2</v>
      </c>
      <c r="CDV6" s="28">
        <v>4.3894700000000002E-2</v>
      </c>
      <c r="CDW6" s="28">
        <v>4.3894700000000002E-2</v>
      </c>
      <c r="CDX6" s="28">
        <v>4.3894700000000002E-2</v>
      </c>
      <c r="CDY6" s="28">
        <v>4.3894700000000002E-2</v>
      </c>
      <c r="CDZ6" s="28">
        <v>4.3894700000000002E-2</v>
      </c>
      <c r="CEA6" s="28">
        <v>4.3894700000000002E-2</v>
      </c>
      <c r="CEB6" s="28">
        <v>4.3894700000000002E-2</v>
      </c>
      <c r="CEC6" s="28">
        <v>4.3894700000000002E-2</v>
      </c>
      <c r="CED6" s="28">
        <v>4.3894700000000002E-2</v>
      </c>
      <c r="CEE6" s="28">
        <v>4.3894700000000002E-2</v>
      </c>
      <c r="CEF6" s="28">
        <v>4.3894700000000002E-2</v>
      </c>
      <c r="CEG6" s="28">
        <v>4.3894700000000002E-2</v>
      </c>
      <c r="CEH6" s="28">
        <v>4.3894700000000002E-2</v>
      </c>
      <c r="CEI6" s="28">
        <v>4.3894700000000002E-2</v>
      </c>
      <c r="CEJ6" s="28">
        <v>4.3894700000000002E-2</v>
      </c>
      <c r="CEK6" s="28">
        <v>4.3894700000000002E-2</v>
      </c>
      <c r="CEL6" s="28">
        <v>4.3894700000000002E-2</v>
      </c>
      <c r="CEM6" s="28">
        <v>4.3894700000000002E-2</v>
      </c>
      <c r="CEN6" s="28">
        <v>4.3894700000000002E-2</v>
      </c>
      <c r="CEO6" s="28">
        <v>4.3894700000000002E-2</v>
      </c>
      <c r="CEP6" s="28">
        <v>4.3894700000000002E-2</v>
      </c>
      <c r="CEQ6" s="28">
        <v>4.3894700000000002E-2</v>
      </c>
      <c r="CER6" s="28">
        <v>4.3894700000000002E-2</v>
      </c>
      <c r="CES6" s="28">
        <v>4.3894700000000002E-2</v>
      </c>
      <c r="CET6" s="28">
        <v>4.3894700000000002E-2</v>
      </c>
      <c r="CEU6" s="28">
        <v>4.3894700000000002E-2</v>
      </c>
      <c r="CEV6" s="28">
        <v>4.3894700000000002E-2</v>
      </c>
      <c r="CEW6" s="28">
        <v>4.3894700000000002E-2</v>
      </c>
      <c r="CEX6" s="28">
        <v>4.3894700000000002E-2</v>
      </c>
      <c r="CEY6" s="28">
        <v>4.3894700000000002E-2</v>
      </c>
      <c r="CEZ6" s="28">
        <v>4.3894700000000002E-2</v>
      </c>
      <c r="CFA6" s="28">
        <v>4.3894700000000002E-2</v>
      </c>
      <c r="CFB6" s="28">
        <v>4.3894700000000002E-2</v>
      </c>
      <c r="CFC6" s="28">
        <v>4.3894700000000002E-2</v>
      </c>
      <c r="CFD6" s="28">
        <v>4.3894700000000002E-2</v>
      </c>
      <c r="CFE6" s="28">
        <v>4.3894700000000002E-2</v>
      </c>
      <c r="CFF6" s="28">
        <v>4.3894700000000002E-2</v>
      </c>
      <c r="CFG6" s="28">
        <v>4.3894700000000002E-2</v>
      </c>
      <c r="CFH6" s="28">
        <v>4.3894700000000002E-2</v>
      </c>
      <c r="CFI6" s="28">
        <v>4.3894700000000002E-2</v>
      </c>
      <c r="CFJ6" s="28">
        <v>2.1578900000000002E-2</v>
      </c>
      <c r="CFK6" s="28">
        <v>2.1578900000000002E-2</v>
      </c>
      <c r="CFL6" s="28">
        <v>2.1578900000000002E-2</v>
      </c>
      <c r="CFM6" s="28">
        <v>2.1578900000000002E-2</v>
      </c>
      <c r="CFN6" s="28">
        <v>2.1578900000000002E-2</v>
      </c>
      <c r="CFO6" s="28">
        <v>2.1578900000000002E-2</v>
      </c>
      <c r="CFP6" s="28">
        <v>2.1578900000000002E-2</v>
      </c>
      <c r="CFQ6" s="28">
        <v>2.1578900000000002E-2</v>
      </c>
      <c r="CFR6" s="28">
        <v>2.1578900000000002E-2</v>
      </c>
      <c r="CFS6" s="28">
        <v>2.1578900000000002E-2</v>
      </c>
      <c r="CFT6" s="28">
        <v>2.1578900000000002E-2</v>
      </c>
      <c r="CFU6" s="28">
        <v>2.1578900000000002E-2</v>
      </c>
      <c r="CFV6" s="28">
        <v>2.1578900000000002E-2</v>
      </c>
      <c r="CFW6" s="28">
        <v>2.1578900000000002E-2</v>
      </c>
      <c r="CFX6" s="28">
        <v>2.1578900000000002E-2</v>
      </c>
      <c r="CFY6" s="28">
        <v>2.1578900000000002E-2</v>
      </c>
      <c r="CFZ6" s="28">
        <v>2.1578900000000002E-2</v>
      </c>
      <c r="CGA6" s="28">
        <v>2.1578900000000002E-2</v>
      </c>
      <c r="CGB6" s="28">
        <v>2.1578900000000002E-2</v>
      </c>
      <c r="CGC6" s="28">
        <v>2.1578900000000002E-2</v>
      </c>
      <c r="CGD6" s="28">
        <v>2.1578900000000002E-2</v>
      </c>
      <c r="CGE6" s="28">
        <v>2.1578900000000002E-2</v>
      </c>
      <c r="CGF6" s="28">
        <v>2.1578900000000002E-2</v>
      </c>
      <c r="CGG6" s="28">
        <v>2.1578900000000002E-2</v>
      </c>
      <c r="CGH6" s="30">
        <v>1.7172E-2</v>
      </c>
      <c r="CGI6" s="30">
        <v>1.7172E-2</v>
      </c>
      <c r="CGJ6" s="30">
        <v>1.7172E-2</v>
      </c>
      <c r="CGK6" s="30">
        <v>1.7172E-2</v>
      </c>
      <c r="CGL6" s="30">
        <v>1.7172E-2</v>
      </c>
      <c r="CGM6" s="30">
        <v>1.7172E-2</v>
      </c>
      <c r="CGN6" s="30">
        <v>1.7172E-2</v>
      </c>
      <c r="CGO6" s="30">
        <v>1.7172E-2</v>
      </c>
      <c r="CGP6" s="30">
        <v>1.7172E-2</v>
      </c>
      <c r="CGQ6" s="30">
        <v>1.7172E-2</v>
      </c>
      <c r="CGR6" s="30">
        <v>1.7172E-2</v>
      </c>
      <c r="CGS6" s="30">
        <v>1.7172E-2</v>
      </c>
      <c r="CGT6" s="30">
        <v>1.7172E-2</v>
      </c>
      <c r="CGU6" s="30">
        <v>1.7172E-2</v>
      </c>
      <c r="CGV6" s="30">
        <v>1.7172E-2</v>
      </c>
      <c r="CGW6" s="30">
        <v>1.7172E-2</v>
      </c>
      <c r="CGX6" s="30">
        <v>1.7172E-2</v>
      </c>
      <c r="CGY6" s="30">
        <v>1.7172E-2</v>
      </c>
      <c r="CGZ6" s="30">
        <v>1.7172E-2</v>
      </c>
      <c r="CHA6" s="30">
        <v>1.7172E-2</v>
      </c>
      <c r="CHB6" s="30">
        <v>1.7172E-2</v>
      </c>
      <c r="CHC6" s="30">
        <v>1.7172E-2</v>
      </c>
      <c r="CHD6" s="30">
        <v>1.7172E-2</v>
      </c>
      <c r="CHE6" s="30">
        <v>1.7172E-2</v>
      </c>
      <c r="CHF6" s="30">
        <v>1.34471E-2</v>
      </c>
      <c r="CHG6" s="30">
        <v>1.34471E-2</v>
      </c>
      <c r="CHH6" s="30">
        <v>1.34471E-2</v>
      </c>
      <c r="CHI6" s="30">
        <v>1.34471E-2</v>
      </c>
      <c r="CHJ6" s="30">
        <v>1.34471E-2</v>
      </c>
      <c r="CHK6" s="30">
        <v>1.34471E-2</v>
      </c>
      <c r="CHL6" s="30">
        <v>1.34471E-2</v>
      </c>
      <c r="CHM6" s="30">
        <v>1.34471E-2</v>
      </c>
      <c r="CHN6" s="30">
        <v>1.34471E-2</v>
      </c>
      <c r="CHO6" s="30">
        <v>1.34471E-2</v>
      </c>
      <c r="CHP6" s="30">
        <v>1.34471E-2</v>
      </c>
      <c r="CHQ6" s="30">
        <v>1.34471E-2</v>
      </c>
      <c r="CHR6" s="30">
        <v>1.34471E-2</v>
      </c>
      <c r="CHS6" s="30">
        <v>1.34471E-2</v>
      </c>
      <c r="CHT6" s="30">
        <v>1.34471E-2</v>
      </c>
      <c r="CHU6" s="30">
        <v>1.34471E-2</v>
      </c>
      <c r="CHV6" s="30">
        <v>1.34471E-2</v>
      </c>
      <c r="CHW6" s="30">
        <v>1.34471E-2</v>
      </c>
      <c r="CHX6" s="30">
        <v>1.34471E-2</v>
      </c>
      <c r="CHY6" s="30">
        <v>1.34471E-2</v>
      </c>
      <c r="CHZ6" s="30">
        <v>1.34471E-2</v>
      </c>
      <c r="CIA6" s="30">
        <v>1.34471E-2</v>
      </c>
      <c r="CIB6" s="30">
        <v>1.34471E-2</v>
      </c>
      <c r="CIC6" s="30">
        <v>1.34471E-2</v>
      </c>
      <c r="CID6" s="30">
        <v>1.34471E-2</v>
      </c>
      <c r="CIE6" s="30">
        <v>3.3043799999999998E-2</v>
      </c>
      <c r="CIF6" s="30">
        <v>3.3043799999999998E-2</v>
      </c>
      <c r="CIG6" s="30">
        <v>3.3043799999999998E-2</v>
      </c>
      <c r="CIH6" s="30">
        <v>3.3043799999999998E-2</v>
      </c>
      <c r="CII6" s="30">
        <v>3.3043799999999998E-2</v>
      </c>
      <c r="CIJ6" s="30">
        <v>3.3043799999999998E-2</v>
      </c>
      <c r="CIK6" s="30">
        <v>3.3043799999999998E-2</v>
      </c>
      <c r="CIL6" s="30">
        <v>3.3043799999999998E-2</v>
      </c>
      <c r="CIM6" s="30">
        <v>3.3043799999999998E-2</v>
      </c>
      <c r="CIN6" s="30">
        <v>3.3043799999999998E-2</v>
      </c>
      <c r="CIO6" s="30">
        <v>3.3043799999999998E-2</v>
      </c>
      <c r="CIP6" s="30">
        <v>3.3043799999999998E-2</v>
      </c>
      <c r="CIQ6" s="30">
        <v>3.3043799999999998E-2</v>
      </c>
      <c r="CIR6" s="30">
        <v>3.3043799999999998E-2</v>
      </c>
      <c r="CIS6" s="30">
        <v>3.3043799999999998E-2</v>
      </c>
      <c r="CIT6" s="30">
        <v>3.3043799999999998E-2</v>
      </c>
      <c r="CIU6" s="30">
        <v>3.3043799999999998E-2</v>
      </c>
      <c r="CIV6" s="30">
        <v>3.3043799999999998E-2</v>
      </c>
      <c r="CIW6" s="30">
        <v>3.3043799999999998E-2</v>
      </c>
      <c r="CIX6" s="30">
        <v>3.3043799999999998E-2</v>
      </c>
      <c r="CIY6" s="30">
        <v>3.3043799999999998E-2</v>
      </c>
      <c r="CIZ6" s="30">
        <v>3.3043799999999998E-2</v>
      </c>
      <c r="CJA6" s="30">
        <v>3.3043799999999998E-2</v>
      </c>
      <c r="CJB6" s="30">
        <v>3.3043799999999998E-2</v>
      </c>
      <c r="CJC6" s="30">
        <v>3.3043799999999998E-2</v>
      </c>
      <c r="CJD6" s="30">
        <v>3.3043799999999998E-2</v>
      </c>
      <c r="CJE6" s="30">
        <v>3.3043799999999998E-2</v>
      </c>
      <c r="CJF6" s="30">
        <v>3.3043799999999998E-2</v>
      </c>
      <c r="CJG6" s="30">
        <v>3.3043799999999998E-2</v>
      </c>
      <c r="CJH6" s="30">
        <v>3.3043799999999998E-2</v>
      </c>
      <c r="CJI6" s="30">
        <v>3.3043799999999998E-2</v>
      </c>
      <c r="CJJ6" s="30">
        <v>3.3043799999999998E-2</v>
      </c>
      <c r="CJK6" s="30">
        <v>3.3043799999999998E-2</v>
      </c>
      <c r="CJL6" s="30">
        <v>3.3043799999999998E-2</v>
      </c>
      <c r="CJM6" s="30">
        <v>3.3043799999999998E-2</v>
      </c>
      <c r="CJN6" s="30">
        <v>3.3043799999999998E-2</v>
      </c>
      <c r="CJO6" s="30">
        <v>3.3043799999999998E-2</v>
      </c>
      <c r="CJP6" s="30">
        <v>3.3043799999999998E-2</v>
      </c>
      <c r="CJQ6" s="30">
        <v>3.3043799999999998E-2</v>
      </c>
      <c r="CJR6" s="30">
        <v>3.3043799999999998E-2</v>
      </c>
      <c r="CJS6" s="30">
        <v>3.3043799999999998E-2</v>
      </c>
      <c r="CJT6" s="30">
        <v>3.3043799999999998E-2</v>
      </c>
      <c r="CJU6" s="30">
        <v>3.3043799999999998E-2</v>
      </c>
      <c r="CJV6" s="30">
        <v>3.3043799999999998E-2</v>
      </c>
      <c r="CJW6" s="30">
        <v>3.3043799999999998E-2</v>
      </c>
      <c r="CJX6" s="30">
        <v>3.3043799999999998E-2</v>
      </c>
      <c r="CJY6" s="30">
        <v>3.3043799999999998E-2</v>
      </c>
      <c r="CJZ6" s="30">
        <v>1.11278E-2</v>
      </c>
      <c r="CKA6" s="30">
        <v>1.11278E-2</v>
      </c>
      <c r="CKB6" s="30">
        <v>1.11278E-2</v>
      </c>
      <c r="CKC6" s="30">
        <v>1.11278E-2</v>
      </c>
      <c r="CKD6" s="30">
        <v>1.11278E-2</v>
      </c>
      <c r="CKE6" s="30">
        <v>1.11278E-2</v>
      </c>
      <c r="CKF6" s="30">
        <v>1.11278E-2</v>
      </c>
      <c r="CKG6" s="30">
        <v>1.11278E-2</v>
      </c>
      <c r="CKH6" s="30">
        <v>1.11278E-2</v>
      </c>
      <c r="CKI6" s="30">
        <v>1.11278E-2</v>
      </c>
      <c r="CKJ6" s="30">
        <v>1.11278E-2</v>
      </c>
      <c r="CKK6" s="30">
        <v>1.11278E-2</v>
      </c>
      <c r="CKL6" s="30">
        <v>1.11278E-2</v>
      </c>
      <c r="CKM6" s="30">
        <v>1.11278E-2</v>
      </c>
      <c r="CKN6" s="30">
        <v>1.11278E-2</v>
      </c>
      <c r="CKO6" s="30">
        <v>1.11278E-2</v>
      </c>
      <c r="CKP6" s="30">
        <v>1.11278E-2</v>
      </c>
      <c r="CKQ6" s="30">
        <v>1.11278E-2</v>
      </c>
      <c r="CKR6" s="30">
        <v>1.11278E-2</v>
      </c>
      <c r="CKS6" s="30">
        <v>1.11278E-2</v>
      </c>
      <c r="CKT6" s="32">
        <v>1.7547699999999999E-2</v>
      </c>
      <c r="CKU6" s="32">
        <v>1.7547699999999999E-2</v>
      </c>
      <c r="CKV6" s="32">
        <v>1.7547699999999999E-2</v>
      </c>
      <c r="CKW6" s="32">
        <v>1.7547699999999999E-2</v>
      </c>
      <c r="CKX6" s="32">
        <v>1.7547699999999999E-2</v>
      </c>
      <c r="CKY6" s="32">
        <v>1.7547699999999999E-2</v>
      </c>
      <c r="CKZ6" s="32">
        <v>1.7547699999999999E-2</v>
      </c>
      <c r="CLA6" s="32">
        <v>1.7547699999999999E-2</v>
      </c>
      <c r="CLB6" s="32">
        <v>1.7547699999999999E-2</v>
      </c>
      <c r="CLC6" s="32">
        <v>1.7547699999999999E-2</v>
      </c>
      <c r="CLD6" s="32">
        <v>1.7547699999999999E-2</v>
      </c>
      <c r="CLE6" s="32">
        <v>1.7547699999999999E-2</v>
      </c>
      <c r="CLF6" s="32">
        <v>1.7547699999999999E-2</v>
      </c>
      <c r="CLG6" s="32">
        <v>1.7547699999999999E-2</v>
      </c>
      <c r="CLH6" s="32">
        <v>1.7547699999999999E-2</v>
      </c>
      <c r="CLI6" s="32">
        <v>1.7547699999999999E-2</v>
      </c>
      <c r="CLJ6" s="32">
        <v>1.7547699999999999E-2</v>
      </c>
      <c r="CLK6" s="32">
        <v>1.7547699999999999E-2</v>
      </c>
      <c r="CLL6" s="32">
        <v>1.7547699999999999E-2</v>
      </c>
      <c r="CLM6" s="32">
        <v>1.7547699999999999E-2</v>
      </c>
      <c r="CLN6" s="32">
        <v>1.7547699999999999E-2</v>
      </c>
      <c r="CLO6" s="32">
        <v>1.7547699999999999E-2</v>
      </c>
      <c r="CLP6" s="32">
        <v>1.7547699999999999E-2</v>
      </c>
      <c r="CLQ6" s="32">
        <v>1.7547699999999999E-2</v>
      </c>
      <c r="CLR6" s="32">
        <v>1.7547699999999999E-2</v>
      </c>
      <c r="CLS6" s="32">
        <v>1.7547699999999999E-2</v>
      </c>
      <c r="CLT6" s="32">
        <v>1.7547699999999999E-2</v>
      </c>
      <c r="CLU6" s="32">
        <v>1.7547699999999999E-2</v>
      </c>
      <c r="CLV6" s="32">
        <v>1.7547699999999999E-2</v>
      </c>
      <c r="CLW6" s="32">
        <v>1.7547699999999999E-2</v>
      </c>
      <c r="CLX6" s="32">
        <v>1.7547699999999999E-2</v>
      </c>
      <c r="CLY6" s="32">
        <v>1.7547699999999999E-2</v>
      </c>
      <c r="CLZ6" s="32">
        <v>1.7547699999999999E-2</v>
      </c>
      <c r="CMA6" s="32">
        <v>1.7547699999999999E-2</v>
      </c>
      <c r="CMB6" s="32">
        <v>3.2313700000000001E-2</v>
      </c>
      <c r="CMC6" s="32">
        <v>3.2313700000000001E-2</v>
      </c>
      <c r="CMD6" s="32">
        <v>3.2313700000000001E-2</v>
      </c>
      <c r="CME6" s="32">
        <v>3.2313700000000001E-2</v>
      </c>
      <c r="CMF6" s="32">
        <v>3.2313700000000001E-2</v>
      </c>
      <c r="CMG6" s="32">
        <v>3.2313700000000001E-2</v>
      </c>
      <c r="CMH6" s="32">
        <v>3.2313700000000001E-2</v>
      </c>
      <c r="CMI6" s="32">
        <v>3.2313700000000001E-2</v>
      </c>
      <c r="CMJ6" s="32">
        <v>3.2313700000000001E-2</v>
      </c>
      <c r="CMK6" s="32">
        <v>3.2313700000000001E-2</v>
      </c>
      <c r="CML6" s="32">
        <v>3.2313700000000001E-2</v>
      </c>
      <c r="CMM6" s="32">
        <v>3.2313700000000001E-2</v>
      </c>
      <c r="CMN6" s="32">
        <v>3.2313700000000001E-2</v>
      </c>
      <c r="CMO6" s="32">
        <v>3.2313700000000001E-2</v>
      </c>
      <c r="CMP6" s="32">
        <v>3.2313700000000001E-2</v>
      </c>
      <c r="CMQ6" s="32">
        <v>3.2313700000000001E-2</v>
      </c>
      <c r="CMR6" s="32">
        <v>3.2313700000000001E-2</v>
      </c>
      <c r="CMS6" s="32">
        <v>3.2313700000000001E-2</v>
      </c>
      <c r="CMT6" s="32">
        <v>3.2313700000000001E-2</v>
      </c>
      <c r="CMU6" s="32">
        <v>3.2313700000000001E-2</v>
      </c>
      <c r="CMV6" s="32">
        <v>3.2313700000000001E-2</v>
      </c>
      <c r="CMW6" s="32">
        <v>3.2313700000000001E-2</v>
      </c>
      <c r="CMX6" s="32">
        <v>3.2313700000000001E-2</v>
      </c>
      <c r="CMY6" s="32">
        <v>3.2313700000000001E-2</v>
      </c>
      <c r="CMZ6" s="32">
        <v>3.2313700000000001E-2</v>
      </c>
      <c r="CNA6" s="32">
        <v>3.2313700000000001E-2</v>
      </c>
      <c r="CNB6" s="32">
        <v>3.2313700000000001E-2</v>
      </c>
      <c r="CNC6" s="32">
        <v>3.2313700000000001E-2</v>
      </c>
      <c r="CND6" s="32">
        <v>3.2313700000000001E-2</v>
      </c>
      <c r="CNE6" s="32">
        <v>3.2313700000000001E-2</v>
      </c>
      <c r="CNF6" s="32">
        <v>3.2313700000000001E-2</v>
      </c>
      <c r="CNG6" s="32">
        <v>3.2313700000000001E-2</v>
      </c>
      <c r="CNH6" s="32">
        <v>3.2313700000000001E-2</v>
      </c>
      <c r="CNI6" s="32">
        <v>3.2313700000000001E-2</v>
      </c>
      <c r="CNJ6" s="32">
        <v>3.2313700000000001E-2</v>
      </c>
      <c r="CNK6" s="32">
        <v>3.2313700000000001E-2</v>
      </c>
      <c r="CNL6" s="32">
        <v>3.2313700000000001E-2</v>
      </c>
      <c r="CNM6" s="32">
        <v>3.2313700000000001E-2</v>
      </c>
      <c r="CNN6" s="32">
        <v>3.2313700000000001E-2</v>
      </c>
      <c r="CNO6" s="32">
        <v>3.2313700000000001E-2</v>
      </c>
      <c r="CNP6" s="32">
        <v>3.2313700000000001E-2</v>
      </c>
      <c r="CNQ6" s="32">
        <v>3.2313700000000001E-2</v>
      </c>
      <c r="CNR6" s="32">
        <v>3.2313700000000001E-2</v>
      </c>
      <c r="CNS6" s="32">
        <v>3.2313700000000001E-2</v>
      </c>
      <c r="CNT6" s="32">
        <v>3.2313700000000001E-2</v>
      </c>
      <c r="CNU6" s="32">
        <v>3.2313700000000001E-2</v>
      </c>
      <c r="CNV6" s="32">
        <v>3.2313700000000001E-2</v>
      </c>
      <c r="CNW6" s="32">
        <v>3.2313700000000001E-2</v>
      </c>
      <c r="CNX6" s="32">
        <v>2.9416999999999999E-2</v>
      </c>
      <c r="CNY6" s="32">
        <v>2.9416999999999999E-2</v>
      </c>
      <c r="CNZ6" s="32">
        <v>2.9416999999999999E-2</v>
      </c>
      <c r="COA6" s="32">
        <v>2.9416999999999999E-2</v>
      </c>
      <c r="COB6" s="32">
        <v>2.9416999999999999E-2</v>
      </c>
      <c r="COC6" s="32">
        <v>2.9416999999999999E-2</v>
      </c>
      <c r="COD6" s="32">
        <v>2.9416999999999999E-2</v>
      </c>
      <c r="COE6" s="32">
        <v>2.9416999999999999E-2</v>
      </c>
      <c r="COF6" s="32">
        <v>2.9416999999999999E-2</v>
      </c>
      <c r="COG6" s="32">
        <v>2.9416999999999999E-2</v>
      </c>
      <c r="COH6" s="32">
        <v>2.9416999999999999E-2</v>
      </c>
      <c r="COI6" s="32">
        <v>2.9416999999999999E-2</v>
      </c>
      <c r="COJ6" s="32">
        <v>2.9416999999999999E-2</v>
      </c>
      <c r="COK6" s="32">
        <v>2.9416999999999999E-2</v>
      </c>
      <c r="COL6" s="32">
        <v>2.9416999999999999E-2</v>
      </c>
      <c r="COM6" s="32">
        <v>2.9416999999999999E-2</v>
      </c>
      <c r="CON6" s="32">
        <v>2.9416999999999999E-2</v>
      </c>
      <c r="COO6" s="32">
        <v>2.9416999999999999E-2</v>
      </c>
      <c r="COP6" s="32">
        <v>2.9416999999999999E-2</v>
      </c>
      <c r="COQ6" s="32">
        <v>2.9416999999999999E-2</v>
      </c>
      <c r="COR6" s="32">
        <v>2.9416999999999999E-2</v>
      </c>
      <c r="COS6" s="32">
        <v>2.9416999999999999E-2</v>
      </c>
      <c r="COT6" s="32">
        <v>2.9416999999999999E-2</v>
      </c>
      <c r="COU6" s="32">
        <v>2.9416999999999999E-2</v>
      </c>
      <c r="COV6" s="32">
        <v>2.9416999999999999E-2</v>
      </c>
      <c r="COW6" s="32">
        <v>2.9416999999999999E-2</v>
      </c>
      <c r="COX6" s="32">
        <v>2.9416999999999999E-2</v>
      </c>
      <c r="COY6" s="32">
        <v>2.9416999999999999E-2</v>
      </c>
      <c r="COZ6" s="32">
        <v>2.9416999999999999E-2</v>
      </c>
      <c r="CPA6" s="32">
        <v>2.9416999999999999E-2</v>
      </c>
      <c r="CPB6" s="32">
        <v>2.9416999999999999E-2</v>
      </c>
      <c r="CPC6" s="32">
        <v>2.9416999999999999E-2</v>
      </c>
      <c r="CPD6" s="32">
        <v>2.9416999999999999E-2</v>
      </c>
      <c r="CPE6" s="32">
        <v>2.9416999999999999E-2</v>
      </c>
      <c r="CPF6" s="32">
        <v>2.9416999999999999E-2</v>
      </c>
      <c r="CPG6" s="32">
        <v>2.9416999999999999E-2</v>
      </c>
      <c r="CPH6" s="32">
        <v>2.9416999999999999E-2</v>
      </c>
      <c r="CPI6" s="32">
        <v>2.9416999999999999E-2</v>
      </c>
      <c r="CPJ6" s="32">
        <v>2.9416999999999999E-2</v>
      </c>
      <c r="CPK6" s="32">
        <v>2.9416999999999999E-2</v>
      </c>
      <c r="CPL6" s="32">
        <v>2.9416999999999999E-2</v>
      </c>
      <c r="CPM6" s="32">
        <v>2.9416999999999999E-2</v>
      </c>
      <c r="CPN6" s="32">
        <v>2.9416999999999999E-2</v>
      </c>
      <c r="CPO6" s="32">
        <v>2.9416999999999999E-2</v>
      </c>
      <c r="CPP6" s="32">
        <v>2.9416999999999999E-2</v>
      </c>
      <c r="CPQ6" s="32">
        <v>2.9416999999999999E-2</v>
      </c>
      <c r="CPR6" s="32">
        <v>1.2371200000000001E-2</v>
      </c>
      <c r="CPS6" s="32">
        <v>1.2371200000000001E-2</v>
      </c>
      <c r="CPT6" s="32">
        <v>1.2371200000000001E-2</v>
      </c>
      <c r="CPU6" s="32">
        <v>1.2371200000000001E-2</v>
      </c>
      <c r="CPV6" s="32">
        <v>1.2371200000000001E-2</v>
      </c>
      <c r="CPW6" s="32">
        <v>1.2371200000000001E-2</v>
      </c>
      <c r="CPX6" s="32">
        <v>1.2371200000000001E-2</v>
      </c>
      <c r="CPY6" s="32">
        <v>1.2371200000000001E-2</v>
      </c>
      <c r="CPZ6" s="32">
        <v>1.2371200000000001E-2</v>
      </c>
      <c r="CQA6" s="32">
        <v>1.2371200000000001E-2</v>
      </c>
      <c r="CQB6" s="32">
        <v>1.2371200000000001E-2</v>
      </c>
      <c r="CQC6" s="32">
        <v>1.2371200000000001E-2</v>
      </c>
      <c r="CQD6" s="32">
        <v>1.2371200000000001E-2</v>
      </c>
      <c r="CQE6" s="32">
        <v>1.2371200000000001E-2</v>
      </c>
      <c r="CQF6" s="32">
        <v>1.2371200000000001E-2</v>
      </c>
      <c r="CQG6" s="32">
        <v>1.2371200000000001E-2</v>
      </c>
      <c r="CQH6" s="32">
        <v>1.2371200000000001E-2</v>
      </c>
      <c r="CQI6" s="32">
        <v>1.2371200000000001E-2</v>
      </c>
      <c r="CQJ6" s="32">
        <v>1.2371200000000001E-2</v>
      </c>
      <c r="CQK6" s="32">
        <v>1.2371200000000001E-2</v>
      </c>
      <c r="CQL6" s="32">
        <v>1.2371200000000001E-2</v>
      </c>
      <c r="CQM6" s="32">
        <v>1.2371200000000001E-2</v>
      </c>
      <c r="CQN6" s="32">
        <v>1.2371200000000001E-2</v>
      </c>
      <c r="CQO6" s="32">
        <v>1.2371200000000001E-2</v>
      </c>
      <c r="CQP6" s="32">
        <v>1.2371200000000001E-2</v>
      </c>
      <c r="CQQ6" s="34">
        <v>3.5988100000000002E-2</v>
      </c>
      <c r="CQR6" s="34">
        <v>3.5988100000000002E-2</v>
      </c>
      <c r="CQS6" s="34">
        <v>3.5988100000000002E-2</v>
      </c>
      <c r="CQT6" s="34">
        <v>3.5988100000000002E-2</v>
      </c>
      <c r="CQU6" s="34">
        <v>3.5988100000000002E-2</v>
      </c>
      <c r="CQV6" s="34">
        <v>3.5988100000000002E-2</v>
      </c>
      <c r="CQW6" s="34">
        <v>3.5988100000000002E-2</v>
      </c>
      <c r="CQX6" s="34">
        <v>3.5988100000000002E-2</v>
      </c>
      <c r="CQY6" s="34">
        <v>3.5988100000000002E-2</v>
      </c>
      <c r="CQZ6" s="34">
        <v>3.5988100000000002E-2</v>
      </c>
      <c r="CRA6" s="34">
        <v>3.5988100000000002E-2</v>
      </c>
      <c r="CRB6" s="34">
        <v>3.5988100000000002E-2</v>
      </c>
      <c r="CRC6" s="34">
        <v>3.5988100000000002E-2</v>
      </c>
      <c r="CRD6" s="34">
        <v>3.5988100000000002E-2</v>
      </c>
      <c r="CRE6" s="34">
        <v>3.5988100000000002E-2</v>
      </c>
      <c r="CRF6" s="34">
        <v>3.5988100000000002E-2</v>
      </c>
      <c r="CRG6" s="34">
        <v>3.5988100000000002E-2</v>
      </c>
      <c r="CRH6" s="34">
        <v>3.5988100000000002E-2</v>
      </c>
      <c r="CRI6" s="34">
        <v>3.5988100000000002E-2</v>
      </c>
      <c r="CRJ6" s="34">
        <v>3.5988100000000002E-2</v>
      </c>
      <c r="CRK6" s="34">
        <v>3.5988100000000002E-2</v>
      </c>
      <c r="CRL6" s="34">
        <v>3.5988100000000002E-2</v>
      </c>
      <c r="CRM6" s="34">
        <v>3.5988100000000002E-2</v>
      </c>
      <c r="CRN6" s="34">
        <v>3.5988100000000002E-2</v>
      </c>
      <c r="CRO6" s="34">
        <v>3.5988100000000002E-2</v>
      </c>
      <c r="CRP6" s="34">
        <v>3.5988100000000002E-2</v>
      </c>
      <c r="CRQ6" s="34">
        <v>3.5988100000000002E-2</v>
      </c>
      <c r="CRR6" s="34">
        <v>3.5988100000000002E-2</v>
      </c>
      <c r="CRS6" s="34">
        <v>3.5988100000000002E-2</v>
      </c>
      <c r="CRT6" s="34">
        <v>3.5988100000000002E-2</v>
      </c>
      <c r="CRU6" s="34">
        <v>3.5988100000000002E-2</v>
      </c>
      <c r="CRV6" s="34">
        <v>3.5988100000000002E-2</v>
      </c>
      <c r="CRW6" s="34">
        <v>3.5988100000000002E-2</v>
      </c>
      <c r="CRX6" s="34">
        <v>3.5988100000000002E-2</v>
      </c>
      <c r="CRY6" s="34">
        <v>3.5988100000000002E-2</v>
      </c>
      <c r="CRZ6" s="34">
        <v>3.5988100000000002E-2</v>
      </c>
      <c r="CSA6" s="34">
        <v>3.5988100000000002E-2</v>
      </c>
      <c r="CSB6" s="34">
        <v>3.5988100000000002E-2</v>
      </c>
      <c r="CSC6" s="34">
        <v>3.5988100000000002E-2</v>
      </c>
      <c r="CSD6" s="34">
        <v>3.5988100000000002E-2</v>
      </c>
      <c r="CSE6" s="34">
        <v>3.5988100000000002E-2</v>
      </c>
      <c r="CSF6" s="34">
        <v>3.5988100000000002E-2</v>
      </c>
      <c r="CSG6" s="34">
        <v>3.5988100000000002E-2</v>
      </c>
      <c r="CSH6" s="34">
        <v>3.5988100000000002E-2</v>
      </c>
      <c r="CSI6" s="34">
        <v>3.5988100000000002E-2</v>
      </c>
      <c r="CSJ6" s="34">
        <v>3.5988100000000002E-2</v>
      </c>
      <c r="CSK6" s="34">
        <v>3.5988100000000002E-2</v>
      </c>
      <c r="CSL6" s="34">
        <v>3.5988100000000002E-2</v>
      </c>
      <c r="CSM6" s="34">
        <v>3.5988100000000002E-2</v>
      </c>
      <c r="CSN6" s="34">
        <v>3.5988100000000002E-2</v>
      </c>
      <c r="CSO6" s="34">
        <v>3.5988100000000002E-2</v>
      </c>
      <c r="CSP6" s="34">
        <v>3.2071200000000001E-2</v>
      </c>
      <c r="CSQ6" s="34">
        <v>3.2071200000000001E-2</v>
      </c>
      <c r="CSR6" s="34">
        <v>3.2071200000000001E-2</v>
      </c>
      <c r="CSS6" s="34">
        <v>3.2071200000000001E-2</v>
      </c>
      <c r="CST6" s="34">
        <v>3.2071200000000001E-2</v>
      </c>
      <c r="CSU6" s="34">
        <v>3.2071200000000001E-2</v>
      </c>
      <c r="CSV6" s="34">
        <v>3.2071200000000001E-2</v>
      </c>
      <c r="CSW6" s="34">
        <v>3.2071200000000001E-2</v>
      </c>
      <c r="CSX6" s="34">
        <v>3.2071200000000001E-2</v>
      </c>
      <c r="CSY6" s="34">
        <v>3.2071200000000001E-2</v>
      </c>
      <c r="CSZ6" s="34">
        <v>3.2071200000000001E-2</v>
      </c>
      <c r="CTA6" s="34">
        <v>3.2071200000000001E-2</v>
      </c>
      <c r="CTB6" s="34">
        <v>3.2071200000000001E-2</v>
      </c>
      <c r="CTC6" s="34">
        <v>3.2071200000000001E-2</v>
      </c>
      <c r="CTD6" s="34">
        <v>3.2071200000000001E-2</v>
      </c>
      <c r="CTE6" s="34">
        <v>3.2071200000000001E-2</v>
      </c>
      <c r="CTF6" s="34">
        <v>3.2071200000000001E-2</v>
      </c>
      <c r="CTG6" s="34">
        <v>3.2071200000000001E-2</v>
      </c>
      <c r="CTH6" s="34">
        <v>3.2071200000000001E-2</v>
      </c>
      <c r="CTI6" s="34">
        <v>3.2071200000000001E-2</v>
      </c>
      <c r="CTJ6" s="34">
        <v>3.2071200000000001E-2</v>
      </c>
      <c r="CTK6" s="34">
        <v>3.2071200000000001E-2</v>
      </c>
      <c r="CTL6" s="34">
        <v>3.2071200000000001E-2</v>
      </c>
      <c r="CTM6" s="34">
        <v>3.2071200000000001E-2</v>
      </c>
      <c r="CTN6" s="34">
        <v>3.2071200000000001E-2</v>
      </c>
      <c r="CTO6" s="34">
        <v>3.2071200000000001E-2</v>
      </c>
      <c r="CTP6" s="34">
        <v>3.2071200000000001E-2</v>
      </c>
      <c r="CTQ6" s="34">
        <v>3.2071200000000001E-2</v>
      </c>
      <c r="CTR6" s="34">
        <v>3.2071200000000001E-2</v>
      </c>
      <c r="CTS6" s="34">
        <v>3.2071200000000001E-2</v>
      </c>
      <c r="CTT6" s="34">
        <v>3.2071200000000001E-2</v>
      </c>
      <c r="CTU6" s="34">
        <v>3.2071200000000001E-2</v>
      </c>
      <c r="CTV6" s="34">
        <v>3.2071200000000001E-2</v>
      </c>
      <c r="CTW6" s="34">
        <v>3.2071200000000001E-2</v>
      </c>
      <c r="CTX6" s="34">
        <v>3.2071200000000001E-2</v>
      </c>
      <c r="CTY6" s="34">
        <v>3.2071200000000001E-2</v>
      </c>
      <c r="CTZ6" s="34">
        <v>3.2071200000000001E-2</v>
      </c>
      <c r="CUA6" s="34">
        <v>3.2071200000000001E-2</v>
      </c>
      <c r="CUB6" s="34">
        <v>3.2071200000000001E-2</v>
      </c>
      <c r="CUC6" s="34">
        <v>3.2071200000000001E-2</v>
      </c>
      <c r="CUD6" s="34">
        <v>3.2071200000000001E-2</v>
      </c>
      <c r="CUE6" s="34">
        <v>3.2071200000000001E-2</v>
      </c>
      <c r="CUF6" s="34">
        <v>3.2071200000000001E-2</v>
      </c>
      <c r="CUG6" s="34">
        <v>1.7210699999999999E-2</v>
      </c>
      <c r="CUH6" s="34">
        <v>1.7210699999999999E-2</v>
      </c>
      <c r="CUI6" s="34">
        <v>1.7210699999999999E-2</v>
      </c>
      <c r="CUJ6" s="34">
        <v>1.7210699999999999E-2</v>
      </c>
      <c r="CUK6" s="34">
        <v>1.7210699999999999E-2</v>
      </c>
      <c r="CUL6" s="34">
        <v>1.7210699999999999E-2</v>
      </c>
      <c r="CUM6" s="34">
        <v>1.7210699999999999E-2</v>
      </c>
      <c r="CUN6" s="34">
        <v>1.7210699999999999E-2</v>
      </c>
      <c r="CUO6" s="34">
        <v>1.7210699999999999E-2</v>
      </c>
      <c r="CUP6" s="34">
        <v>1.7210699999999999E-2</v>
      </c>
      <c r="CUQ6" s="34">
        <v>1.7210699999999999E-2</v>
      </c>
      <c r="CUR6" s="34">
        <v>1.7210699999999999E-2</v>
      </c>
      <c r="CUS6" s="34">
        <v>1.7210699999999999E-2</v>
      </c>
      <c r="CUT6" s="34">
        <v>1.7210699999999999E-2</v>
      </c>
      <c r="CUU6" s="34">
        <v>1.7210699999999999E-2</v>
      </c>
      <c r="CUV6" s="34">
        <v>1.7210699999999999E-2</v>
      </c>
      <c r="CUW6" s="34">
        <v>1.7210699999999999E-2</v>
      </c>
      <c r="CUX6" s="34">
        <v>1.7210699999999999E-2</v>
      </c>
      <c r="CUY6" s="34">
        <v>1.7210699999999999E-2</v>
      </c>
      <c r="CUZ6" s="34">
        <v>1.7210699999999999E-2</v>
      </c>
      <c r="CVA6" s="34">
        <v>1.7210699999999999E-2</v>
      </c>
      <c r="CVB6" s="34">
        <v>1.7210699999999999E-2</v>
      </c>
      <c r="CVC6" s="34">
        <v>1.7210699999999999E-2</v>
      </c>
      <c r="CVD6" s="34">
        <v>1.7210699999999999E-2</v>
      </c>
      <c r="CVE6" s="34">
        <v>1.7210699999999999E-2</v>
      </c>
      <c r="CVF6" s="34">
        <v>1.7210699999999999E-2</v>
      </c>
      <c r="CVG6" s="34">
        <v>1.7210699999999999E-2</v>
      </c>
      <c r="CVH6" s="34">
        <v>1.1845700000000001E-2</v>
      </c>
      <c r="CVI6" s="34">
        <v>1.1845700000000001E-2</v>
      </c>
      <c r="CVJ6" s="34">
        <v>1.1845700000000001E-2</v>
      </c>
      <c r="CVK6" s="34">
        <v>1.1845700000000001E-2</v>
      </c>
      <c r="CVL6" s="34">
        <v>1.1845700000000001E-2</v>
      </c>
      <c r="CVM6" s="34">
        <v>1.1845700000000001E-2</v>
      </c>
      <c r="CVN6" s="34">
        <v>1.1845700000000001E-2</v>
      </c>
      <c r="CVO6" s="34">
        <v>1.1845700000000001E-2</v>
      </c>
      <c r="CVP6" s="34">
        <v>1.1845700000000001E-2</v>
      </c>
      <c r="CVQ6" s="34">
        <v>1.1845700000000001E-2</v>
      </c>
      <c r="CVR6" s="34">
        <v>1.1845700000000001E-2</v>
      </c>
      <c r="CVS6" s="34">
        <v>1.1845700000000001E-2</v>
      </c>
      <c r="CVT6" s="34">
        <v>1.1845700000000001E-2</v>
      </c>
      <c r="CVU6" s="34">
        <v>1.1845700000000001E-2</v>
      </c>
      <c r="CVV6" s="34">
        <v>1.1845700000000001E-2</v>
      </c>
      <c r="CVW6" s="34">
        <v>1.1845700000000001E-2</v>
      </c>
      <c r="CVX6" s="34">
        <v>1.1845700000000001E-2</v>
      </c>
      <c r="CVY6" s="34">
        <v>1.1845700000000001E-2</v>
      </c>
      <c r="CVZ6" s="34">
        <v>1.1845700000000001E-2</v>
      </c>
      <c r="CWA6" s="34">
        <v>1.1845700000000001E-2</v>
      </c>
      <c r="CWB6" s="34">
        <v>1.1845700000000001E-2</v>
      </c>
      <c r="CWC6" s="36">
        <v>3.0994000000000001E-2</v>
      </c>
      <c r="CWD6" s="36">
        <v>3.0994000000000001E-2</v>
      </c>
      <c r="CWE6" s="36">
        <v>3.0994000000000001E-2</v>
      </c>
      <c r="CWF6" s="36">
        <v>3.0994000000000001E-2</v>
      </c>
      <c r="CWG6" s="36">
        <v>3.0994000000000001E-2</v>
      </c>
      <c r="CWH6" s="36">
        <v>3.0994000000000001E-2</v>
      </c>
      <c r="CWI6" s="36">
        <v>3.0994000000000001E-2</v>
      </c>
      <c r="CWJ6" s="36">
        <v>3.0994000000000001E-2</v>
      </c>
      <c r="CWK6" s="36">
        <v>3.0994000000000001E-2</v>
      </c>
      <c r="CWL6" s="36">
        <v>3.0994000000000001E-2</v>
      </c>
      <c r="CWM6" s="36">
        <v>3.0994000000000001E-2</v>
      </c>
      <c r="CWN6" s="36">
        <v>3.0994000000000001E-2</v>
      </c>
      <c r="CWO6" s="36">
        <v>3.0994000000000001E-2</v>
      </c>
      <c r="CWP6" s="36">
        <v>3.0994000000000001E-2</v>
      </c>
      <c r="CWQ6" s="36">
        <v>3.0994000000000001E-2</v>
      </c>
      <c r="CWR6" s="36">
        <v>3.0994000000000001E-2</v>
      </c>
      <c r="CWS6" s="36">
        <v>3.0994000000000001E-2</v>
      </c>
      <c r="CWT6" s="36">
        <v>3.0994000000000001E-2</v>
      </c>
      <c r="CWU6" s="36">
        <v>3.0994000000000001E-2</v>
      </c>
      <c r="CWV6" s="36">
        <v>3.0994000000000001E-2</v>
      </c>
      <c r="CWW6" s="36">
        <v>3.0994000000000001E-2</v>
      </c>
      <c r="CWX6" s="36">
        <v>3.0994000000000001E-2</v>
      </c>
      <c r="CWY6" s="36">
        <v>3.0994000000000001E-2</v>
      </c>
      <c r="CWZ6" s="36">
        <v>3.0994000000000001E-2</v>
      </c>
      <c r="CXA6" s="36">
        <v>3.0994000000000001E-2</v>
      </c>
      <c r="CXB6" s="36">
        <v>3.0994000000000001E-2</v>
      </c>
      <c r="CXC6" s="36">
        <v>3.0994000000000001E-2</v>
      </c>
      <c r="CXD6" s="36">
        <v>3.0994000000000001E-2</v>
      </c>
      <c r="CXE6" s="36">
        <v>3.0994000000000001E-2</v>
      </c>
      <c r="CXF6" s="36">
        <v>3.0994000000000001E-2</v>
      </c>
      <c r="CXG6" s="36">
        <v>3.0994000000000001E-2</v>
      </c>
      <c r="CXH6" s="36">
        <v>3.0994000000000001E-2</v>
      </c>
      <c r="CXI6" s="36">
        <v>3.0994000000000001E-2</v>
      </c>
      <c r="CXJ6" s="36">
        <v>3.0994000000000001E-2</v>
      </c>
      <c r="CXK6" s="36">
        <v>3.0994000000000001E-2</v>
      </c>
      <c r="CXL6" s="36">
        <v>3.0994000000000001E-2</v>
      </c>
      <c r="CXM6" s="36">
        <v>3.0994000000000001E-2</v>
      </c>
      <c r="CXN6" s="36">
        <v>3.0994000000000001E-2</v>
      </c>
      <c r="CXO6" s="36">
        <v>3.0994000000000001E-2</v>
      </c>
      <c r="CXP6" s="36">
        <v>3.0994000000000001E-2</v>
      </c>
      <c r="CXQ6" s="36">
        <v>3.0994000000000001E-2</v>
      </c>
      <c r="CXR6" s="36">
        <v>3.0994000000000001E-2</v>
      </c>
      <c r="CXS6" s="36">
        <v>3.0994000000000001E-2</v>
      </c>
      <c r="CXT6" s="36">
        <v>3.0994000000000001E-2</v>
      </c>
      <c r="CXU6" s="36">
        <v>3.0994000000000001E-2</v>
      </c>
      <c r="CXV6" s="36">
        <v>3.0994000000000001E-2</v>
      </c>
      <c r="CXW6" s="36">
        <v>3.0994000000000001E-2</v>
      </c>
      <c r="CXX6" s="36">
        <v>3.0994000000000001E-2</v>
      </c>
      <c r="CXY6" s="36">
        <v>3.0994000000000001E-2</v>
      </c>
      <c r="CXZ6" s="36">
        <v>3.0994000000000001E-2</v>
      </c>
      <c r="CYA6" s="36">
        <v>3.0994000000000001E-2</v>
      </c>
      <c r="CYB6" s="36">
        <v>3.0994000000000001E-2</v>
      </c>
      <c r="CYC6" s="36">
        <v>3.0994000000000001E-2</v>
      </c>
      <c r="CYD6" s="36">
        <v>3.0994000000000001E-2</v>
      </c>
      <c r="CYE6" s="36">
        <v>3.0994000000000001E-2</v>
      </c>
      <c r="CYF6" s="36">
        <v>3.0994000000000001E-2</v>
      </c>
      <c r="CYG6" s="36">
        <v>3.0994000000000001E-2</v>
      </c>
      <c r="CYH6" s="36">
        <v>3.0994000000000001E-2</v>
      </c>
      <c r="CYI6" s="36">
        <v>3.0994000000000001E-2</v>
      </c>
      <c r="CYJ6" s="36">
        <v>3.0994000000000001E-2</v>
      </c>
      <c r="CYK6" s="36">
        <v>3.0994000000000001E-2</v>
      </c>
      <c r="CYL6" s="36">
        <v>3.0994000000000001E-2</v>
      </c>
      <c r="CYM6" s="36">
        <v>1.39895E-2</v>
      </c>
      <c r="CYN6" s="36">
        <v>1.39895E-2</v>
      </c>
      <c r="CYO6" s="36">
        <v>1.39895E-2</v>
      </c>
      <c r="CYP6" s="36">
        <v>1.39895E-2</v>
      </c>
      <c r="CYQ6" s="36">
        <v>1.39895E-2</v>
      </c>
      <c r="CYR6" s="36">
        <v>1.39895E-2</v>
      </c>
      <c r="CYS6" s="36">
        <v>1.39895E-2</v>
      </c>
      <c r="CYT6" s="36">
        <v>1.39895E-2</v>
      </c>
      <c r="CYU6" s="36">
        <v>1.39895E-2</v>
      </c>
      <c r="CYV6" s="36">
        <v>1.39895E-2</v>
      </c>
      <c r="CYW6" s="36">
        <v>1.39895E-2</v>
      </c>
      <c r="CYX6" s="36">
        <v>1.39895E-2</v>
      </c>
      <c r="CYY6" s="36">
        <v>1.39895E-2</v>
      </c>
      <c r="CYZ6" s="36">
        <v>1.39895E-2</v>
      </c>
      <c r="CZA6" s="36">
        <v>1.39895E-2</v>
      </c>
      <c r="CZB6" s="36">
        <v>1.39895E-2</v>
      </c>
      <c r="CZC6" s="36">
        <v>1.39895E-2</v>
      </c>
      <c r="CZD6" s="36">
        <v>1.39895E-2</v>
      </c>
      <c r="CZE6" s="36">
        <v>1.39895E-2</v>
      </c>
      <c r="CZF6" s="36">
        <v>1.39895E-2</v>
      </c>
      <c r="CZG6" s="36">
        <v>1.39895E-2</v>
      </c>
      <c r="CZH6" s="36">
        <v>1.39895E-2</v>
      </c>
      <c r="CZI6" s="36">
        <v>1.39895E-2</v>
      </c>
      <c r="CZJ6" s="36">
        <v>1.39895E-2</v>
      </c>
      <c r="CZK6" s="36">
        <v>1.39895E-2</v>
      </c>
      <c r="CZL6" s="36">
        <v>1.39895E-2</v>
      </c>
      <c r="CZM6" s="36">
        <v>1.39895E-2</v>
      </c>
      <c r="CZN6" s="36">
        <v>1.39895E-2</v>
      </c>
      <c r="CZO6" s="36">
        <v>1.39895E-2</v>
      </c>
      <c r="CZP6" s="36">
        <v>1.39895E-2</v>
      </c>
      <c r="CZQ6" s="36">
        <v>1.39895E-2</v>
      </c>
      <c r="CZR6" s="36">
        <v>1.39895E-2</v>
      </c>
      <c r="CZS6" s="36">
        <v>1.39895E-2</v>
      </c>
      <c r="CZT6" s="36">
        <v>1.39895E-2</v>
      </c>
      <c r="CZU6" s="36">
        <v>1.39895E-2</v>
      </c>
      <c r="CZV6" s="36">
        <v>9.1189800000000005E-3</v>
      </c>
      <c r="CZW6" s="36">
        <v>9.1189800000000005E-3</v>
      </c>
      <c r="CZX6" s="36">
        <v>9.1189800000000005E-3</v>
      </c>
      <c r="CZY6" s="36">
        <v>9.1189800000000005E-3</v>
      </c>
      <c r="CZZ6" s="36">
        <v>9.1189800000000005E-3</v>
      </c>
      <c r="DAA6" s="36">
        <v>9.1189800000000005E-3</v>
      </c>
      <c r="DAB6" s="36">
        <v>9.1189800000000005E-3</v>
      </c>
      <c r="DAC6" s="36">
        <v>9.1189800000000005E-3</v>
      </c>
      <c r="DAD6" s="36">
        <v>9.1189800000000005E-3</v>
      </c>
      <c r="DAE6" s="36">
        <v>9.1189800000000005E-3</v>
      </c>
      <c r="DAF6" s="36">
        <v>9.1189800000000005E-3</v>
      </c>
      <c r="DAG6" s="36">
        <v>9.1189800000000005E-3</v>
      </c>
      <c r="DAH6" s="36">
        <v>9.1189800000000005E-3</v>
      </c>
      <c r="DAI6" s="36">
        <v>9.1189800000000005E-3</v>
      </c>
      <c r="DAJ6" s="36">
        <v>9.1189800000000005E-3</v>
      </c>
      <c r="DAK6" s="36">
        <v>9.1189800000000005E-3</v>
      </c>
      <c r="DAL6" s="36">
        <v>9.1189800000000005E-3</v>
      </c>
      <c r="DAM6" s="36">
        <v>9.1189800000000005E-3</v>
      </c>
      <c r="DAN6" s="36">
        <v>9.1189800000000005E-3</v>
      </c>
      <c r="DAO6" s="36">
        <v>9.1189800000000005E-3</v>
      </c>
      <c r="DAP6" s="36">
        <v>9.1189800000000005E-3</v>
      </c>
      <c r="DAQ6" s="36">
        <v>9.1189800000000005E-3</v>
      </c>
      <c r="DAR6" s="36">
        <v>9.1189800000000005E-3</v>
      </c>
      <c r="DAS6" s="36">
        <v>9.1189800000000005E-3</v>
      </c>
      <c r="DAT6" s="36">
        <v>9.1189800000000005E-3</v>
      </c>
      <c r="DAU6" s="36">
        <v>9.1189800000000005E-3</v>
      </c>
      <c r="DAV6" s="36">
        <v>9.1189800000000005E-3</v>
      </c>
      <c r="DAW6" s="36">
        <v>9.1189800000000005E-3</v>
      </c>
      <c r="DAX6" s="36">
        <v>9.1189800000000005E-3</v>
      </c>
      <c r="DAY6" s="36">
        <v>9.1189800000000005E-3</v>
      </c>
      <c r="DAZ6" s="36">
        <v>9.1189800000000005E-3</v>
      </c>
      <c r="DBA6" s="36">
        <v>9.1189800000000005E-3</v>
      </c>
      <c r="DBB6" s="36">
        <v>9.1189800000000005E-3</v>
      </c>
      <c r="DBC6" s="36">
        <v>9.1189800000000005E-3</v>
      </c>
      <c r="DBD6" s="36">
        <v>9.1189800000000005E-3</v>
      </c>
      <c r="DBE6" s="36">
        <v>9.1189800000000005E-3</v>
      </c>
      <c r="DBF6" s="36">
        <v>9.1189800000000005E-3</v>
      </c>
      <c r="DBG6" s="38">
        <v>4.3636399999999999E-2</v>
      </c>
      <c r="DBH6" s="38">
        <v>4.3636399999999999E-2</v>
      </c>
      <c r="DBI6" s="38">
        <v>4.3636399999999999E-2</v>
      </c>
      <c r="DBJ6" s="38">
        <v>4.3636399999999999E-2</v>
      </c>
      <c r="DBK6" s="38">
        <v>4.3636399999999999E-2</v>
      </c>
      <c r="DBL6" s="38">
        <v>4.3636399999999999E-2</v>
      </c>
      <c r="DBM6" s="38">
        <v>4.3636399999999999E-2</v>
      </c>
      <c r="DBN6" s="38">
        <v>4.3636399999999999E-2</v>
      </c>
      <c r="DBO6" s="38">
        <v>4.3636399999999999E-2</v>
      </c>
      <c r="DBP6" s="38">
        <v>4.3636399999999999E-2</v>
      </c>
      <c r="DBQ6" s="38">
        <v>4.3636399999999999E-2</v>
      </c>
      <c r="DBR6" s="38">
        <v>4.3636399999999999E-2</v>
      </c>
      <c r="DBS6" s="38">
        <v>4.3636399999999999E-2</v>
      </c>
      <c r="DBT6" s="38">
        <v>4.3636399999999999E-2</v>
      </c>
      <c r="DBU6" s="38">
        <v>4.3636399999999999E-2</v>
      </c>
      <c r="DBV6" s="38">
        <v>4.3636399999999999E-2</v>
      </c>
      <c r="DBW6" s="38">
        <v>4.3636399999999999E-2</v>
      </c>
      <c r="DBX6" s="38">
        <v>4.3636399999999999E-2</v>
      </c>
      <c r="DBY6" s="38">
        <v>4.3636399999999999E-2</v>
      </c>
      <c r="DBZ6" s="38">
        <v>4.3636399999999999E-2</v>
      </c>
      <c r="DCA6" s="38">
        <v>4.3636399999999999E-2</v>
      </c>
      <c r="DCB6" s="38">
        <v>4.3636399999999999E-2</v>
      </c>
      <c r="DCC6" s="38">
        <v>4.3636399999999999E-2</v>
      </c>
      <c r="DCD6" s="38">
        <v>4.3636399999999999E-2</v>
      </c>
      <c r="DCE6" s="38">
        <v>4.3636399999999999E-2</v>
      </c>
      <c r="DCF6" s="38">
        <v>4.3636399999999999E-2</v>
      </c>
      <c r="DCG6" s="38">
        <v>4.3636399999999999E-2</v>
      </c>
      <c r="DCH6" s="38">
        <v>4.3636399999999999E-2</v>
      </c>
      <c r="DCI6" s="38">
        <v>4.3636399999999999E-2</v>
      </c>
      <c r="DCJ6" s="38">
        <v>4.3636399999999999E-2</v>
      </c>
      <c r="DCK6" s="38">
        <v>4.3636399999999999E-2</v>
      </c>
      <c r="DCL6" s="38">
        <v>4.3636399999999999E-2</v>
      </c>
      <c r="DCM6" s="38">
        <v>4.3636399999999999E-2</v>
      </c>
      <c r="DCN6" s="38">
        <v>4.3636399999999999E-2</v>
      </c>
      <c r="DCO6" s="38">
        <v>4.3636399999999999E-2</v>
      </c>
      <c r="DCP6" s="38">
        <v>4.3636399999999999E-2</v>
      </c>
      <c r="DCQ6" s="38">
        <v>4.3636399999999999E-2</v>
      </c>
      <c r="DCR6" s="38">
        <v>4.3636399999999999E-2</v>
      </c>
      <c r="DCS6" s="38">
        <v>4.3636399999999999E-2</v>
      </c>
      <c r="DCT6" s="38">
        <v>4.3636399999999999E-2</v>
      </c>
      <c r="DCU6" s="38">
        <v>4.3636399999999999E-2</v>
      </c>
      <c r="DCV6" s="38">
        <v>4.3636399999999999E-2</v>
      </c>
      <c r="DCW6" s="38">
        <v>4.3636399999999999E-2</v>
      </c>
      <c r="DCX6" s="38">
        <v>4.3636399999999999E-2</v>
      </c>
      <c r="DCY6" s="38">
        <v>4.3636399999999999E-2</v>
      </c>
      <c r="DCZ6" s="38">
        <v>4.3636399999999999E-2</v>
      </c>
      <c r="DDA6" s="38">
        <v>4.3636399999999999E-2</v>
      </c>
      <c r="DDB6" s="38">
        <v>4.3636399999999999E-2</v>
      </c>
      <c r="DDC6" s="38">
        <v>4.3636399999999999E-2</v>
      </c>
      <c r="DDD6" s="38">
        <v>4.3636399999999999E-2</v>
      </c>
      <c r="DDE6" s="38">
        <v>3.5655100000000002E-2</v>
      </c>
      <c r="DDF6" s="38">
        <v>3.5655100000000002E-2</v>
      </c>
      <c r="DDG6" s="38">
        <v>3.5655100000000002E-2</v>
      </c>
      <c r="DDH6" s="38">
        <v>3.5655100000000002E-2</v>
      </c>
      <c r="DDI6" s="38">
        <v>3.5655100000000002E-2</v>
      </c>
      <c r="DDJ6" s="38">
        <v>3.5655100000000002E-2</v>
      </c>
      <c r="DDK6" s="38">
        <v>3.5655100000000002E-2</v>
      </c>
      <c r="DDL6" s="38">
        <v>3.5655100000000002E-2</v>
      </c>
      <c r="DDM6" s="38">
        <v>3.5655100000000002E-2</v>
      </c>
      <c r="DDN6" s="38">
        <v>3.5655100000000002E-2</v>
      </c>
      <c r="DDO6" s="38">
        <v>3.5655100000000002E-2</v>
      </c>
      <c r="DDP6" s="38">
        <v>3.5655100000000002E-2</v>
      </c>
      <c r="DDQ6" s="38">
        <v>3.5655100000000002E-2</v>
      </c>
      <c r="DDR6" s="38">
        <v>3.5655100000000002E-2</v>
      </c>
      <c r="DDS6" s="38">
        <v>3.5655100000000002E-2</v>
      </c>
      <c r="DDT6" s="38">
        <v>3.5655100000000002E-2</v>
      </c>
      <c r="DDU6" s="38">
        <v>3.5655100000000002E-2</v>
      </c>
      <c r="DDV6" s="38">
        <v>3.5655100000000002E-2</v>
      </c>
      <c r="DDW6" s="38">
        <v>3.5655100000000002E-2</v>
      </c>
      <c r="DDX6" s="38">
        <v>3.5655100000000002E-2</v>
      </c>
      <c r="DDY6" s="38">
        <v>3.5655100000000002E-2</v>
      </c>
      <c r="DDZ6" s="38">
        <v>3.5655100000000002E-2</v>
      </c>
      <c r="DEA6" s="38">
        <v>3.5655100000000002E-2</v>
      </c>
      <c r="DEB6" s="38">
        <v>3.5655100000000002E-2</v>
      </c>
      <c r="DEC6" s="38">
        <v>3.5655100000000002E-2</v>
      </c>
      <c r="DED6" s="38">
        <v>3.5655100000000002E-2</v>
      </c>
      <c r="DEE6" s="38">
        <v>3.5655100000000002E-2</v>
      </c>
      <c r="DEF6" s="38">
        <v>3.5655100000000002E-2</v>
      </c>
      <c r="DEG6" s="38">
        <v>3.5655100000000002E-2</v>
      </c>
      <c r="DEH6" s="38">
        <v>3.5655100000000002E-2</v>
      </c>
      <c r="DEI6" s="38">
        <v>3.5655100000000002E-2</v>
      </c>
      <c r="DEJ6" s="38">
        <v>3.5655100000000002E-2</v>
      </c>
      <c r="DEK6" s="38">
        <v>3.5655100000000002E-2</v>
      </c>
      <c r="DEL6" s="38">
        <v>3.5655100000000002E-2</v>
      </c>
      <c r="DEM6" s="38">
        <v>3.5655100000000002E-2</v>
      </c>
      <c r="DEN6" s="38">
        <v>3.5655100000000002E-2</v>
      </c>
      <c r="DEO6" s="38">
        <v>3.5655100000000002E-2</v>
      </c>
      <c r="DEP6" s="38">
        <v>3.5655100000000002E-2</v>
      </c>
      <c r="DEQ6" s="38">
        <v>3.5655100000000002E-2</v>
      </c>
      <c r="DER6" s="38">
        <v>3.5655100000000002E-2</v>
      </c>
      <c r="DES6" s="38">
        <v>3.5655100000000002E-2</v>
      </c>
      <c r="DET6" s="38">
        <v>3.5655100000000002E-2</v>
      </c>
      <c r="DEU6" s="38">
        <v>2.96791E-2</v>
      </c>
      <c r="DEV6" s="38">
        <v>2.96791E-2</v>
      </c>
      <c r="DEW6" s="38">
        <v>2.96791E-2</v>
      </c>
      <c r="DEX6" s="38">
        <v>2.96791E-2</v>
      </c>
      <c r="DEY6" s="38">
        <v>2.96791E-2</v>
      </c>
      <c r="DEZ6" s="38">
        <v>2.96791E-2</v>
      </c>
      <c r="DFA6" s="38">
        <v>2.96791E-2</v>
      </c>
      <c r="DFB6" s="38">
        <v>2.96791E-2</v>
      </c>
      <c r="DFC6" s="38">
        <v>2.96791E-2</v>
      </c>
      <c r="DFD6" s="38">
        <v>2.96791E-2</v>
      </c>
      <c r="DFE6" s="38">
        <v>2.96791E-2</v>
      </c>
      <c r="DFF6" s="38">
        <v>2.96791E-2</v>
      </c>
      <c r="DFG6" s="38">
        <v>2.96791E-2</v>
      </c>
      <c r="DFH6" s="38">
        <v>2.96791E-2</v>
      </c>
      <c r="DFI6" s="38">
        <v>2.96791E-2</v>
      </c>
      <c r="DFJ6" s="38">
        <v>2.96791E-2</v>
      </c>
      <c r="DFK6" s="38">
        <v>2.96791E-2</v>
      </c>
      <c r="DFL6" s="38">
        <v>2.96791E-2</v>
      </c>
      <c r="DFM6" s="38">
        <v>2.96791E-2</v>
      </c>
      <c r="DFN6" s="38">
        <v>2.96791E-2</v>
      </c>
      <c r="DFO6" s="38">
        <v>2.96791E-2</v>
      </c>
      <c r="DFP6" s="38">
        <v>2.96791E-2</v>
      </c>
      <c r="DFQ6" s="38">
        <v>2.96791E-2</v>
      </c>
      <c r="DFR6" s="38">
        <v>2.96791E-2</v>
      </c>
      <c r="DFS6" s="38">
        <v>2.96791E-2</v>
      </c>
      <c r="DFT6" s="38">
        <v>2.96791E-2</v>
      </c>
      <c r="DFU6" s="38">
        <v>2.96791E-2</v>
      </c>
      <c r="DFV6" s="38">
        <v>2.96791E-2</v>
      </c>
      <c r="DFW6" s="38">
        <v>2.96791E-2</v>
      </c>
      <c r="DFX6" s="38">
        <v>2.96791E-2</v>
      </c>
      <c r="DFY6" s="38">
        <v>2.96791E-2</v>
      </c>
      <c r="DFZ6" s="38">
        <v>2.96791E-2</v>
      </c>
      <c r="DGA6" s="38">
        <v>2.96791E-2</v>
      </c>
      <c r="DGB6" s="38">
        <v>2.96791E-2</v>
      </c>
      <c r="DGC6" s="38">
        <v>2.96791E-2</v>
      </c>
      <c r="DGD6" s="38">
        <v>2.96791E-2</v>
      </c>
      <c r="DGE6" s="38">
        <v>2.96791E-2</v>
      </c>
      <c r="DGF6" s="38">
        <v>2.96791E-2</v>
      </c>
      <c r="DGG6" s="38">
        <v>2.96791E-2</v>
      </c>
      <c r="DGH6" s="38">
        <v>2.96791E-2</v>
      </c>
      <c r="DGI6" s="38">
        <v>2.96791E-2</v>
      </c>
      <c r="DGJ6" s="38">
        <v>2.96791E-2</v>
      </c>
      <c r="DGK6" s="38">
        <v>2.96791E-2</v>
      </c>
      <c r="DGL6" s="38">
        <v>2.96791E-2</v>
      </c>
      <c r="DGM6" s="38">
        <v>2.96791E-2</v>
      </c>
      <c r="DGN6" s="38">
        <v>3.1630999999999999E-2</v>
      </c>
      <c r="DGO6" s="38">
        <v>3.1630999999999999E-2</v>
      </c>
      <c r="DGP6" s="38">
        <v>3.1630999999999999E-2</v>
      </c>
      <c r="DGQ6" s="38">
        <v>3.1630999999999999E-2</v>
      </c>
      <c r="DGR6" s="38">
        <v>3.1630999999999999E-2</v>
      </c>
      <c r="DGS6" s="38">
        <v>3.1630999999999999E-2</v>
      </c>
      <c r="DGT6" s="38">
        <v>3.1630999999999999E-2</v>
      </c>
      <c r="DGU6" s="38">
        <v>3.1630999999999999E-2</v>
      </c>
      <c r="DGV6" s="38">
        <v>3.1630999999999999E-2</v>
      </c>
      <c r="DGW6" s="38">
        <v>3.1630999999999999E-2</v>
      </c>
      <c r="DGX6" s="38">
        <v>3.1630999999999999E-2</v>
      </c>
      <c r="DGY6" s="38">
        <v>3.1630999999999999E-2</v>
      </c>
      <c r="DGZ6" s="38">
        <v>3.1630999999999999E-2</v>
      </c>
      <c r="DHA6" s="38">
        <v>3.1630999999999999E-2</v>
      </c>
      <c r="DHB6" s="38">
        <v>3.1630999999999999E-2</v>
      </c>
      <c r="DHC6" s="38">
        <v>3.1630999999999999E-2</v>
      </c>
      <c r="DHD6" s="38">
        <v>3.1630999999999999E-2</v>
      </c>
      <c r="DHE6" s="38">
        <v>3.1630999999999999E-2</v>
      </c>
      <c r="DHF6" s="38">
        <v>3.1630999999999999E-2</v>
      </c>
      <c r="DHG6" s="38">
        <v>3.1630999999999999E-2</v>
      </c>
      <c r="DHH6" s="38">
        <v>3.1630999999999999E-2</v>
      </c>
      <c r="DHI6" s="38">
        <v>3.1630999999999999E-2</v>
      </c>
      <c r="DHJ6" s="38">
        <v>3.1630999999999999E-2</v>
      </c>
      <c r="DHK6" s="38">
        <v>3.1630999999999999E-2</v>
      </c>
      <c r="DHL6" s="38">
        <v>3.1630999999999999E-2</v>
      </c>
      <c r="DHM6" s="38">
        <v>3.1630999999999999E-2</v>
      </c>
      <c r="DHN6" s="38">
        <v>3.1630999999999999E-2</v>
      </c>
      <c r="DHO6" s="38">
        <v>3.1630999999999999E-2</v>
      </c>
      <c r="DHP6" s="38">
        <v>3.1630999999999999E-2</v>
      </c>
      <c r="DHQ6" s="38">
        <v>3.1630999999999999E-2</v>
      </c>
      <c r="DHR6" s="38">
        <v>3.1630999999999999E-2</v>
      </c>
      <c r="DHS6" s="38">
        <v>3.1630999999999999E-2</v>
      </c>
      <c r="DHT6" s="38">
        <v>3.1630999999999999E-2</v>
      </c>
      <c r="DHU6" s="38">
        <v>3.1630999999999999E-2</v>
      </c>
      <c r="DHV6" s="38">
        <v>3.1630999999999999E-2</v>
      </c>
      <c r="DHW6" s="40">
        <v>0.178703</v>
      </c>
      <c r="DHX6" s="40">
        <v>0.178703</v>
      </c>
      <c r="DHY6" s="40">
        <v>0.178703</v>
      </c>
      <c r="DHZ6" s="40">
        <v>0.178703</v>
      </c>
      <c r="DIA6" s="40">
        <v>0.178703</v>
      </c>
      <c r="DIB6" s="40">
        <v>0.178703</v>
      </c>
      <c r="DIC6" s="40">
        <v>0.178703</v>
      </c>
      <c r="DID6" s="40">
        <v>0.178703</v>
      </c>
      <c r="DIE6" s="40">
        <v>0.178703</v>
      </c>
      <c r="DIF6" s="40">
        <v>0.178703</v>
      </c>
      <c r="DIG6" s="40">
        <v>0.178703</v>
      </c>
      <c r="DIH6" s="40">
        <v>0.178703</v>
      </c>
      <c r="DII6" s="40">
        <v>0.178703</v>
      </c>
      <c r="DIJ6" s="40">
        <v>0.178703</v>
      </c>
      <c r="DIK6" s="40">
        <v>0.178703</v>
      </c>
      <c r="DIL6" s="40">
        <v>0.178703</v>
      </c>
      <c r="DIM6" s="40">
        <v>0.178703</v>
      </c>
      <c r="DIN6" s="40">
        <v>0.178703</v>
      </c>
      <c r="DIO6" s="40">
        <v>0.178703</v>
      </c>
      <c r="DIP6" s="40">
        <v>0.178703</v>
      </c>
      <c r="DIQ6" s="40">
        <v>0.178703</v>
      </c>
      <c r="DIR6" s="40">
        <v>0.178703</v>
      </c>
      <c r="DIS6" s="40">
        <v>0.178703</v>
      </c>
      <c r="DIT6" s="40">
        <v>0.178703</v>
      </c>
      <c r="DIU6" s="40">
        <v>0.178703</v>
      </c>
      <c r="DIV6" s="40">
        <v>0.178703</v>
      </c>
      <c r="DIW6" s="40">
        <v>0.178703</v>
      </c>
      <c r="DIX6" s="40">
        <v>0.178703</v>
      </c>
      <c r="DIY6" s="40">
        <v>0.178703</v>
      </c>
      <c r="DIZ6" s="40">
        <v>0.178703</v>
      </c>
      <c r="DJA6" s="40">
        <v>0.178703</v>
      </c>
      <c r="DJB6" s="40">
        <v>0.178703</v>
      </c>
      <c r="DJC6" s="40">
        <v>0.178703</v>
      </c>
      <c r="DJD6" s="40">
        <v>0.178703</v>
      </c>
      <c r="DJE6" s="40">
        <v>0.178703</v>
      </c>
      <c r="DJF6" s="40">
        <v>0.15958900000000001</v>
      </c>
      <c r="DJG6" s="40">
        <v>0.15958900000000001</v>
      </c>
      <c r="DJH6" s="40">
        <v>0.15958900000000001</v>
      </c>
      <c r="DJI6" s="40">
        <v>0.15958900000000001</v>
      </c>
      <c r="DJJ6" s="40">
        <v>0.15958900000000001</v>
      </c>
      <c r="DJK6" s="40">
        <v>0.15958900000000001</v>
      </c>
      <c r="DJL6" s="40">
        <v>0.15958900000000001</v>
      </c>
      <c r="DJM6" s="40">
        <v>0.15958900000000001</v>
      </c>
      <c r="DJN6" s="40">
        <v>0.15958900000000001</v>
      </c>
      <c r="DJO6" s="40">
        <v>0.15958900000000001</v>
      </c>
      <c r="DJP6" s="40">
        <v>0.15958900000000001</v>
      </c>
      <c r="DJQ6" s="40">
        <v>0.15958900000000001</v>
      </c>
      <c r="DJR6" s="40">
        <v>0.15958900000000001</v>
      </c>
      <c r="DJS6" s="40">
        <v>0.15958900000000001</v>
      </c>
      <c r="DJT6" s="40">
        <v>0.15958900000000001</v>
      </c>
      <c r="DJU6" s="40">
        <v>0.15958900000000001</v>
      </c>
      <c r="DJV6" s="40">
        <v>0.15958900000000001</v>
      </c>
      <c r="DJW6" s="40">
        <v>0.15958900000000001</v>
      </c>
      <c r="DJX6" s="40">
        <v>0.15958900000000001</v>
      </c>
      <c r="DJY6" s="40">
        <v>0.15958900000000001</v>
      </c>
      <c r="DJZ6" s="40">
        <v>0.15958900000000001</v>
      </c>
      <c r="DKA6" s="40">
        <v>0.15958900000000001</v>
      </c>
      <c r="DKB6" s="40">
        <v>0.15958900000000001</v>
      </c>
      <c r="DKC6" s="40">
        <v>0.15958900000000001</v>
      </c>
      <c r="DKD6" s="40">
        <v>0.15958900000000001</v>
      </c>
      <c r="DKE6" s="40">
        <v>0.15958900000000001</v>
      </c>
      <c r="DKF6" s="40">
        <v>0.15958900000000001</v>
      </c>
      <c r="DKG6" s="40">
        <v>0.15958900000000001</v>
      </c>
      <c r="DKH6" s="40">
        <v>0.15958900000000001</v>
      </c>
      <c r="DKI6" s="40">
        <v>0.15958900000000001</v>
      </c>
      <c r="DKJ6" s="40">
        <v>0.15958900000000001</v>
      </c>
      <c r="DKK6" s="40">
        <v>0.15958900000000001</v>
      </c>
      <c r="DKL6" s="40">
        <v>0.15958900000000001</v>
      </c>
      <c r="DKM6" s="40">
        <v>0.15958900000000001</v>
      </c>
      <c r="DKN6" s="40">
        <v>0.15958900000000001</v>
      </c>
      <c r="DKO6" s="40">
        <v>0.15958900000000001</v>
      </c>
      <c r="DKP6" s="40">
        <v>0.15958900000000001</v>
      </c>
      <c r="DKQ6" s="40">
        <v>0.15958900000000001</v>
      </c>
      <c r="DKR6" s="40">
        <v>0.15958900000000001</v>
      </c>
      <c r="DKS6" s="40">
        <v>0.15958900000000001</v>
      </c>
      <c r="DKT6" s="40">
        <v>0.15958900000000001</v>
      </c>
      <c r="DKU6" s="40">
        <v>0.15958900000000001</v>
      </c>
      <c r="DKV6" s="40">
        <v>0.15958900000000001</v>
      </c>
      <c r="DKW6" s="40">
        <v>0.15958900000000001</v>
      </c>
      <c r="DKX6" s="40">
        <v>0.15958900000000001</v>
      </c>
      <c r="DKY6" s="40">
        <v>0.15958900000000001</v>
      </c>
      <c r="DKZ6" s="40">
        <v>0.15958900000000001</v>
      </c>
      <c r="DLA6" s="40">
        <v>0.15958900000000001</v>
      </c>
      <c r="DLB6" s="40">
        <v>0.15958900000000001</v>
      </c>
      <c r="DLC6" s="40">
        <v>0.15958900000000001</v>
      </c>
      <c r="DLD6" s="40">
        <v>0.15958900000000001</v>
      </c>
      <c r="DLE6" s="40">
        <v>0.15958900000000001</v>
      </c>
      <c r="DLF6" s="40">
        <v>0.15958900000000001</v>
      </c>
      <c r="DLG6" s="40">
        <v>0.15958900000000001</v>
      </c>
      <c r="DLH6" s="40">
        <v>0.15958900000000001</v>
      </c>
      <c r="DLI6" s="40">
        <v>0.15958900000000001</v>
      </c>
      <c r="DLJ6" s="40">
        <v>0.15958900000000001</v>
      </c>
      <c r="DLK6" s="40">
        <v>0.15958900000000001</v>
      </c>
      <c r="DLL6" s="40">
        <v>0.18338099999999999</v>
      </c>
      <c r="DLM6" s="40">
        <v>0.18338099999999999</v>
      </c>
      <c r="DLN6" s="40">
        <v>0.18338099999999999</v>
      </c>
      <c r="DLO6" s="40">
        <v>0.18338099999999999</v>
      </c>
      <c r="DLP6" s="40">
        <v>0.18338099999999999</v>
      </c>
      <c r="DLQ6" s="40">
        <v>0.18338099999999999</v>
      </c>
      <c r="DLR6" s="40">
        <v>0.18338099999999999</v>
      </c>
      <c r="DLS6" s="40">
        <v>0.18338099999999999</v>
      </c>
      <c r="DLT6" s="40">
        <v>0.18338099999999999</v>
      </c>
      <c r="DLU6" s="40">
        <v>0.18338099999999999</v>
      </c>
      <c r="DLV6" s="40">
        <v>0.18338099999999999</v>
      </c>
      <c r="DLW6" s="40">
        <v>0.18338099999999999</v>
      </c>
      <c r="DLX6" s="40">
        <v>0.18338099999999999</v>
      </c>
      <c r="DLY6" s="40">
        <v>0.18338099999999999</v>
      </c>
      <c r="DLZ6" s="40">
        <v>0.18338099999999999</v>
      </c>
      <c r="DMA6" s="40">
        <v>0.18338099999999999</v>
      </c>
      <c r="DMB6" s="40">
        <v>0.18338099999999999</v>
      </c>
      <c r="DMC6" s="40">
        <v>0.18338099999999999</v>
      </c>
      <c r="DMD6" s="40">
        <v>0.18338099999999999</v>
      </c>
      <c r="DME6" s="40">
        <v>0.18338099999999999</v>
      </c>
      <c r="DMF6" s="40">
        <v>0.18338099999999999</v>
      </c>
      <c r="DMG6" s="40">
        <v>0.18338099999999999</v>
      </c>
      <c r="DMH6" s="40">
        <v>0.18338099999999999</v>
      </c>
      <c r="DMI6" s="40">
        <v>0.18338099999999999</v>
      </c>
      <c r="DMJ6" s="40">
        <v>0.18338099999999999</v>
      </c>
      <c r="DMK6" s="40">
        <v>0.18338099999999999</v>
      </c>
      <c r="DML6" s="40">
        <v>0.18338099999999999</v>
      </c>
      <c r="DMM6" s="40">
        <v>0.18338099999999999</v>
      </c>
      <c r="DMN6" s="40">
        <v>0.18338099999999999</v>
      </c>
      <c r="DMO6" s="40">
        <v>9.0891899999999998E-2</v>
      </c>
      <c r="DMP6" s="40">
        <v>9.0891899999999998E-2</v>
      </c>
      <c r="DMQ6" s="40">
        <v>9.0891899999999998E-2</v>
      </c>
      <c r="DMR6" s="40">
        <v>9.0891899999999998E-2</v>
      </c>
      <c r="DMS6" s="40">
        <v>9.0891899999999998E-2</v>
      </c>
      <c r="DMT6" s="40">
        <v>9.0891899999999998E-2</v>
      </c>
      <c r="DMU6" s="40">
        <v>9.0891899999999998E-2</v>
      </c>
      <c r="DMV6" s="40">
        <v>9.0891899999999998E-2</v>
      </c>
      <c r="DMW6" s="40">
        <v>9.0891899999999998E-2</v>
      </c>
      <c r="DMX6" s="40">
        <v>9.0891899999999998E-2</v>
      </c>
      <c r="DMY6" s="40">
        <v>9.0891899999999998E-2</v>
      </c>
      <c r="DMZ6" s="40">
        <v>9.0891899999999998E-2</v>
      </c>
      <c r="DNA6" s="40">
        <v>9.0891899999999998E-2</v>
      </c>
      <c r="DNB6" s="40">
        <v>9.0891899999999998E-2</v>
      </c>
      <c r="DNC6" s="40">
        <v>9.0891899999999998E-2</v>
      </c>
      <c r="DND6" s="40">
        <v>9.0891899999999998E-2</v>
      </c>
      <c r="DNE6" s="40">
        <v>9.0891899999999998E-2</v>
      </c>
      <c r="DNF6" s="40">
        <v>9.0891899999999998E-2</v>
      </c>
      <c r="DNG6" s="40">
        <v>9.0891899999999998E-2</v>
      </c>
      <c r="DNH6" s="40">
        <v>9.0891899999999998E-2</v>
      </c>
      <c r="DNI6" s="40">
        <v>9.0891899999999998E-2</v>
      </c>
      <c r="DNJ6" s="40">
        <v>9.0891899999999998E-2</v>
      </c>
      <c r="DNK6" s="40">
        <v>9.0891899999999998E-2</v>
      </c>
      <c r="DNL6" s="40">
        <v>9.0891899999999998E-2</v>
      </c>
      <c r="DNM6" s="40">
        <v>9.0891899999999998E-2</v>
      </c>
      <c r="DNN6" s="40">
        <v>9.0891899999999998E-2</v>
      </c>
      <c r="DNO6" s="40">
        <v>9.0891899999999998E-2</v>
      </c>
      <c r="DNP6" s="40">
        <v>9.0891899999999998E-2</v>
      </c>
      <c r="DNQ6" s="40">
        <v>9.0891899999999998E-2</v>
      </c>
      <c r="DNR6" s="40">
        <v>9.0891899999999998E-2</v>
      </c>
      <c r="DNS6" s="40">
        <v>9.0891899999999998E-2</v>
      </c>
      <c r="DNT6" s="40">
        <v>9.0891899999999998E-2</v>
      </c>
      <c r="DNU6" s="40">
        <v>9.0891899999999998E-2</v>
      </c>
      <c r="DNV6" s="40">
        <v>9.0891899999999998E-2</v>
      </c>
      <c r="DNW6" s="42">
        <v>0.217635</v>
      </c>
      <c r="DNX6" s="42">
        <v>0.217635</v>
      </c>
      <c r="DNY6" s="42">
        <v>0.217635</v>
      </c>
      <c r="DNZ6" s="42">
        <v>0.217635</v>
      </c>
      <c r="DOA6" s="42">
        <v>0.217635</v>
      </c>
      <c r="DOB6" s="42">
        <v>0.217635</v>
      </c>
      <c r="DOC6" s="42">
        <v>0.217635</v>
      </c>
      <c r="DOD6" s="42">
        <v>0.217635</v>
      </c>
      <c r="DOE6" s="42">
        <v>0.217635</v>
      </c>
      <c r="DOF6" s="42">
        <v>0.217635</v>
      </c>
      <c r="DOG6" s="42">
        <v>0.217635</v>
      </c>
      <c r="DOH6" s="42">
        <v>0.217635</v>
      </c>
      <c r="DOI6" s="42">
        <v>0.217635</v>
      </c>
      <c r="DOJ6" s="42">
        <v>0.217635</v>
      </c>
      <c r="DOK6" s="42">
        <v>0.217635</v>
      </c>
      <c r="DOL6" s="42">
        <v>0.217635</v>
      </c>
      <c r="DOM6" s="42">
        <v>0.217635</v>
      </c>
      <c r="DON6" s="42">
        <v>0.217635</v>
      </c>
      <c r="DOO6" s="42">
        <v>0.217635</v>
      </c>
      <c r="DOP6" s="42">
        <v>0.217635</v>
      </c>
      <c r="DOQ6" s="42">
        <v>0.217635</v>
      </c>
      <c r="DOR6" s="42">
        <v>0.217635</v>
      </c>
      <c r="DOS6" s="42">
        <v>0.217635</v>
      </c>
      <c r="DOT6" s="42">
        <v>0.217635</v>
      </c>
      <c r="DOU6" s="42">
        <v>0.217635</v>
      </c>
      <c r="DOV6" s="42">
        <v>0.217635</v>
      </c>
      <c r="DOW6" s="42">
        <v>0.217635</v>
      </c>
      <c r="DOX6" s="42">
        <v>0.217635</v>
      </c>
      <c r="DOY6" s="42">
        <v>0.217635</v>
      </c>
      <c r="DOZ6" s="42">
        <v>0.217635</v>
      </c>
      <c r="DPA6" s="42">
        <v>0.217635</v>
      </c>
      <c r="DPB6" s="42">
        <v>0.217635</v>
      </c>
      <c r="DPC6" s="42">
        <v>0.217635</v>
      </c>
      <c r="DPD6" s="42">
        <v>0.217635</v>
      </c>
      <c r="DPE6" s="42">
        <v>0.217635</v>
      </c>
      <c r="DPF6" s="42">
        <v>0.217635</v>
      </c>
      <c r="DPG6" s="42">
        <v>0.217635</v>
      </c>
      <c r="DPH6" s="42">
        <v>0.217635</v>
      </c>
      <c r="DPI6" s="42">
        <v>0.217635</v>
      </c>
      <c r="DPJ6" s="42">
        <v>0.217635</v>
      </c>
      <c r="DPK6" s="42">
        <v>0.217635</v>
      </c>
      <c r="DPL6" s="42">
        <v>0.217635</v>
      </c>
      <c r="DPM6" s="42">
        <v>0.217635</v>
      </c>
      <c r="DPN6" s="42">
        <v>0.217635</v>
      </c>
      <c r="DPO6" s="42">
        <v>0.217635</v>
      </c>
      <c r="DPP6" s="42">
        <v>0.217635</v>
      </c>
      <c r="DPQ6" s="42">
        <v>0.217635</v>
      </c>
      <c r="DPR6" s="42">
        <v>0.217635</v>
      </c>
      <c r="DPS6" s="42">
        <v>0.217635</v>
      </c>
      <c r="DPT6" s="42">
        <v>0.217635</v>
      </c>
      <c r="DPU6" s="42">
        <v>0.217635</v>
      </c>
      <c r="DPV6" s="42">
        <v>0.217635</v>
      </c>
      <c r="DPW6" s="42">
        <v>0.217635</v>
      </c>
      <c r="DPX6" s="42">
        <v>0.217635</v>
      </c>
      <c r="DPY6" s="42">
        <v>0.217635</v>
      </c>
      <c r="DPZ6" s="42">
        <v>0.217635</v>
      </c>
      <c r="DQA6" s="42">
        <v>0.217635</v>
      </c>
      <c r="DQB6" s="42">
        <v>0.18195900000000001</v>
      </c>
      <c r="DQC6" s="42">
        <v>0.18195900000000001</v>
      </c>
      <c r="DQD6" s="42">
        <v>0.18195900000000001</v>
      </c>
      <c r="DQE6" s="42">
        <v>0.18195900000000001</v>
      </c>
      <c r="DQF6" s="42">
        <v>0.18195900000000001</v>
      </c>
      <c r="DQG6" s="42">
        <v>0.18195900000000001</v>
      </c>
      <c r="DQH6" s="42">
        <v>0.18195900000000001</v>
      </c>
      <c r="DQI6" s="42">
        <v>0.18195900000000001</v>
      </c>
      <c r="DQJ6" s="42">
        <v>0.18195900000000001</v>
      </c>
      <c r="DQK6" s="42">
        <v>0.18195900000000001</v>
      </c>
      <c r="DQL6" s="42">
        <v>0.18195900000000001</v>
      </c>
      <c r="DQM6" s="42">
        <v>0.18195900000000001</v>
      </c>
      <c r="DQN6" s="42">
        <v>0.18195900000000001</v>
      </c>
      <c r="DQO6" s="42">
        <v>0.18195900000000001</v>
      </c>
      <c r="DQP6" s="42">
        <v>0.18195900000000001</v>
      </c>
      <c r="DQQ6" s="42">
        <v>0.18195900000000001</v>
      </c>
      <c r="DQR6" s="42">
        <v>0.18195900000000001</v>
      </c>
      <c r="DQS6" s="42">
        <v>0.18195900000000001</v>
      </c>
      <c r="DQT6" s="42">
        <v>0.18195900000000001</v>
      </c>
      <c r="DQU6" s="42">
        <v>0.18195900000000001</v>
      </c>
      <c r="DQV6" s="42">
        <v>0.18195900000000001</v>
      </c>
      <c r="DQW6" s="42">
        <v>0.18195900000000001</v>
      </c>
      <c r="DQX6" s="42">
        <v>0.18195900000000001</v>
      </c>
      <c r="DQY6" s="42">
        <v>0.18195900000000001</v>
      </c>
      <c r="DQZ6" s="42">
        <v>0.18195900000000001</v>
      </c>
      <c r="DRA6" s="42">
        <v>0.18195900000000001</v>
      </c>
      <c r="DRB6" s="42">
        <v>0.18195900000000001</v>
      </c>
      <c r="DRC6" s="42">
        <v>0.18195900000000001</v>
      </c>
      <c r="DRD6" s="42">
        <v>0.18195900000000001</v>
      </c>
      <c r="DRE6" s="42">
        <v>0.18195900000000001</v>
      </c>
      <c r="DRF6" s="42">
        <v>0.18195900000000001</v>
      </c>
      <c r="DRG6" s="42">
        <v>0.18195900000000001</v>
      </c>
      <c r="DRH6" s="42">
        <v>0.18195900000000001</v>
      </c>
      <c r="DRI6" s="42">
        <v>0.18195900000000001</v>
      </c>
      <c r="DRJ6" s="42">
        <v>0.18195900000000001</v>
      </c>
      <c r="DRK6" s="42">
        <v>0.18195900000000001</v>
      </c>
      <c r="DRL6" s="42">
        <v>0.18195900000000001</v>
      </c>
      <c r="DRM6" s="42">
        <v>0.18195900000000001</v>
      </c>
      <c r="DRN6" s="42">
        <v>0.18195900000000001</v>
      </c>
      <c r="DRO6" s="42">
        <v>0.18195900000000001</v>
      </c>
      <c r="DRP6" s="42">
        <v>0.18195900000000001</v>
      </c>
      <c r="DRQ6" s="42">
        <v>0.18195900000000001</v>
      </c>
      <c r="DRR6" s="42">
        <v>0.18195900000000001</v>
      </c>
      <c r="DRS6" s="42">
        <v>0.18195900000000001</v>
      </c>
      <c r="DRT6" s="42">
        <v>0.18195900000000001</v>
      </c>
      <c r="DRU6" s="42">
        <v>0.18195900000000001</v>
      </c>
      <c r="DRV6" s="42">
        <v>0.18195900000000001</v>
      </c>
      <c r="DRW6" s="42">
        <v>0.18195900000000001</v>
      </c>
      <c r="DRX6" s="42">
        <v>0.18195900000000001</v>
      </c>
      <c r="DRY6" s="42">
        <v>0.18195900000000001</v>
      </c>
      <c r="DRZ6" s="42">
        <v>0.18195900000000001</v>
      </c>
      <c r="DSA6" s="42">
        <v>0.18195900000000001</v>
      </c>
      <c r="DSB6" s="42">
        <v>0.18195900000000001</v>
      </c>
      <c r="DSC6" s="42">
        <v>0.18195900000000001</v>
      </c>
      <c r="DSD6" s="42">
        <v>0.18195900000000001</v>
      </c>
      <c r="DSE6" s="42">
        <v>0.18195900000000001</v>
      </c>
      <c r="DSF6" s="42">
        <v>0.18195900000000001</v>
      </c>
      <c r="DSG6" s="42">
        <v>0.18195900000000001</v>
      </c>
      <c r="DSH6" s="42">
        <v>0.18195900000000001</v>
      </c>
      <c r="DSI6" s="42">
        <v>0.18195900000000001</v>
      </c>
      <c r="DSJ6" s="42">
        <v>0.18195900000000001</v>
      </c>
      <c r="DSK6" s="42">
        <v>0.18195900000000001</v>
      </c>
      <c r="DSL6" s="42">
        <v>0.18195900000000001</v>
      </c>
      <c r="DSM6" s="42">
        <v>0.18195900000000001</v>
      </c>
      <c r="DSN6" s="42">
        <v>0.18195900000000001</v>
      </c>
      <c r="DSO6" s="42">
        <v>0.18195900000000001</v>
      </c>
      <c r="DSP6" s="42">
        <v>0.18195900000000001</v>
      </c>
      <c r="DSQ6" s="42">
        <v>0.18195900000000001</v>
      </c>
      <c r="DSR6" s="42">
        <v>0.18195900000000001</v>
      </c>
      <c r="DSS6" s="42">
        <v>0.18195900000000001</v>
      </c>
      <c r="DST6" s="42">
        <v>0.18195900000000001</v>
      </c>
      <c r="DSU6" s="42">
        <v>0.18195900000000001</v>
      </c>
      <c r="DSV6" s="42">
        <v>0.18195900000000001</v>
      </c>
      <c r="DSW6" s="42">
        <v>0.18195900000000001</v>
      </c>
      <c r="DSX6" s="42">
        <v>0.18195900000000001</v>
      </c>
      <c r="DSY6" s="42">
        <v>0.18195900000000001</v>
      </c>
      <c r="DSZ6" s="42">
        <v>0.18195900000000001</v>
      </c>
      <c r="DTA6" s="42">
        <v>0.18195900000000001</v>
      </c>
      <c r="DTB6" s="42">
        <v>0.18195900000000001</v>
      </c>
      <c r="DTC6" s="42">
        <v>0.18195900000000001</v>
      </c>
      <c r="DTD6" s="42">
        <v>0.18195900000000001</v>
      </c>
      <c r="DTE6" s="42">
        <v>0.18195900000000001</v>
      </c>
      <c r="DTF6" s="42">
        <v>0.18195900000000001</v>
      </c>
      <c r="DTG6" s="42">
        <v>0.14439199999999999</v>
      </c>
      <c r="DTH6" s="42">
        <v>0.14439199999999999</v>
      </c>
      <c r="DTI6" s="42">
        <v>0.14439199999999999</v>
      </c>
      <c r="DTJ6" s="42">
        <v>0.14439199999999999</v>
      </c>
      <c r="DTK6" s="42">
        <v>0.14439199999999999</v>
      </c>
      <c r="DTL6" s="42">
        <v>0.14439199999999999</v>
      </c>
      <c r="DTM6" s="42">
        <v>0.14439199999999999</v>
      </c>
      <c r="DTN6" s="42">
        <v>0.14439199999999999</v>
      </c>
      <c r="DTO6" s="42">
        <v>0.14439199999999999</v>
      </c>
      <c r="DTP6" s="42">
        <v>0.14439199999999999</v>
      </c>
      <c r="DTQ6" s="42">
        <v>0.14439199999999999</v>
      </c>
      <c r="DTR6" s="42">
        <v>0.14439199999999999</v>
      </c>
      <c r="DTS6" s="42">
        <v>0.14439199999999999</v>
      </c>
      <c r="DTT6" s="42">
        <v>0.14439199999999999</v>
      </c>
      <c r="DTU6" s="42">
        <v>0.14439199999999999</v>
      </c>
      <c r="DTV6" s="42">
        <v>0.14439199999999999</v>
      </c>
      <c r="DTW6" s="42">
        <v>0.14439199999999999</v>
      </c>
      <c r="DTX6" s="42">
        <v>0.14439199999999999</v>
      </c>
      <c r="DTY6" s="42">
        <v>0.14439199999999999</v>
      </c>
      <c r="DTZ6" s="42">
        <v>0.14439199999999999</v>
      </c>
      <c r="DUA6" s="42">
        <v>0.14439199999999999</v>
      </c>
      <c r="DUB6" s="42">
        <v>0.14439199999999999</v>
      </c>
      <c r="DUC6" s="42">
        <v>0.14439199999999999</v>
      </c>
      <c r="DUD6" s="42">
        <v>0.14439199999999999</v>
      </c>
      <c r="DUE6" s="42">
        <v>0.14439199999999999</v>
      </c>
      <c r="DUF6" s="42">
        <v>0.14439199999999999</v>
      </c>
      <c r="DUG6" s="42">
        <v>0.14439199999999999</v>
      </c>
      <c r="DUH6" s="42">
        <v>0.14439199999999999</v>
      </c>
      <c r="DUI6" s="42">
        <v>0.14439199999999999</v>
      </c>
      <c r="DUJ6" s="42">
        <v>0.14439199999999999</v>
      </c>
      <c r="DUK6" s="42">
        <v>0.14439199999999999</v>
      </c>
      <c r="DUL6" s="42">
        <v>0.14439199999999999</v>
      </c>
      <c r="DUM6" s="42">
        <v>0.14439199999999999</v>
      </c>
      <c r="DUN6" s="42">
        <v>0.14439199999999999</v>
      </c>
      <c r="DUO6" s="42">
        <v>0.14439199999999999</v>
      </c>
      <c r="DUP6" s="42">
        <v>0.14439199999999999</v>
      </c>
      <c r="DUQ6" s="42">
        <v>0.14439199999999999</v>
      </c>
      <c r="DUR6" s="42">
        <v>0.14439199999999999</v>
      </c>
      <c r="DUS6" s="42">
        <v>0.14439199999999999</v>
      </c>
      <c r="DUT6" s="42">
        <v>0.14439199999999999</v>
      </c>
      <c r="DUU6" s="42">
        <v>0.14439199999999999</v>
      </c>
      <c r="DUV6" s="42">
        <v>0.14439199999999999</v>
      </c>
      <c r="DUW6" s="42">
        <v>0.14439199999999999</v>
      </c>
      <c r="DUX6" s="42">
        <v>0.14439199999999999</v>
      </c>
      <c r="DUY6" s="42">
        <v>0.14439199999999999</v>
      </c>
      <c r="DUZ6" s="42">
        <v>0.14439199999999999</v>
      </c>
      <c r="DVA6" s="42">
        <v>0.14439199999999999</v>
      </c>
      <c r="DVB6" s="42">
        <v>0.14439199999999999</v>
      </c>
      <c r="DVC6" s="42">
        <v>0.14439199999999999</v>
      </c>
      <c r="DVD6" s="42">
        <v>0.14439199999999999</v>
      </c>
      <c r="DVE6" s="42">
        <v>0.14439199999999999</v>
      </c>
      <c r="DVF6" s="42">
        <v>0.14439199999999999</v>
      </c>
      <c r="DVG6" s="42">
        <v>0.14439199999999999</v>
      </c>
      <c r="DVH6" s="42">
        <v>0.14439199999999999</v>
      </c>
      <c r="DVI6" s="42">
        <v>0.14439199999999999</v>
      </c>
      <c r="DVJ6" s="42">
        <v>0.14439199999999999</v>
      </c>
      <c r="DVK6" s="42">
        <v>0.14439199999999999</v>
      </c>
      <c r="DVL6" s="42">
        <v>0.14439199999999999</v>
      </c>
      <c r="DVM6" s="42">
        <v>0.14439199999999999</v>
      </c>
      <c r="DVN6" s="42">
        <v>0.14439199999999999</v>
      </c>
      <c r="DVO6" s="42">
        <v>0.14439199999999999</v>
      </c>
      <c r="DVP6" s="42">
        <v>0.14439199999999999</v>
      </c>
      <c r="DVQ6" s="42">
        <v>0.14439199999999999</v>
      </c>
      <c r="DVR6" s="42">
        <v>0.171149</v>
      </c>
      <c r="DVS6" s="42">
        <v>0.171149</v>
      </c>
      <c r="DVT6" s="42">
        <v>0.171149</v>
      </c>
      <c r="DVU6" s="42">
        <v>0.171149</v>
      </c>
      <c r="DVV6" s="42">
        <v>0.171149</v>
      </c>
      <c r="DVW6" s="42">
        <v>0.171149</v>
      </c>
      <c r="DVX6" s="42">
        <v>0.171149</v>
      </c>
      <c r="DVY6" s="42">
        <v>0.171149</v>
      </c>
      <c r="DVZ6" s="42">
        <v>0.171149</v>
      </c>
      <c r="DWA6" s="42">
        <v>0.171149</v>
      </c>
      <c r="DWB6" s="42">
        <v>0.171149</v>
      </c>
      <c r="DWC6" s="42">
        <v>0.171149</v>
      </c>
      <c r="DWD6" s="42">
        <v>0.171149</v>
      </c>
      <c r="DWE6" s="42">
        <v>0.171149</v>
      </c>
      <c r="DWF6" s="42">
        <v>0.171149</v>
      </c>
      <c r="DWG6" s="42">
        <v>0.171149</v>
      </c>
      <c r="DWH6" s="42">
        <v>0.171149</v>
      </c>
      <c r="DWI6" s="42">
        <v>0.171149</v>
      </c>
      <c r="DWJ6" s="42">
        <v>0.171149</v>
      </c>
      <c r="DWK6" s="42">
        <v>0.171149</v>
      </c>
      <c r="DWL6" s="42">
        <v>0.171149</v>
      </c>
      <c r="DWM6" s="42">
        <v>0.171149</v>
      </c>
      <c r="DWN6" s="42">
        <v>0.171149</v>
      </c>
      <c r="DWO6" s="42">
        <v>0.171149</v>
      </c>
      <c r="DWP6" s="42">
        <v>0.171149</v>
      </c>
      <c r="DWQ6" s="42">
        <v>0.171149</v>
      </c>
      <c r="DWR6" s="42">
        <v>0.171149</v>
      </c>
      <c r="DWS6" s="42">
        <v>0.171149</v>
      </c>
      <c r="DWT6" s="42">
        <v>0.171149</v>
      </c>
      <c r="DWU6" s="42">
        <v>0.171149</v>
      </c>
      <c r="DWV6" s="42">
        <v>0.171149</v>
      </c>
      <c r="DWW6" s="42">
        <v>0.171149</v>
      </c>
      <c r="DWX6" s="42">
        <v>0.171149</v>
      </c>
      <c r="DWY6" s="42">
        <v>0.171149</v>
      </c>
      <c r="DWZ6" s="42">
        <v>0.171149</v>
      </c>
      <c r="DXA6" s="42">
        <v>0.171149</v>
      </c>
      <c r="DXB6" s="42">
        <v>0.171149</v>
      </c>
      <c r="DXC6" s="42">
        <v>0.171149</v>
      </c>
      <c r="DXD6" s="42">
        <v>0.171149</v>
      </c>
      <c r="DXE6" s="42">
        <v>0.171149</v>
      </c>
      <c r="DXF6" s="42">
        <v>0.171149</v>
      </c>
      <c r="DXG6" s="42">
        <v>0.171149</v>
      </c>
      <c r="DXH6" s="42">
        <v>0.171149</v>
      </c>
      <c r="DXI6" s="42">
        <v>0.171149</v>
      </c>
      <c r="DXJ6" s="42">
        <v>0.171149</v>
      </c>
      <c r="DXK6" s="42">
        <v>0.171149</v>
      </c>
      <c r="DXL6" s="42">
        <v>0.171149</v>
      </c>
      <c r="DXM6" s="42">
        <v>0.171149</v>
      </c>
      <c r="DXN6" s="42">
        <v>0.171149</v>
      </c>
      <c r="DXO6" s="42">
        <v>0.171149</v>
      </c>
      <c r="DXP6" s="42">
        <v>0.171149</v>
      </c>
      <c r="DXQ6" s="42">
        <v>0.171149</v>
      </c>
      <c r="DXR6" s="42">
        <v>0.171149</v>
      </c>
      <c r="DXS6" s="42">
        <v>0.171149</v>
      </c>
      <c r="DXT6" s="42">
        <v>0.171149</v>
      </c>
      <c r="DXU6" s="42">
        <v>0.171149</v>
      </c>
      <c r="DXV6" s="42">
        <v>0.171149</v>
      </c>
      <c r="DXW6" s="42">
        <v>0.171149</v>
      </c>
      <c r="DXX6" s="42">
        <v>0.171149</v>
      </c>
      <c r="DXY6" s="42">
        <v>0.171149</v>
      </c>
      <c r="DXZ6" s="42">
        <v>0.171149</v>
      </c>
      <c r="DYA6" s="44">
        <v>0.324158</v>
      </c>
      <c r="DYB6" s="44">
        <v>0.324158</v>
      </c>
      <c r="DYC6" s="44">
        <v>0.324158</v>
      </c>
      <c r="DYD6" s="44">
        <v>0.324158</v>
      </c>
      <c r="DYE6" s="44">
        <v>0.324158</v>
      </c>
      <c r="DYF6" s="44">
        <v>0.324158</v>
      </c>
      <c r="DYG6" s="44">
        <v>0.324158</v>
      </c>
      <c r="DYH6" s="44">
        <v>0.324158</v>
      </c>
      <c r="DYI6" s="44">
        <v>0.324158</v>
      </c>
      <c r="DYJ6" s="44">
        <v>0.324158</v>
      </c>
      <c r="DYK6" s="44">
        <v>0.324158</v>
      </c>
      <c r="DYL6" s="44">
        <v>0.324158</v>
      </c>
      <c r="DYM6" s="44">
        <v>0.324158</v>
      </c>
      <c r="DYN6" s="44">
        <v>0.324158</v>
      </c>
      <c r="DYO6" s="44">
        <v>0.324158</v>
      </c>
      <c r="DYP6" s="44">
        <v>0.324158</v>
      </c>
      <c r="DYQ6" s="44">
        <v>0.324158</v>
      </c>
      <c r="DYR6" s="44">
        <v>0.324158</v>
      </c>
      <c r="DYS6" s="44">
        <v>0.324158</v>
      </c>
      <c r="DYT6" s="44">
        <v>0.324158</v>
      </c>
      <c r="DYU6" s="44">
        <v>0.324158</v>
      </c>
      <c r="DYV6" s="44">
        <v>0.324158</v>
      </c>
      <c r="DYW6" s="44">
        <v>0.324158</v>
      </c>
      <c r="DYX6" s="44">
        <v>0.324158</v>
      </c>
      <c r="DYY6" s="44">
        <v>0.324158</v>
      </c>
      <c r="DYZ6" s="44">
        <v>0.324158</v>
      </c>
      <c r="DZA6" s="44">
        <v>0.324158</v>
      </c>
      <c r="DZB6" s="44">
        <v>0.324158</v>
      </c>
      <c r="DZC6" s="44">
        <v>0.324158</v>
      </c>
      <c r="DZD6" s="44">
        <v>0.324158</v>
      </c>
      <c r="DZE6" s="44">
        <v>0.324158</v>
      </c>
      <c r="DZF6" s="44">
        <v>0.324158</v>
      </c>
      <c r="DZG6" s="44">
        <v>0.324158</v>
      </c>
      <c r="DZH6" s="44">
        <v>0.324158</v>
      </c>
      <c r="DZI6" s="44">
        <v>0.324158</v>
      </c>
      <c r="DZJ6" s="44">
        <v>0.324158</v>
      </c>
      <c r="DZK6" s="44">
        <v>0.324158</v>
      </c>
      <c r="DZL6" s="44">
        <v>0.324158</v>
      </c>
      <c r="DZM6" s="44">
        <v>0.324158</v>
      </c>
      <c r="DZN6" s="44">
        <v>0.324158</v>
      </c>
      <c r="DZO6" s="44">
        <v>0.324158</v>
      </c>
      <c r="DZP6" s="44">
        <v>0.324158</v>
      </c>
      <c r="DZQ6" s="44">
        <v>0.324158</v>
      </c>
      <c r="DZR6" s="44">
        <v>0.324158</v>
      </c>
      <c r="DZS6" s="44">
        <v>0.324158</v>
      </c>
      <c r="DZT6" s="44">
        <v>0.324158</v>
      </c>
      <c r="DZU6" s="44">
        <v>0.324158</v>
      </c>
      <c r="DZV6" s="44">
        <v>0.324158</v>
      </c>
      <c r="DZW6" s="44">
        <v>0.324158</v>
      </c>
      <c r="DZX6" s="44">
        <v>0.324158</v>
      </c>
      <c r="DZY6" s="44">
        <v>0.324158</v>
      </c>
      <c r="DZZ6" s="44">
        <v>0.324158</v>
      </c>
      <c r="EAA6" s="44">
        <v>0.324158</v>
      </c>
      <c r="EAB6" s="44">
        <v>0.324158</v>
      </c>
      <c r="EAC6" s="44">
        <v>0.324158</v>
      </c>
      <c r="EAD6" s="44">
        <v>0.324158</v>
      </c>
      <c r="EAE6" s="44">
        <v>0.324158</v>
      </c>
      <c r="EAF6" s="44">
        <v>0.324158</v>
      </c>
      <c r="EAG6" s="44">
        <v>0.324158</v>
      </c>
      <c r="EAH6" s="44">
        <v>0.324158</v>
      </c>
      <c r="EAI6" s="44">
        <v>0.324158</v>
      </c>
      <c r="EAJ6" s="44">
        <v>0.324158</v>
      </c>
      <c r="EAK6" s="44">
        <v>0.324158</v>
      </c>
      <c r="EAL6" s="44">
        <v>0.324158</v>
      </c>
      <c r="EAM6" s="44">
        <v>9.7084799999999999E-2</v>
      </c>
      <c r="EAN6" s="44">
        <v>9.7084799999999999E-2</v>
      </c>
      <c r="EAO6" s="44">
        <v>9.7084799999999999E-2</v>
      </c>
      <c r="EAP6" s="44">
        <v>9.7084799999999999E-2</v>
      </c>
      <c r="EAQ6" s="44">
        <v>9.7084799999999999E-2</v>
      </c>
      <c r="EAR6" s="44">
        <v>9.7084799999999999E-2</v>
      </c>
      <c r="EAS6" s="44">
        <v>9.7084799999999999E-2</v>
      </c>
      <c r="EAT6" s="44">
        <v>9.7084799999999999E-2</v>
      </c>
      <c r="EAU6" s="44">
        <v>9.7084799999999999E-2</v>
      </c>
      <c r="EAV6" s="44">
        <v>9.7084799999999999E-2</v>
      </c>
      <c r="EAW6" s="44">
        <v>9.7084799999999999E-2</v>
      </c>
      <c r="EAX6" s="44">
        <v>9.7084799999999999E-2</v>
      </c>
      <c r="EAY6" s="44">
        <v>9.7084799999999999E-2</v>
      </c>
      <c r="EAZ6" s="44">
        <v>9.7084799999999999E-2</v>
      </c>
      <c r="EBA6" s="44">
        <v>9.7084799999999999E-2</v>
      </c>
      <c r="EBB6" s="44">
        <v>9.7084799999999999E-2</v>
      </c>
      <c r="EBC6" s="44">
        <v>9.7084799999999999E-2</v>
      </c>
      <c r="EBD6" s="44">
        <v>9.7084799999999999E-2</v>
      </c>
      <c r="EBE6" s="44">
        <v>9.7084799999999999E-2</v>
      </c>
      <c r="EBF6" s="44">
        <v>9.7084799999999999E-2</v>
      </c>
      <c r="EBG6" s="44">
        <v>9.7084799999999999E-2</v>
      </c>
      <c r="EBH6" s="44">
        <v>9.7084799999999999E-2</v>
      </c>
      <c r="EBI6" s="44">
        <v>9.7084799999999999E-2</v>
      </c>
      <c r="EBJ6" s="44">
        <v>9.7084799999999999E-2</v>
      </c>
      <c r="EBK6" s="44">
        <v>9.7084799999999999E-2</v>
      </c>
      <c r="EBL6" s="44">
        <v>9.7084799999999999E-2</v>
      </c>
      <c r="EBM6" s="44">
        <v>9.7084799999999999E-2</v>
      </c>
      <c r="EBN6" s="44">
        <v>9.7084799999999999E-2</v>
      </c>
      <c r="EBO6" s="44">
        <v>9.7084799999999999E-2</v>
      </c>
      <c r="EBP6" s="44">
        <v>9.7084799999999999E-2</v>
      </c>
      <c r="EBQ6" s="44">
        <v>9.7084799999999999E-2</v>
      </c>
      <c r="EBR6" s="44">
        <v>9.7084799999999999E-2</v>
      </c>
      <c r="EBS6" s="44">
        <v>9.7084799999999999E-2</v>
      </c>
      <c r="EBT6" s="44">
        <v>9.7084799999999999E-2</v>
      </c>
      <c r="EBU6" s="44">
        <v>9.7084799999999999E-2</v>
      </c>
      <c r="EBV6" s="44">
        <v>9.7084799999999999E-2</v>
      </c>
      <c r="EBW6" s="44">
        <v>9.7084799999999999E-2</v>
      </c>
      <c r="EBX6" s="44">
        <v>9.7084799999999999E-2</v>
      </c>
      <c r="EBY6" s="44">
        <v>9.7084799999999999E-2</v>
      </c>
      <c r="EBZ6" s="44">
        <v>9.7084799999999999E-2</v>
      </c>
      <c r="ECA6" s="44">
        <v>9.7084799999999999E-2</v>
      </c>
      <c r="ECB6" s="44">
        <v>9.7084799999999999E-2</v>
      </c>
      <c r="ECC6" s="44">
        <v>9.7084799999999999E-2</v>
      </c>
      <c r="ECD6" s="44">
        <v>9.7084799999999999E-2</v>
      </c>
      <c r="ECE6" s="44">
        <v>9.7084799999999999E-2</v>
      </c>
      <c r="ECF6" s="44">
        <v>0.108763</v>
      </c>
      <c r="ECG6" s="44">
        <v>0.108763</v>
      </c>
      <c r="ECH6" s="44">
        <v>0.108763</v>
      </c>
      <c r="ECI6" s="44">
        <v>0.108763</v>
      </c>
      <c r="ECJ6" s="44">
        <v>0.108763</v>
      </c>
      <c r="ECK6" s="44">
        <v>0.108763</v>
      </c>
      <c r="ECL6" s="44">
        <v>0.108763</v>
      </c>
      <c r="ECM6" s="44">
        <v>0.108763</v>
      </c>
      <c r="ECN6" s="44">
        <v>0.108763</v>
      </c>
      <c r="ECO6" s="44">
        <v>0.108763</v>
      </c>
      <c r="ECP6" s="44">
        <v>0.108763</v>
      </c>
      <c r="ECQ6" s="44">
        <v>0.108763</v>
      </c>
      <c r="ECR6" s="44">
        <v>0.108763</v>
      </c>
      <c r="ECS6" s="44">
        <v>0.108763</v>
      </c>
      <c r="ECT6" s="44">
        <v>0.108763</v>
      </c>
      <c r="ECU6" s="44">
        <v>0.108763</v>
      </c>
      <c r="ECV6" s="44">
        <v>0.108763</v>
      </c>
      <c r="ECW6" s="44">
        <v>0.108763</v>
      </c>
      <c r="ECX6" s="44">
        <v>0.108763</v>
      </c>
      <c r="ECY6" s="44">
        <v>0.108763</v>
      </c>
      <c r="ECZ6" s="44">
        <v>0.108763</v>
      </c>
      <c r="EDA6" s="44">
        <v>0.108763</v>
      </c>
      <c r="EDB6" s="44">
        <v>0.108763</v>
      </c>
      <c r="EDC6" s="44">
        <v>0.108763</v>
      </c>
      <c r="EDD6" s="44">
        <v>0.108763</v>
      </c>
      <c r="EDE6" s="44">
        <v>0.108763</v>
      </c>
      <c r="EDF6" s="44">
        <v>0.108763</v>
      </c>
      <c r="EDG6" s="44">
        <v>0.108763</v>
      </c>
      <c r="EDH6" s="44">
        <v>0.108763</v>
      </c>
      <c r="EDI6" s="44">
        <v>0.108763</v>
      </c>
      <c r="EDJ6" s="44">
        <v>0.108763</v>
      </c>
      <c r="EDK6" s="44">
        <v>0.108763</v>
      </c>
      <c r="EDL6" s="44">
        <v>0.108763</v>
      </c>
      <c r="EDM6" s="44">
        <v>0.108763</v>
      </c>
      <c r="EDN6" s="44">
        <v>0.108763</v>
      </c>
      <c r="EDO6" s="44">
        <v>0.108763</v>
      </c>
      <c r="EDP6" s="44">
        <v>0.108763</v>
      </c>
      <c r="EDQ6" s="44">
        <v>0.108763</v>
      </c>
      <c r="EDR6" s="44">
        <v>0.108763</v>
      </c>
      <c r="EDS6" s="44">
        <v>0.108763</v>
      </c>
      <c r="EDT6" s="44">
        <v>0.108763</v>
      </c>
      <c r="EDU6" s="44">
        <v>0.108763</v>
      </c>
      <c r="EDV6" s="44">
        <v>0.108763</v>
      </c>
      <c r="EDW6" s="44">
        <v>0.108763</v>
      </c>
      <c r="EDX6" s="44">
        <v>0.108763</v>
      </c>
      <c r="EDY6" s="44">
        <v>0.108763</v>
      </c>
      <c r="EDZ6" s="44">
        <v>0.108763</v>
      </c>
      <c r="EEA6" s="44">
        <v>0.108763</v>
      </c>
      <c r="EEB6" s="44">
        <v>0.108763</v>
      </c>
      <c r="EEC6" s="44">
        <v>0.108763</v>
      </c>
      <c r="EED6" s="44">
        <v>0.108763</v>
      </c>
      <c r="EEE6" s="44">
        <v>0.108763</v>
      </c>
      <c r="EEF6" s="44">
        <v>0.108763</v>
      </c>
      <c r="EEG6" s="44">
        <v>0.108763</v>
      </c>
      <c r="EEH6" s="44">
        <v>0.108763</v>
      </c>
      <c r="EEI6" s="44">
        <v>0.108763</v>
      </c>
      <c r="EEJ6" s="44">
        <v>0.108763</v>
      </c>
      <c r="EEK6" s="44">
        <v>0.108763</v>
      </c>
      <c r="EEL6" s="44">
        <v>0.108763</v>
      </c>
      <c r="EEM6" s="44">
        <v>0.108763</v>
      </c>
      <c r="EEN6" s="44">
        <v>0.108763</v>
      </c>
      <c r="EEO6" s="44">
        <v>0.108763</v>
      </c>
      <c r="EEP6" s="44">
        <v>0.108763</v>
      </c>
      <c r="EEQ6" s="44">
        <v>0.108763</v>
      </c>
      <c r="EER6" s="44">
        <v>0.108763</v>
      </c>
      <c r="EES6" s="44">
        <v>0.108763</v>
      </c>
      <c r="EET6" s="44">
        <v>0.108763</v>
      </c>
      <c r="EEU6" s="44">
        <v>0.108763</v>
      </c>
      <c r="EEV6" s="44">
        <v>0.108763</v>
      </c>
      <c r="EEW6" s="44">
        <v>0.108763</v>
      </c>
      <c r="EEX6" s="44">
        <v>0.108763</v>
      </c>
      <c r="EEY6" s="44">
        <v>0.108763</v>
      </c>
      <c r="EEZ6" s="44">
        <v>0.108763</v>
      </c>
      <c r="EFA6" s="44">
        <v>0.108763</v>
      </c>
      <c r="EFB6" s="44">
        <v>0.108763</v>
      </c>
      <c r="EFC6" s="44">
        <v>0.108763</v>
      </c>
      <c r="EFD6" s="44">
        <v>0.108763</v>
      </c>
      <c r="EFE6" s="44">
        <v>0.108763</v>
      </c>
      <c r="EFF6" s="44">
        <v>0.108763</v>
      </c>
      <c r="EFG6" s="44">
        <v>0.108763</v>
      </c>
      <c r="EFH6" s="44">
        <v>0.108763</v>
      </c>
      <c r="EFI6" s="44">
        <v>0.108763</v>
      </c>
      <c r="EFJ6" s="44">
        <v>0.108763</v>
      </c>
      <c r="EFK6" s="44">
        <v>0.179038</v>
      </c>
      <c r="EFL6" s="44">
        <v>0.179038</v>
      </c>
      <c r="EFM6" s="44">
        <v>0.179038</v>
      </c>
      <c r="EFN6" s="44">
        <v>0.179038</v>
      </c>
      <c r="EFO6" s="44">
        <v>0.179038</v>
      </c>
      <c r="EFP6" s="44">
        <v>0.179038</v>
      </c>
      <c r="EFQ6" s="44">
        <v>0.179038</v>
      </c>
      <c r="EFR6" s="44">
        <v>0.179038</v>
      </c>
      <c r="EFS6" s="44">
        <v>0.179038</v>
      </c>
      <c r="EFT6" s="44">
        <v>0.179038</v>
      </c>
      <c r="EFU6" s="44">
        <v>0.179038</v>
      </c>
      <c r="EFV6" s="44">
        <v>0.179038</v>
      </c>
      <c r="EFW6" s="44">
        <v>0.179038</v>
      </c>
      <c r="EFX6" s="44">
        <v>0.179038</v>
      </c>
      <c r="EFY6" s="44">
        <v>0.179038</v>
      </c>
      <c r="EFZ6" s="44">
        <v>0.179038</v>
      </c>
      <c r="EGA6" s="44">
        <v>0.179038</v>
      </c>
      <c r="EGB6" s="44">
        <v>0.179038</v>
      </c>
      <c r="EGC6" s="44">
        <v>0.179038</v>
      </c>
      <c r="EGD6" s="44">
        <v>0.179038</v>
      </c>
      <c r="EGE6" s="44">
        <v>0.179038</v>
      </c>
      <c r="EGF6" s="44">
        <v>0.179038</v>
      </c>
      <c r="EGG6" s="44">
        <v>0.179038</v>
      </c>
      <c r="EGH6" s="44">
        <v>0.179038</v>
      </c>
      <c r="EGI6" s="44">
        <v>0.179038</v>
      </c>
      <c r="EGJ6" s="44">
        <v>0.179038</v>
      </c>
      <c r="EGK6" s="44">
        <v>0.179038</v>
      </c>
      <c r="EGL6" s="44">
        <v>0.179038</v>
      </c>
      <c r="EGM6" s="44">
        <v>0.179038</v>
      </c>
      <c r="EGN6" s="44">
        <v>0.179038</v>
      </c>
      <c r="EGO6" s="44">
        <v>0.179038</v>
      </c>
      <c r="EGP6" s="44">
        <v>0.179038</v>
      </c>
      <c r="EGQ6" s="44">
        <v>0.179038</v>
      </c>
      <c r="EGR6" s="44">
        <v>0.179038</v>
      </c>
      <c r="EGS6" s="44">
        <v>0.179038</v>
      </c>
      <c r="EGT6" s="44">
        <v>0.179038</v>
      </c>
      <c r="EGU6" s="44">
        <v>0.179038</v>
      </c>
      <c r="EGV6" s="44">
        <v>0.179038</v>
      </c>
      <c r="EGW6" s="44">
        <v>0.179038</v>
      </c>
      <c r="EGX6" s="44">
        <v>0.179038</v>
      </c>
      <c r="EGY6" s="44">
        <v>0.179038</v>
      </c>
      <c r="EGZ6" s="44">
        <v>0.179038</v>
      </c>
      <c r="EHA6" s="44">
        <v>0.179038</v>
      </c>
      <c r="EHB6" s="44">
        <v>0.179038</v>
      </c>
      <c r="EHC6" s="44">
        <v>0.179038</v>
      </c>
      <c r="EHD6" s="44">
        <v>0.179038</v>
      </c>
      <c r="EHE6" s="44">
        <v>0.179038</v>
      </c>
      <c r="EHF6" s="44">
        <v>0.179038</v>
      </c>
      <c r="EHG6" s="44">
        <v>0.179038</v>
      </c>
      <c r="EHH6" s="44">
        <v>0.179038</v>
      </c>
      <c r="EHI6" s="44">
        <v>0.179038</v>
      </c>
      <c r="EHJ6" s="44">
        <v>0.179038</v>
      </c>
      <c r="EHK6" s="44">
        <v>0.179038</v>
      </c>
      <c r="EHL6" s="44">
        <v>0.179038</v>
      </c>
      <c r="EHM6" s="44">
        <v>0.179038</v>
      </c>
      <c r="EHN6" s="44">
        <v>0.179038</v>
      </c>
      <c r="EHO6" s="44">
        <v>0.179038</v>
      </c>
      <c r="EHP6" s="46">
        <v>0.13192100000000001</v>
      </c>
      <c r="EHQ6" s="46">
        <v>0.13192100000000001</v>
      </c>
      <c r="EHR6" s="46">
        <v>0.13192100000000001</v>
      </c>
      <c r="EHS6" s="46">
        <v>0.13192100000000001</v>
      </c>
      <c r="EHT6" s="46">
        <v>0.13192100000000001</v>
      </c>
      <c r="EHU6" s="46">
        <v>0.13192100000000001</v>
      </c>
      <c r="EHV6" s="46">
        <v>0.13192100000000001</v>
      </c>
      <c r="EHW6" s="46">
        <v>0.13192100000000001</v>
      </c>
      <c r="EHX6" s="46">
        <v>0.13192100000000001</v>
      </c>
      <c r="EHY6" s="46">
        <v>0.13192100000000001</v>
      </c>
      <c r="EHZ6" s="46">
        <v>0.13192100000000001</v>
      </c>
      <c r="EIA6" s="46">
        <v>0.13192100000000001</v>
      </c>
      <c r="EIB6" s="46">
        <v>0.13192100000000001</v>
      </c>
      <c r="EIC6" s="46">
        <v>0.13192100000000001</v>
      </c>
      <c r="EID6" s="46">
        <v>0.13192100000000001</v>
      </c>
      <c r="EIE6" s="46">
        <v>0.13192100000000001</v>
      </c>
      <c r="EIF6" s="46">
        <v>0.13192100000000001</v>
      </c>
      <c r="EIG6" s="46">
        <v>0.13192100000000001</v>
      </c>
      <c r="EIH6" s="46">
        <v>0.13192100000000001</v>
      </c>
      <c r="EII6" s="46">
        <v>0.13192100000000001</v>
      </c>
      <c r="EIJ6" s="46">
        <v>0.13192100000000001</v>
      </c>
      <c r="EIK6" s="46">
        <v>0.13192100000000001</v>
      </c>
      <c r="EIL6" s="46">
        <v>0.13192100000000001</v>
      </c>
      <c r="EIM6" s="46">
        <v>0.13192100000000001</v>
      </c>
      <c r="EIN6" s="46">
        <v>0.13192100000000001</v>
      </c>
      <c r="EIO6" s="46">
        <v>0.13192100000000001</v>
      </c>
      <c r="EIP6" s="46">
        <v>0.13192100000000001</v>
      </c>
      <c r="EIQ6" s="46">
        <v>0.13192100000000001</v>
      </c>
      <c r="EIR6" s="46">
        <v>0.13192100000000001</v>
      </c>
      <c r="EIS6" s="46">
        <v>0.13192100000000001</v>
      </c>
      <c r="EIT6" s="46">
        <v>0.13192100000000001</v>
      </c>
      <c r="EIU6" s="46">
        <v>0.13192100000000001</v>
      </c>
      <c r="EIV6" s="46">
        <v>0.13192100000000001</v>
      </c>
      <c r="EIW6" s="46">
        <v>0.13192100000000001</v>
      </c>
      <c r="EIX6" s="46">
        <v>0.13192100000000001</v>
      </c>
      <c r="EIY6" s="46">
        <v>0.13192100000000001</v>
      </c>
      <c r="EIZ6" s="46">
        <v>0.13192100000000001</v>
      </c>
      <c r="EJA6" s="46">
        <v>0.13192100000000001</v>
      </c>
      <c r="EJB6" s="46">
        <v>0.13192100000000001</v>
      </c>
      <c r="EJC6" s="46">
        <v>0.13192100000000001</v>
      </c>
      <c r="EJD6" s="46">
        <v>0.13192100000000001</v>
      </c>
      <c r="EJE6" s="46">
        <v>0.13192100000000001</v>
      </c>
      <c r="EJF6" s="46">
        <v>0.13192100000000001</v>
      </c>
      <c r="EJG6" s="46">
        <v>0.13192100000000001</v>
      </c>
      <c r="EJH6" s="46">
        <v>0.13192100000000001</v>
      </c>
      <c r="EJI6" s="46">
        <v>0.13192100000000001</v>
      </c>
      <c r="EJJ6" s="46">
        <v>0.13192100000000001</v>
      </c>
      <c r="EJK6" s="46">
        <v>0.13192100000000001</v>
      </c>
      <c r="EJL6" s="46">
        <v>0.13192100000000001</v>
      </c>
      <c r="EJM6" s="46">
        <v>0.13192100000000001</v>
      </c>
      <c r="EJN6" s="46">
        <v>0.13192100000000001</v>
      </c>
      <c r="EJO6" s="46">
        <v>0.13192100000000001</v>
      </c>
      <c r="EJP6" s="46">
        <v>0.13192100000000001</v>
      </c>
      <c r="EJQ6" s="46">
        <v>0.13192100000000001</v>
      </c>
      <c r="EJR6" s="46">
        <v>0.13192100000000001</v>
      </c>
      <c r="EJS6" s="46">
        <v>0.13192100000000001</v>
      </c>
      <c r="EJT6" s="46">
        <v>0.13192100000000001</v>
      </c>
      <c r="EJU6" s="46">
        <v>0.13192100000000001</v>
      </c>
      <c r="EJV6" s="46">
        <v>0.13192100000000001</v>
      </c>
      <c r="EJW6" s="46">
        <v>0.13192100000000001</v>
      </c>
      <c r="EJX6" s="46">
        <v>0.13192100000000001</v>
      </c>
      <c r="EJY6" s="46">
        <v>0.12975999999999999</v>
      </c>
      <c r="EJZ6" s="46">
        <v>0.12975999999999999</v>
      </c>
      <c r="EKA6" s="46">
        <v>0.12975999999999999</v>
      </c>
      <c r="EKB6" s="46">
        <v>0.12975999999999999</v>
      </c>
      <c r="EKC6" s="46">
        <v>0.12975999999999999</v>
      </c>
      <c r="EKD6" s="46">
        <v>0.12975999999999999</v>
      </c>
      <c r="EKE6" s="46">
        <v>0.12975999999999999</v>
      </c>
      <c r="EKF6" s="46">
        <v>0.12975999999999999</v>
      </c>
      <c r="EKG6" s="46">
        <v>0.12975999999999999</v>
      </c>
      <c r="EKH6" s="46">
        <v>0.12975999999999999</v>
      </c>
      <c r="EKI6" s="46">
        <v>0.12975999999999999</v>
      </c>
      <c r="EKJ6" s="46">
        <v>0.12975999999999999</v>
      </c>
      <c r="EKK6" s="46">
        <v>0.12975999999999999</v>
      </c>
      <c r="EKL6" s="46">
        <v>0.12975999999999999</v>
      </c>
      <c r="EKM6" s="46">
        <v>0.12975999999999999</v>
      </c>
      <c r="EKN6" s="46">
        <v>0.12975999999999999</v>
      </c>
      <c r="EKO6" s="46">
        <v>0.12975999999999999</v>
      </c>
      <c r="EKP6" s="46">
        <v>0.12975999999999999</v>
      </c>
      <c r="EKQ6" s="46">
        <v>0.12975999999999999</v>
      </c>
      <c r="EKR6" s="46">
        <v>0.12975999999999999</v>
      </c>
      <c r="EKS6" s="46">
        <v>0.12975999999999999</v>
      </c>
      <c r="EKT6" s="46">
        <v>0.12975999999999999</v>
      </c>
      <c r="EKU6" s="46">
        <v>0.12975999999999999</v>
      </c>
      <c r="EKV6" s="46">
        <v>0.12975999999999999</v>
      </c>
      <c r="EKW6" s="46">
        <v>0.12975999999999999</v>
      </c>
      <c r="EKX6" s="46">
        <v>0.12975999999999999</v>
      </c>
      <c r="EKY6" s="46">
        <v>0.12975999999999999</v>
      </c>
      <c r="EKZ6" s="46">
        <v>0.12975999999999999</v>
      </c>
      <c r="ELA6" s="46">
        <v>0.12975999999999999</v>
      </c>
      <c r="ELB6" s="46">
        <v>0.12975999999999999</v>
      </c>
      <c r="ELC6" s="46">
        <v>0.12975999999999999</v>
      </c>
      <c r="ELD6" s="46">
        <v>0.12975999999999999</v>
      </c>
      <c r="ELE6" s="46">
        <v>0.12975999999999999</v>
      </c>
      <c r="ELF6" s="46">
        <v>0.12975999999999999</v>
      </c>
      <c r="ELG6" s="46">
        <v>0.12975999999999999</v>
      </c>
      <c r="ELH6" s="46">
        <v>0.12975999999999999</v>
      </c>
      <c r="ELI6" s="46">
        <v>0.12975999999999999</v>
      </c>
      <c r="ELJ6" s="46">
        <v>0.12975999999999999</v>
      </c>
      <c r="ELK6" s="46">
        <v>0.12975999999999999</v>
      </c>
      <c r="ELL6" s="46">
        <v>0.12975999999999999</v>
      </c>
      <c r="ELM6" s="46">
        <v>0.12975999999999999</v>
      </c>
      <c r="ELN6" s="46">
        <v>0.12975999999999999</v>
      </c>
      <c r="ELO6" s="46">
        <v>0.12975999999999999</v>
      </c>
      <c r="ELP6" s="46">
        <v>0.12975999999999999</v>
      </c>
      <c r="ELQ6" s="46">
        <v>0.12975999999999999</v>
      </c>
      <c r="ELR6" s="46">
        <v>0.12975999999999999</v>
      </c>
      <c r="ELS6" s="46">
        <v>0.12975999999999999</v>
      </c>
      <c r="ELT6" s="46">
        <v>0.12975999999999999</v>
      </c>
      <c r="ELU6" s="46">
        <v>0.12975999999999999</v>
      </c>
      <c r="ELV6" s="46">
        <v>0.12975999999999999</v>
      </c>
      <c r="ELW6" s="46">
        <v>0.12975999999999999</v>
      </c>
      <c r="ELX6" s="46">
        <v>0.12975999999999999</v>
      </c>
      <c r="ELY6" s="46">
        <v>0.12975999999999999</v>
      </c>
      <c r="ELZ6" s="46">
        <v>0.12975999999999999</v>
      </c>
      <c r="EMA6" s="46">
        <v>0.12975999999999999</v>
      </c>
      <c r="EMB6" s="46">
        <v>0.12975999999999999</v>
      </c>
      <c r="EMC6" s="46">
        <v>0.12975999999999999</v>
      </c>
      <c r="EMD6" s="46">
        <v>0.12975999999999999</v>
      </c>
      <c r="EME6" s="46">
        <v>0.12975999999999999</v>
      </c>
      <c r="EMF6" s="46">
        <v>0.12975999999999999</v>
      </c>
      <c r="EMG6" s="46">
        <v>0.12975999999999999</v>
      </c>
      <c r="EMH6" s="46">
        <v>7.1662000000000003E-2</v>
      </c>
      <c r="EMI6" s="46">
        <v>7.1662000000000003E-2</v>
      </c>
      <c r="EMJ6" s="46">
        <v>7.1662000000000003E-2</v>
      </c>
      <c r="EMK6" s="46">
        <v>7.1662000000000003E-2</v>
      </c>
      <c r="EML6" s="46">
        <v>7.1662000000000003E-2</v>
      </c>
      <c r="EMM6" s="46">
        <v>7.1662000000000003E-2</v>
      </c>
      <c r="EMN6" s="46">
        <v>7.1662000000000003E-2</v>
      </c>
      <c r="EMO6" s="46">
        <v>7.1662000000000003E-2</v>
      </c>
      <c r="EMP6" s="46">
        <v>7.1662000000000003E-2</v>
      </c>
      <c r="EMQ6" s="46">
        <v>7.1662000000000003E-2</v>
      </c>
      <c r="EMR6" s="46">
        <v>7.1662000000000003E-2</v>
      </c>
      <c r="EMS6" s="46">
        <v>7.1662000000000003E-2</v>
      </c>
      <c r="EMT6" s="46">
        <v>7.1662000000000003E-2</v>
      </c>
      <c r="EMU6" s="46">
        <v>7.1662000000000003E-2</v>
      </c>
      <c r="EMV6" s="46">
        <v>7.1662000000000003E-2</v>
      </c>
      <c r="EMW6" s="46">
        <v>7.1662000000000003E-2</v>
      </c>
      <c r="EMX6" s="46">
        <v>7.1662000000000003E-2</v>
      </c>
      <c r="EMY6" s="46">
        <v>7.1662000000000003E-2</v>
      </c>
      <c r="EMZ6" s="46">
        <v>7.1662000000000003E-2</v>
      </c>
      <c r="ENA6" s="46">
        <v>7.1662000000000003E-2</v>
      </c>
      <c r="ENB6" s="46">
        <v>7.1662000000000003E-2</v>
      </c>
      <c r="ENC6" s="46">
        <v>7.1662000000000003E-2</v>
      </c>
      <c r="END6" s="46">
        <v>7.1662000000000003E-2</v>
      </c>
      <c r="ENE6" s="46">
        <v>7.1662000000000003E-2</v>
      </c>
      <c r="ENF6" s="46">
        <v>7.1662000000000003E-2</v>
      </c>
      <c r="ENG6" s="46">
        <v>7.1662000000000003E-2</v>
      </c>
      <c r="ENH6" s="46">
        <v>7.1662000000000003E-2</v>
      </c>
      <c r="ENI6" s="46">
        <v>7.1662000000000003E-2</v>
      </c>
      <c r="ENJ6" s="46">
        <v>7.1662000000000003E-2</v>
      </c>
      <c r="ENK6" s="46">
        <v>7.1662000000000003E-2</v>
      </c>
      <c r="ENL6" s="46">
        <v>7.1662000000000003E-2</v>
      </c>
      <c r="ENM6" s="46">
        <v>7.1662000000000003E-2</v>
      </c>
      <c r="ENN6" s="46">
        <v>7.1662000000000003E-2</v>
      </c>
      <c r="ENO6" s="46">
        <v>7.1662000000000003E-2</v>
      </c>
      <c r="ENP6" s="46">
        <v>0.18953800000000001</v>
      </c>
      <c r="ENQ6" s="46">
        <v>0.18953800000000001</v>
      </c>
      <c r="ENR6" s="46">
        <v>0.18953800000000001</v>
      </c>
      <c r="ENS6" s="46">
        <v>0.18953800000000001</v>
      </c>
      <c r="ENT6" s="46">
        <v>0.18953800000000001</v>
      </c>
      <c r="ENU6" s="46">
        <v>0.18953800000000001</v>
      </c>
      <c r="ENV6" s="46">
        <v>0.18953800000000001</v>
      </c>
      <c r="ENW6" s="46">
        <v>0.18953800000000001</v>
      </c>
      <c r="ENX6" s="46">
        <v>0.18953800000000001</v>
      </c>
      <c r="ENY6" s="46">
        <v>0.18953800000000001</v>
      </c>
      <c r="ENZ6" s="46">
        <v>0.18953800000000001</v>
      </c>
      <c r="EOA6" s="46">
        <v>0.18953800000000001</v>
      </c>
      <c r="EOB6" s="46">
        <v>0.18953800000000001</v>
      </c>
      <c r="EOC6" s="46">
        <v>0.18953800000000001</v>
      </c>
      <c r="EOD6" s="46">
        <v>0.18953800000000001</v>
      </c>
      <c r="EOE6" s="46">
        <v>0.18953800000000001</v>
      </c>
      <c r="EOF6" s="46">
        <v>0.18953800000000001</v>
      </c>
      <c r="EOG6" s="46">
        <v>0.18953800000000001</v>
      </c>
      <c r="EOH6" s="46">
        <v>0.18953800000000001</v>
      </c>
      <c r="EOI6" s="46">
        <v>0.18953800000000001</v>
      </c>
      <c r="EOJ6" s="46">
        <v>0.18953800000000001</v>
      </c>
      <c r="EOK6" s="46">
        <v>0.18953800000000001</v>
      </c>
      <c r="EOL6" s="46">
        <v>0.18953800000000001</v>
      </c>
      <c r="EOM6" s="46">
        <v>0.18953800000000001</v>
      </c>
      <c r="EON6" s="46">
        <v>0.18953800000000001</v>
      </c>
      <c r="EOO6" s="46">
        <v>0.18953800000000001</v>
      </c>
      <c r="EOP6" s="46">
        <v>0.18953800000000001</v>
      </c>
      <c r="EOQ6" s="46">
        <v>0.18953800000000001</v>
      </c>
      <c r="EOR6" s="46">
        <v>0.18953800000000001</v>
      </c>
      <c r="EOS6" s="46">
        <v>0.18953800000000001</v>
      </c>
      <c r="EOT6" s="46">
        <v>0.18953800000000001</v>
      </c>
      <c r="EOU6" s="46">
        <v>0.18953800000000001</v>
      </c>
      <c r="EOV6" s="46">
        <v>0.18953800000000001</v>
      </c>
      <c r="EOW6" s="46">
        <v>0.18953800000000001</v>
      </c>
      <c r="EOX6" s="46">
        <v>0.18953800000000001</v>
      </c>
      <c r="EOY6" s="46">
        <v>0.18953800000000001</v>
      </c>
      <c r="EOZ6" s="46">
        <v>0.18953800000000001</v>
      </c>
      <c r="EPA6" s="46">
        <v>0.18953800000000001</v>
      </c>
      <c r="EPB6" s="46">
        <v>0.18953800000000001</v>
      </c>
      <c r="EPC6" s="46">
        <v>0.18953800000000001</v>
      </c>
      <c r="EPD6" s="46">
        <v>0.18953800000000001</v>
      </c>
      <c r="EPE6" s="46">
        <v>0.18953800000000001</v>
      </c>
      <c r="EPF6" s="46">
        <v>0.18953800000000001</v>
      </c>
      <c r="EPG6" s="46">
        <v>0.18953800000000001</v>
      </c>
      <c r="EPH6" s="46">
        <v>0.18953800000000001</v>
      </c>
      <c r="EPI6" s="46">
        <v>0.18953800000000001</v>
      </c>
      <c r="EPJ6" s="46">
        <v>0.18953800000000001</v>
      </c>
      <c r="EPK6" s="46">
        <v>0.18953800000000001</v>
      </c>
      <c r="EPL6" s="46">
        <v>0.18953800000000001</v>
      </c>
      <c r="EPM6" s="46">
        <v>0.18953800000000001</v>
      </c>
      <c r="EPN6" s="46">
        <v>0.18953800000000001</v>
      </c>
      <c r="EPO6" s="46">
        <v>0.18953800000000001</v>
      </c>
      <c r="EPP6" s="46">
        <v>0.18953800000000001</v>
      </c>
      <c r="EPQ6" s="46">
        <v>0.18953800000000001</v>
      </c>
      <c r="EPR6" s="46">
        <v>0.18953800000000001</v>
      </c>
      <c r="EPS6" s="46">
        <v>0.18953800000000001</v>
      </c>
      <c r="EPT6" s="46">
        <v>0.18953800000000001</v>
      </c>
      <c r="EPU6" s="46">
        <v>0.18953800000000001</v>
      </c>
      <c r="EPV6" s="46">
        <v>0.18953800000000001</v>
      </c>
      <c r="EPW6" s="46">
        <v>0.18953800000000001</v>
      </c>
      <c r="EPX6" s="46">
        <v>0.18953800000000001</v>
      </c>
      <c r="EPY6" s="46">
        <v>0.18953800000000001</v>
      </c>
      <c r="EPZ6" s="46">
        <v>0.18953800000000001</v>
      </c>
      <c r="EQA6" s="46">
        <v>0.18953800000000001</v>
      </c>
      <c r="EQB6" s="46">
        <v>0.18953800000000001</v>
      </c>
      <c r="EQC6" s="46">
        <v>0.186777</v>
      </c>
      <c r="EQD6" s="46">
        <v>0.186777</v>
      </c>
      <c r="EQE6" s="46">
        <v>0.186777</v>
      </c>
      <c r="EQF6" s="46">
        <v>0.186777</v>
      </c>
      <c r="EQG6" s="46">
        <v>0.186777</v>
      </c>
      <c r="EQH6" s="46">
        <v>0.186777</v>
      </c>
      <c r="EQI6" s="46">
        <v>0.186777</v>
      </c>
      <c r="EQJ6" s="46">
        <v>0.186777</v>
      </c>
      <c r="EQK6" s="46">
        <v>0.186777</v>
      </c>
      <c r="EQL6" s="46">
        <v>0.186777</v>
      </c>
      <c r="EQM6" s="46">
        <v>0.186777</v>
      </c>
      <c r="EQN6" s="46">
        <v>0.186777</v>
      </c>
      <c r="EQO6" s="46">
        <v>0.186777</v>
      </c>
      <c r="EQP6" s="46">
        <v>0.186777</v>
      </c>
      <c r="EQQ6" s="46">
        <v>0.186777</v>
      </c>
      <c r="EQR6" s="46">
        <v>0.186777</v>
      </c>
      <c r="EQS6" s="46">
        <v>0.186777</v>
      </c>
      <c r="EQT6" s="46">
        <v>0.186777</v>
      </c>
      <c r="EQU6" s="46">
        <v>0.186777</v>
      </c>
      <c r="EQV6" s="46">
        <v>0.186777</v>
      </c>
      <c r="EQW6" s="46">
        <v>0.186777</v>
      </c>
      <c r="EQX6" s="46">
        <v>0.186777</v>
      </c>
      <c r="EQY6" s="46">
        <v>0.186777</v>
      </c>
      <c r="EQZ6" s="46">
        <v>0.186777</v>
      </c>
      <c r="ERA6" s="46">
        <v>0.186777</v>
      </c>
      <c r="ERB6" s="46">
        <v>0.186777</v>
      </c>
      <c r="ERC6" s="46">
        <v>0.186777</v>
      </c>
      <c r="ERD6" s="46">
        <v>0.186777</v>
      </c>
      <c r="ERE6" s="46">
        <v>0.186777</v>
      </c>
      <c r="ERF6" s="46">
        <v>0.186777</v>
      </c>
      <c r="ERG6" s="46">
        <v>0.186777</v>
      </c>
      <c r="ERH6" s="46">
        <v>0.186777</v>
      </c>
      <c r="ERI6" s="46">
        <v>0.186777</v>
      </c>
      <c r="ERJ6" s="46">
        <v>0.186777</v>
      </c>
      <c r="ERK6" s="46">
        <v>0.186777</v>
      </c>
      <c r="ERL6" s="46">
        <v>0.186777</v>
      </c>
      <c r="ERM6" s="46">
        <v>0.186777</v>
      </c>
      <c r="ERN6" s="46">
        <v>0.186777</v>
      </c>
      <c r="ERO6" s="46">
        <v>0.186777</v>
      </c>
      <c r="ERP6" s="46">
        <v>0.186777</v>
      </c>
      <c r="ERQ6" s="46">
        <v>0.186777</v>
      </c>
      <c r="ERR6" s="46">
        <v>0.186777</v>
      </c>
      <c r="ERS6" s="46">
        <v>0.186777</v>
      </c>
      <c r="ERT6" s="46">
        <v>0.186777</v>
      </c>
      <c r="ERU6" s="46">
        <v>0.186777</v>
      </c>
      <c r="ERV6" s="46">
        <v>0.186777</v>
      </c>
      <c r="ERW6" s="46">
        <v>0.186777</v>
      </c>
      <c r="ERX6" s="46">
        <v>0.186777</v>
      </c>
      <c r="ERY6" s="46">
        <v>0.186777</v>
      </c>
      <c r="ERZ6" s="46">
        <v>0.186777</v>
      </c>
      <c r="ESA6" s="46">
        <v>0.186777</v>
      </c>
      <c r="ESB6" s="46">
        <v>0.186777</v>
      </c>
      <c r="ESC6" s="46">
        <v>0.186777</v>
      </c>
      <c r="ESD6" s="46">
        <v>0.186777</v>
      </c>
      <c r="ESE6" s="46">
        <v>0.186777</v>
      </c>
      <c r="ESF6" s="46">
        <v>0.186777</v>
      </c>
      <c r="ESG6" s="46">
        <v>0.186777</v>
      </c>
      <c r="ESH6" s="46">
        <v>0.186777</v>
      </c>
      <c r="ESI6" s="46">
        <v>0.186777</v>
      </c>
      <c r="ESJ6" s="46">
        <v>0.186777</v>
      </c>
      <c r="ESK6" s="48">
        <v>0.84296400000000005</v>
      </c>
      <c r="ESL6" s="48">
        <v>0.84296400000000005</v>
      </c>
      <c r="ESM6" s="48">
        <v>0.84296400000000005</v>
      </c>
      <c r="ESN6" s="48">
        <v>0.84296400000000005</v>
      </c>
      <c r="ESO6" s="48">
        <v>0.84296400000000005</v>
      </c>
      <c r="ESP6" s="48">
        <v>0.84296400000000005</v>
      </c>
      <c r="ESQ6" s="48">
        <v>0.84296400000000005</v>
      </c>
      <c r="ESR6" s="48">
        <v>0.84296400000000005</v>
      </c>
      <c r="ESS6" s="48">
        <v>0.84296400000000005</v>
      </c>
      <c r="EST6" s="48">
        <v>0.84296400000000005</v>
      </c>
      <c r="ESU6" s="48">
        <v>0.84296400000000005</v>
      </c>
      <c r="ESV6" s="48">
        <v>0.84296400000000005</v>
      </c>
      <c r="ESW6" s="48">
        <v>0.84296400000000005</v>
      </c>
      <c r="ESX6" s="48">
        <v>0.84296400000000005</v>
      </c>
      <c r="ESY6" s="48">
        <v>0.84296400000000005</v>
      </c>
      <c r="ESZ6" s="48">
        <v>0.84296400000000005</v>
      </c>
      <c r="ETA6" s="48">
        <v>0.84296400000000005</v>
      </c>
      <c r="ETB6" s="48">
        <v>0.84296400000000005</v>
      </c>
      <c r="ETC6" s="48">
        <v>0.84296400000000005</v>
      </c>
      <c r="ETD6" s="48">
        <v>0.84296400000000005</v>
      </c>
      <c r="ETE6" s="48">
        <v>0.84296400000000005</v>
      </c>
      <c r="ETF6" s="48">
        <v>0.84296400000000005</v>
      </c>
      <c r="ETG6" s="48">
        <v>0.84296400000000005</v>
      </c>
      <c r="ETH6" s="48">
        <v>0.84296400000000005</v>
      </c>
      <c r="ETI6" s="48">
        <v>0.84296400000000005</v>
      </c>
      <c r="ETJ6" s="48">
        <v>0.84296400000000005</v>
      </c>
      <c r="ETK6" s="48">
        <v>0.84296400000000005</v>
      </c>
      <c r="ETL6" s="48">
        <v>0.84296400000000005</v>
      </c>
      <c r="ETM6" s="48">
        <v>0.84296400000000005</v>
      </c>
      <c r="ETN6" s="48">
        <v>0.84296400000000005</v>
      </c>
      <c r="ETO6" s="48">
        <v>0.84296400000000005</v>
      </c>
      <c r="ETP6" s="48">
        <v>0.84296400000000005</v>
      </c>
      <c r="ETQ6" s="48">
        <v>0.84296400000000005</v>
      </c>
      <c r="ETR6" s="48">
        <v>0.84296400000000005</v>
      </c>
      <c r="ETS6" s="48">
        <v>0.84296400000000005</v>
      </c>
      <c r="ETT6" s="48">
        <v>0.84296400000000005</v>
      </c>
      <c r="ETU6" s="48">
        <v>0.84296400000000005</v>
      </c>
      <c r="ETV6" s="48">
        <v>0.84296400000000005</v>
      </c>
      <c r="ETW6" s="48">
        <v>0.84296400000000005</v>
      </c>
      <c r="ETX6" s="48">
        <v>0.84296400000000005</v>
      </c>
      <c r="ETY6" s="48">
        <v>0.84296400000000005</v>
      </c>
      <c r="ETZ6" s="48">
        <v>0.84296400000000005</v>
      </c>
      <c r="EUA6" s="48">
        <v>0.84296400000000005</v>
      </c>
      <c r="EUB6" s="48">
        <v>0.84296400000000005</v>
      </c>
      <c r="EUC6" s="48">
        <v>0.84296400000000005</v>
      </c>
      <c r="EUD6" s="48">
        <v>0.84296400000000005</v>
      </c>
      <c r="EUE6" s="48">
        <v>0.84296400000000005</v>
      </c>
      <c r="EUF6" s="48">
        <v>0.84296400000000005</v>
      </c>
      <c r="EUG6" s="48">
        <v>0.84296400000000005</v>
      </c>
      <c r="EUH6" s="48">
        <v>0.84296400000000005</v>
      </c>
      <c r="EUI6" s="48">
        <v>0.84296400000000005</v>
      </c>
      <c r="EUJ6" s="48">
        <v>0.84296400000000005</v>
      </c>
      <c r="EUK6" s="48">
        <v>0.84296400000000005</v>
      </c>
      <c r="EUL6" s="48">
        <v>0.84296400000000005</v>
      </c>
      <c r="EUM6" s="48">
        <v>0.84296400000000005</v>
      </c>
      <c r="EUN6" s="48">
        <v>0.84296400000000005</v>
      </c>
      <c r="EUO6" s="48">
        <v>0.84296400000000005</v>
      </c>
      <c r="EUP6" s="48">
        <v>0.84296400000000005</v>
      </c>
      <c r="EUQ6" s="48">
        <v>0.84296400000000005</v>
      </c>
      <c r="EUR6" s="48">
        <v>0.84296400000000005</v>
      </c>
      <c r="EUS6" s="48">
        <v>0.84296400000000005</v>
      </c>
      <c r="EUT6" s="48">
        <v>0.84296400000000005</v>
      </c>
      <c r="EUU6" s="48">
        <v>0.84296400000000005</v>
      </c>
      <c r="EUV6" s="48">
        <v>0.84296400000000005</v>
      </c>
      <c r="EUW6" s="48">
        <v>0.84296400000000005</v>
      </c>
      <c r="EUX6" s="48">
        <v>0.84296400000000005</v>
      </c>
      <c r="EUY6" s="48">
        <v>0.84296400000000005</v>
      </c>
      <c r="EUZ6" s="48">
        <v>0.84296400000000005</v>
      </c>
      <c r="EVA6" s="48">
        <v>0.84296400000000005</v>
      </c>
      <c r="EVB6" s="48">
        <v>0.84296400000000005</v>
      </c>
      <c r="EVC6" s="48">
        <v>0.84296400000000005</v>
      </c>
      <c r="EVD6" s="48">
        <v>0.84296400000000005</v>
      </c>
      <c r="EVE6" s="48">
        <v>0.29821700000000001</v>
      </c>
      <c r="EVF6" s="48">
        <v>0.29821700000000001</v>
      </c>
      <c r="EVG6" s="48">
        <v>0.29821700000000001</v>
      </c>
      <c r="EVH6" s="48">
        <v>0.29821700000000001</v>
      </c>
      <c r="EVI6" s="48">
        <v>0.29821700000000001</v>
      </c>
      <c r="EVJ6" s="48">
        <v>0.29821700000000001</v>
      </c>
      <c r="EVK6" s="48">
        <v>0.29821700000000001</v>
      </c>
      <c r="EVL6" s="48">
        <v>0.29821700000000001</v>
      </c>
      <c r="EVM6" s="48">
        <v>0.29821700000000001</v>
      </c>
      <c r="EVN6" s="48">
        <v>0.29821700000000001</v>
      </c>
      <c r="EVO6" s="48">
        <v>0.29821700000000001</v>
      </c>
      <c r="EVP6" s="48">
        <v>0.29821700000000001</v>
      </c>
      <c r="EVQ6" s="48">
        <v>0.29821700000000001</v>
      </c>
      <c r="EVR6" s="48">
        <v>0.29821700000000001</v>
      </c>
      <c r="EVS6" s="48">
        <v>0.29821700000000001</v>
      </c>
      <c r="EVT6" s="48">
        <v>0.29821700000000001</v>
      </c>
      <c r="EVU6" s="48">
        <v>0.29821700000000001</v>
      </c>
      <c r="EVV6" s="48">
        <v>0.29821700000000001</v>
      </c>
      <c r="EVW6" s="48">
        <v>0.29821700000000001</v>
      </c>
      <c r="EVX6" s="48">
        <v>0.29821700000000001</v>
      </c>
      <c r="EVY6" s="48">
        <v>0.29821700000000001</v>
      </c>
      <c r="EVZ6" s="48">
        <v>0.29821700000000001</v>
      </c>
      <c r="EWA6" s="48">
        <v>0.29821700000000001</v>
      </c>
      <c r="EWB6" s="48">
        <v>0.29821700000000001</v>
      </c>
      <c r="EWC6" s="48">
        <v>0.29821700000000001</v>
      </c>
      <c r="EWD6" s="48">
        <v>0.29821700000000001</v>
      </c>
      <c r="EWE6" s="48">
        <v>0.29821700000000001</v>
      </c>
      <c r="EWF6" s="48">
        <v>0.29821700000000001</v>
      </c>
      <c r="EWG6" s="48">
        <v>0.29821700000000001</v>
      </c>
      <c r="EWH6" s="48">
        <v>0.29821700000000001</v>
      </c>
      <c r="EWI6" s="48">
        <v>0.29821700000000001</v>
      </c>
      <c r="EWJ6" s="48">
        <v>0.29821700000000001</v>
      </c>
      <c r="EWK6" s="48">
        <v>0.29821700000000001</v>
      </c>
      <c r="EWL6" s="48">
        <v>0.29821700000000001</v>
      </c>
      <c r="EWM6" s="48">
        <v>0.29821700000000001</v>
      </c>
      <c r="EWN6" s="48">
        <v>0.29821700000000001</v>
      </c>
      <c r="EWO6" s="48">
        <v>0.29821700000000001</v>
      </c>
      <c r="EWP6" s="48">
        <v>0.29821700000000001</v>
      </c>
      <c r="EWQ6" s="48">
        <v>0.29821700000000001</v>
      </c>
      <c r="EWR6" s="48">
        <v>0.29821700000000001</v>
      </c>
      <c r="EWS6" s="48">
        <v>0.29821700000000001</v>
      </c>
      <c r="EWT6" s="48">
        <v>0.29821700000000001</v>
      </c>
      <c r="EWU6" s="48">
        <v>0.29821700000000001</v>
      </c>
      <c r="EWV6" s="48">
        <v>0.29821700000000001</v>
      </c>
      <c r="EWW6" s="48">
        <v>0.29821700000000001</v>
      </c>
      <c r="EWX6" s="48">
        <v>0.29821700000000001</v>
      </c>
      <c r="EWY6" s="48">
        <v>0.29821700000000001</v>
      </c>
      <c r="EWZ6" s="48">
        <v>0.29821700000000001</v>
      </c>
      <c r="EXA6" s="48">
        <v>0.29821700000000001</v>
      </c>
      <c r="EXB6" s="48">
        <v>0.29821700000000001</v>
      </c>
      <c r="EXC6" s="48">
        <v>0.29821700000000001</v>
      </c>
      <c r="EXD6" s="48">
        <v>0.29821700000000001</v>
      </c>
      <c r="EXE6" s="48">
        <v>0.29821700000000001</v>
      </c>
      <c r="EXF6" s="48">
        <v>0.29821700000000001</v>
      </c>
      <c r="EXG6" s="48">
        <v>0.29821700000000001</v>
      </c>
      <c r="EXH6" s="48">
        <v>0.29821700000000001</v>
      </c>
      <c r="EXI6" s="48">
        <v>0.29821700000000001</v>
      </c>
      <c r="EXJ6" s="48">
        <v>0.29821700000000001</v>
      </c>
      <c r="EXK6" s="48">
        <v>0.29821700000000001</v>
      </c>
      <c r="EXL6" s="48">
        <v>0.29821700000000001</v>
      </c>
      <c r="EXM6" s="48">
        <v>0.29821700000000001</v>
      </c>
      <c r="EXN6" s="48">
        <v>0.29821700000000001</v>
      </c>
      <c r="EXO6" s="48">
        <v>0.29821700000000001</v>
      </c>
      <c r="EXP6" s="48">
        <v>0.29821700000000001</v>
      </c>
      <c r="EXQ6" s="48">
        <v>0.15289700000000001</v>
      </c>
      <c r="EXR6" s="48">
        <v>0.15289700000000001</v>
      </c>
      <c r="EXS6" s="48">
        <v>0.15289700000000001</v>
      </c>
      <c r="EXT6" s="48">
        <v>0.15289700000000001</v>
      </c>
      <c r="EXU6" s="48">
        <v>0.15289700000000001</v>
      </c>
      <c r="EXV6" s="48">
        <v>0.15289700000000001</v>
      </c>
      <c r="EXW6" s="48">
        <v>0.15289700000000001</v>
      </c>
      <c r="EXX6" s="48">
        <v>0.15289700000000001</v>
      </c>
      <c r="EXY6" s="48">
        <v>0.15289700000000001</v>
      </c>
      <c r="EXZ6" s="48">
        <v>0.15289700000000001</v>
      </c>
      <c r="EYA6" s="48">
        <v>0.15289700000000001</v>
      </c>
      <c r="EYB6" s="48">
        <v>0.15289700000000001</v>
      </c>
      <c r="EYC6" s="48">
        <v>0.15289700000000001</v>
      </c>
      <c r="EYD6" s="48">
        <v>0.15289700000000001</v>
      </c>
      <c r="EYE6" s="48">
        <v>0.15289700000000001</v>
      </c>
      <c r="EYF6" s="48">
        <v>0.15289700000000001</v>
      </c>
      <c r="EYG6" s="48">
        <v>0.15289700000000001</v>
      </c>
      <c r="EYH6" s="48">
        <v>0.15289700000000001</v>
      </c>
      <c r="EYI6" s="48">
        <v>0.15289700000000001</v>
      </c>
      <c r="EYJ6" s="48">
        <v>0.15289700000000001</v>
      </c>
      <c r="EYK6" s="48">
        <v>0.15289700000000001</v>
      </c>
      <c r="EYL6" s="48">
        <v>0.15289700000000001</v>
      </c>
      <c r="EYM6" s="48">
        <v>0.15289700000000001</v>
      </c>
      <c r="EYN6" s="48">
        <v>0.15289700000000001</v>
      </c>
      <c r="EYO6" s="48">
        <v>0.15289700000000001</v>
      </c>
      <c r="EYP6" s="48">
        <v>0.15289700000000001</v>
      </c>
      <c r="EYQ6" s="48">
        <v>0.15289700000000001</v>
      </c>
      <c r="EYR6" s="48">
        <v>0.15289700000000001</v>
      </c>
      <c r="EYS6" s="48">
        <v>0.15289700000000001</v>
      </c>
      <c r="EYT6" s="48">
        <v>0.15289700000000001</v>
      </c>
      <c r="EYU6" s="48">
        <v>0.15289700000000001</v>
      </c>
      <c r="EYV6" s="48">
        <v>0.15289700000000001</v>
      </c>
      <c r="EYW6" s="48">
        <v>0.15289700000000001</v>
      </c>
      <c r="EYX6" s="48">
        <v>0.15289700000000001</v>
      </c>
      <c r="EYY6" s="48">
        <v>0.15289700000000001</v>
      </c>
      <c r="EYZ6" s="48">
        <v>0.15289700000000001</v>
      </c>
      <c r="EZA6" s="48">
        <v>0.15289700000000001</v>
      </c>
      <c r="EZB6" s="48">
        <v>0.15289700000000001</v>
      </c>
      <c r="EZC6" s="48">
        <v>0.15289700000000001</v>
      </c>
      <c r="EZD6" s="48">
        <v>0.15289700000000001</v>
      </c>
      <c r="EZE6" s="48">
        <v>0.15289700000000001</v>
      </c>
      <c r="EZF6" s="48">
        <v>0.15289700000000001</v>
      </c>
      <c r="EZG6" s="48">
        <v>0.15289700000000001</v>
      </c>
      <c r="EZH6" s="48">
        <v>0.15289700000000001</v>
      </c>
    </row>
    <row r="7" spans="1:4064" s="7" customFormat="1" x14ac:dyDescent="0.25">
      <c r="A7" s="1">
        <v>1.8848999999999999E-28</v>
      </c>
      <c r="B7" s="1">
        <v>1.8848999999999999E-28</v>
      </c>
      <c r="C7" s="1">
        <v>1.8848999999999999E-28</v>
      </c>
      <c r="D7" s="1">
        <v>1.8848999999999999E-28</v>
      </c>
      <c r="E7" s="1">
        <v>1.8848999999999999E-28</v>
      </c>
      <c r="F7" s="1">
        <v>1.8848999999999999E-28</v>
      </c>
      <c r="G7" s="1">
        <v>1.8848999999999999E-28</v>
      </c>
      <c r="H7" s="1">
        <v>1.8848999999999999E-28</v>
      </c>
      <c r="I7" s="1">
        <v>1.8848999999999999E-28</v>
      </c>
      <c r="J7" s="1">
        <v>1.8848999999999999E-28</v>
      </c>
      <c r="K7" s="1">
        <v>1.8848999999999999E-28</v>
      </c>
      <c r="L7" s="1">
        <v>1.8848999999999999E-28</v>
      </c>
      <c r="M7" s="1">
        <v>1.8848999999999999E-28</v>
      </c>
      <c r="N7" s="1">
        <v>1.8848999999999999E-28</v>
      </c>
      <c r="O7" s="1">
        <v>1.8848999999999999E-28</v>
      </c>
      <c r="P7" s="1">
        <v>1.8848999999999999E-28</v>
      </c>
      <c r="Q7" s="1">
        <v>1.8848999999999999E-28</v>
      </c>
      <c r="R7" s="1">
        <v>1.8848999999999999E-28</v>
      </c>
      <c r="S7" s="1">
        <v>1.8848999999999999E-28</v>
      </c>
      <c r="T7" s="1">
        <v>1.8848999999999999E-28</v>
      </c>
      <c r="U7" s="1">
        <v>1.8848999999999999E-28</v>
      </c>
      <c r="V7" s="1">
        <v>1.8848999999999999E-28</v>
      </c>
      <c r="W7" s="1">
        <v>1.8848999999999999E-28</v>
      </c>
      <c r="X7" s="1">
        <v>1.8848999999999999E-28</v>
      </c>
      <c r="Y7" s="1">
        <v>1.8848999999999999E-28</v>
      </c>
      <c r="Z7" s="1">
        <v>1.8848999999999999E-28</v>
      </c>
      <c r="AA7" s="1">
        <v>1.8848999999999999E-28</v>
      </c>
      <c r="AB7" s="1">
        <v>1.8848999999999999E-28</v>
      </c>
      <c r="AC7" s="1">
        <v>1.8848999999999999E-28</v>
      </c>
      <c r="AD7" s="1">
        <v>1.8848999999999999E-28</v>
      </c>
      <c r="AE7" s="1">
        <v>1.8848999999999999E-28</v>
      </c>
      <c r="AF7" s="1">
        <v>1.8848999999999999E-28</v>
      </c>
      <c r="AG7" s="1">
        <v>1.8848999999999999E-28</v>
      </c>
      <c r="AH7" s="1">
        <v>1.8848999999999999E-28</v>
      </c>
      <c r="AI7" s="1">
        <v>1.8848999999999999E-28</v>
      </c>
      <c r="AJ7" s="1">
        <v>1.8848999999999999E-28</v>
      </c>
      <c r="AK7" s="1">
        <v>1.8848999999999999E-28</v>
      </c>
      <c r="AL7" s="1">
        <v>1.8848999999999999E-28</v>
      </c>
      <c r="AM7" s="1">
        <v>1.8848999999999999E-28</v>
      </c>
      <c r="AN7" s="1">
        <v>1.8848999999999999E-28</v>
      </c>
      <c r="AO7" s="1">
        <v>1.8848999999999999E-28</v>
      </c>
      <c r="AP7" s="1">
        <v>1.8848999999999999E-28</v>
      </c>
      <c r="AQ7" s="1">
        <v>1.8848999999999999E-28</v>
      </c>
      <c r="AR7" s="1">
        <v>1.8848999999999999E-28</v>
      </c>
      <c r="AS7" s="1">
        <v>1.8848999999999999E-28</v>
      </c>
      <c r="AT7" s="1">
        <v>1.8848999999999999E-28</v>
      </c>
      <c r="AU7" s="1">
        <v>1.8848999999999999E-28</v>
      </c>
      <c r="AV7" s="1">
        <v>1.8848999999999999E-28</v>
      </c>
      <c r="AW7" s="1">
        <v>1.8848999999999999E-28</v>
      </c>
      <c r="AX7" s="1">
        <v>1.8848999999999999E-28</v>
      </c>
      <c r="AY7" s="1">
        <v>1.8848999999999999E-28</v>
      </c>
      <c r="AZ7" s="1">
        <v>1.8848999999999999E-28</v>
      </c>
      <c r="BA7" s="1">
        <v>1.8848999999999999E-28</v>
      </c>
      <c r="BB7" s="1">
        <v>1.8848999999999999E-28</v>
      </c>
      <c r="BC7" s="1">
        <v>1.8848999999999999E-28</v>
      </c>
      <c r="BD7" s="1">
        <v>1.8848999999999999E-28</v>
      </c>
      <c r="BE7" s="1">
        <v>1.8848999999999999E-28</v>
      </c>
      <c r="BF7" s="1">
        <v>1.8848999999999999E-28</v>
      </c>
      <c r="BG7" s="1">
        <v>1.8848999999999999E-28</v>
      </c>
      <c r="BH7" s="1">
        <v>1.8848999999999999E-28</v>
      </c>
      <c r="BI7" s="1">
        <v>1.8848999999999999E-28</v>
      </c>
      <c r="BJ7" s="1">
        <v>1.8848999999999999E-28</v>
      </c>
      <c r="BK7" s="1">
        <v>1.8848999999999999E-28</v>
      </c>
      <c r="BL7" s="1">
        <v>1.8848999999999999E-28</v>
      </c>
      <c r="BM7" s="1">
        <v>1.8848999999999999E-28</v>
      </c>
      <c r="BN7" s="1">
        <v>1.8848999999999999E-28</v>
      </c>
      <c r="BO7" s="1">
        <v>1.8848999999999999E-28</v>
      </c>
      <c r="BP7" s="1">
        <v>1.8848999999999999E-28</v>
      </c>
      <c r="BQ7" s="1">
        <v>1.8848999999999999E-28</v>
      </c>
      <c r="BR7" s="1">
        <v>1.8848999999999999E-28</v>
      </c>
      <c r="BS7" s="1">
        <v>1.8848999999999999E-28</v>
      </c>
      <c r="BT7" s="1">
        <v>1.8848999999999999E-28</v>
      </c>
      <c r="BU7" s="1">
        <v>1.8848999999999999E-28</v>
      </c>
      <c r="BV7" s="1">
        <v>1.8848999999999999E-28</v>
      </c>
      <c r="BW7" s="1">
        <v>1.8848999999999999E-28</v>
      </c>
      <c r="BX7" s="1">
        <v>1.8848999999999999E-28</v>
      </c>
      <c r="BY7" s="1">
        <v>1.8848999999999999E-28</v>
      </c>
      <c r="BZ7" s="1">
        <v>1.8848999999999999E-28</v>
      </c>
      <c r="CA7" s="1">
        <v>1.8848999999999999E-28</v>
      </c>
      <c r="CB7" s="1">
        <v>1.8848999999999999E-28</v>
      </c>
      <c r="CC7" s="1">
        <v>1.8848999999999999E-28</v>
      </c>
      <c r="CD7" s="1">
        <v>1.8848999999999999E-28</v>
      </c>
      <c r="CE7" s="1">
        <v>1.8848999999999999E-28</v>
      </c>
      <c r="CF7" s="1">
        <v>1.8848999999999999E-28</v>
      </c>
      <c r="CG7" s="1">
        <v>1.8848999999999999E-28</v>
      </c>
      <c r="CH7" s="1">
        <v>1.8848999999999999E-28</v>
      </c>
      <c r="CI7" s="1">
        <v>1.8848999999999999E-28</v>
      </c>
      <c r="CJ7" s="1">
        <v>1.8848999999999999E-28</v>
      </c>
      <c r="CK7" s="1">
        <v>1.8848999999999999E-28</v>
      </c>
      <c r="CL7" s="1">
        <v>1.8848999999999999E-28</v>
      </c>
      <c r="CM7" s="1">
        <v>1.8848999999999999E-28</v>
      </c>
      <c r="CN7" s="1">
        <v>1.8848999999999999E-28</v>
      </c>
      <c r="CO7" s="1">
        <v>1.8848999999999999E-28</v>
      </c>
      <c r="CP7" s="1">
        <v>1.8848999999999999E-28</v>
      </c>
      <c r="CQ7" s="1">
        <v>1.8848999999999999E-28</v>
      </c>
      <c r="CR7" s="1">
        <v>1.8848999999999999E-28</v>
      </c>
      <c r="CS7" s="1">
        <v>1.8848999999999999E-28</v>
      </c>
      <c r="CT7" s="1">
        <v>1.8848999999999999E-28</v>
      </c>
      <c r="CU7" s="1">
        <v>1.8848999999999999E-28</v>
      </c>
      <c r="CV7" s="1">
        <v>1.8848999999999999E-28</v>
      </c>
      <c r="CW7" s="1">
        <v>1.8848999999999999E-28</v>
      </c>
      <c r="CX7" s="1">
        <v>1.8848999999999999E-28</v>
      </c>
      <c r="CY7" s="1">
        <v>1.8848999999999999E-28</v>
      </c>
      <c r="CZ7" s="1">
        <v>1.8848999999999999E-28</v>
      </c>
      <c r="DA7" s="1">
        <v>1.8848999999999999E-28</v>
      </c>
      <c r="DB7" s="2">
        <v>2.8566999999999999E-28</v>
      </c>
      <c r="DC7" s="2">
        <v>2.8566999999999999E-28</v>
      </c>
      <c r="DD7" s="2">
        <v>2.8566999999999999E-28</v>
      </c>
      <c r="DE7" s="2">
        <v>2.8566999999999999E-28</v>
      </c>
      <c r="DF7" s="2">
        <v>2.8566999999999999E-28</v>
      </c>
      <c r="DG7" s="2">
        <v>2.8566999999999999E-28</v>
      </c>
      <c r="DH7" s="2">
        <v>2.8566999999999999E-28</v>
      </c>
      <c r="DI7" s="2">
        <v>2.8566999999999999E-28</v>
      </c>
      <c r="DJ7" s="2">
        <v>2.8566999999999999E-28</v>
      </c>
      <c r="DK7" s="2">
        <v>2.8566999999999999E-28</v>
      </c>
      <c r="DL7" s="2">
        <v>2.8566999999999999E-28</v>
      </c>
      <c r="DM7" s="2">
        <v>2.8566999999999999E-28</v>
      </c>
      <c r="DN7" s="2">
        <v>2.8566999999999999E-28</v>
      </c>
      <c r="DO7" s="2">
        <v>2.8566999999999999E-28</v>
      </c>
      <c r="DP7" s="2">
        <v>2.8566999999999999E-28</v>
      </c>
      <c r="DQ7" s="2">
        <v>2.8566999999999999E-28</v>
      </c>
      <c r="DR7" s="2">
        <v>2.8566999999999999E-28</v>
      </c>
      <c r="DS7" s="2">
        <v>2.8566999999999999E-28</v>
      </c>
      <c r="DT7" s="2">
        <v>2.8566999999999999E-28</v>
      </c>
      <c r="DU7" s="2">
        <v>2.8566999999999999E-28</v>
      </c>
      <c r="DV7" s="2">
        <v>2.8566999999999999E-28</v>
      </c>
      <c r="DW7" s="2">
        <v>2.8566999999999999E-28</v>
      </c>
      <c r="DX7" s="2">
        <v>2.8566999999999999E-28</v>
      </c>
      <c r="DY7" s="2">
        <v>2.8566999999999999E-28</v>
      </c>
      <c r="DZ7" s="2">
        <v>2.8566999999999999E-28</v>
      </c>
      <c r="EA7" s="2">
        <v>2.8566999999999999E-28</v>
      </c>
      <c r="EB7" s="2">
        <v>2.8566999999999999E-28</v>
      </c>
      <c r="EC7" s="2">
        <v>2.8566999999999999E-28</v>
      </c>
      <c r="ED7" s="2">
        <v>2.8566999999999999E-28</v>
      </c>
      <c r="EE7" s="2">
        <v>2.8566999999999999E-28</v>
      </c>
      <c r="EF7" s="2">
        <v>2.8566999999999999E-28</v>
      </c>
      <c r="EG7" s="2">
        <v>2.8566999999999999E-28</v>
      </c>
      <c r="EH7" s="2">
        <v>2.8566999999999999E-28</v>
      </c>
      <c r="EI7" s="2">
        <v>2.8566999999999999E-28</v>
      </c>
      <c r="EJ7" s="2">
        <v>2.8566999999999999E-28</v>
      </c>
      <c r="EK7" s="2">
        <v>2.8566999999999999E-28</v>
      </c>
      <c r="EL7" s="2">
        <v>2.8566999999999999E-28</v>
      </c>
      <c r="EM7" s="2">
        <v>2.8566999999999999E-28</v>
      </c>
      <c r="EN7" s="2">
        <v>2.8566999999999999E-28</v>
      </c>
      <c r="EO7" s="2">
        <v>2.8566999999999999E-28</v>
      </c>
      <c r="EP7" s="2">
        <v>2.8566999999999999E-28</v>
      </c>
      <c r="EQ7" s="2">
        <v>2.8566999999999999E-28</v>
      </c>
      <c r="ER7" s="2">
        <v>2.8566999999999999E-28</v>
      </c>
      <c r="ES7" s="2">
        <v>2.8566999999999999E-28</v>
      </c>
      <c r="ET7" s="2">
        <v>2.8566999999999999E-28</v>
      </c>
      <c r="EU7" s="2">
        <v>2.8566999999999999E-28</v>
      </c>
      <c r="EV7" s="2">
        <v>2.8566999999999999E-28</v>
      </c>
      <c r="EW7" s="2">
        <v>2.8566999999999999E-28</v>
      </c>
      <c r="EX7" s="2">
        <v>2.8566999999999999E-28</v>
      </c>
      <c r="EY7" s="2">
        <v>2.8566999999999999E-28</v>
      </c>
      <c r="EZ7" s="2">
        <v>2.8566999999999999E-28</v>
      </c>
      <c r="FA7" s="2">
        <v>2.8566999999999999E-28</v>
      </c>
      <c r="FB7" s="2">
        <v>2.8566999999999999E-28</v>
      </c>
      <c r="FC7" s="2">
        <v>2.8566999999999999E-28</v>
      </c>
      <c r="FD7" s="2">
        <v>2.8566999999999999E-28</v>
      </c>
      <c r="FE7" s="2">
        <v>2.8566999999999999E-28</v>
      </c>
      <c r="FF7" s="2">
        <v>2.8566999999999999E-28</v>
      </c>
      <c r="FG7" s="2">
        <v>2.8566999999999999E-28</v>
      </c>
      <c r="FH7" s="2">
        <v>2.8566999999999999E-28</v>
      </c>
      <c r="FI7" s="2">
        <v>2.8566999999999999E-28</v>
      </c>
      <c r="FJ7" s="2">
        <v>2.8566999999999999E-28</v>
      </c>
      <c r="FK7" s="2">
        <v>2.8566999999999999E-28</v>
      </c>
      <c r="FL7" s="2">
        <v>2.8566999999999999E-28</v>
      </c>
      <c r="FM7" s="2">
        <v>2.8566999999999999E-28</v>
      </c>
      <c r="FN7" s="2">
        <v>2.8566999999999999E-28</v>
      </c>
      <c r="FO7" s="2">
        <v>2.8566999999999999E-28</v>
      </c>
      <c r="FP7" s="2">
        <v>2.8566999999999999E-28</v>
      </c>
      <c r="FQ7" s="2">
        <v>2.8566999999999999E-28</v>
      </c>
      <c r="FR7" s="2">
        <v>2.8566999999999999E-28</v>
      </c>
      <c r="FS7" s="2">
        <v>2.8566999999999999E-28</v>
      </c>
      <c r="FT7" s="2">
        <v>2.8566999999999999E-28</v>
      </c>
      <c r="FU7" s="2">
        <v>2.8566999999999999E-28</v>
      </c>
      <c r="FV7" s="2">
        <v>2.8566999999999999E-28</v>
      </c>
      <c r="FW7" s="2">
        <v>2.8566999999999999E-28</v>
      </c>
      <c r="FX7" s="2">
        <v>2.8566999999999999E-28</v>
      </c>
      <c r="FY7" s="2">
        <v>2.8566999999999999E-28</v>
      </c>
      <c r="FZ7" s="2">
        <v>2.8566999999999999E-28</v>
      </c>
      <c r="GA7" s="2">
        <v>2.8566999999999999E-28</v>
      </c>
      <c r="GB7" s="2">
        <v>2.8566999999999999E-28</v>
      </c>
      <c r="GC7" s="2">
        <v>2.8566999999999999E-28</v>
      </c>
      <c r="GD7" s="2">
        <v>2.8566999999999999E-28</v>
      </c>
      <c r="GE7" s="2">
        <v>2.8566999999999999E-28</v>
      </c>
      <c r="GF7" s="2">
        <v>2.8566999999999999E-28</v>
      </c>
      <c r="GG7" s="2">
        <v>2.8566999999999999E-28</v>
      </c>
      <c r="GH7" s="2">
        <v>2.8566999999999999E-28</v>
      </c>
      <c r="GI7" s="2">
        <v>2.8566999999999999E-28</v>
      </c>
      <c r="GJ7" s="2">
        <v>2.8566999999999999E-28</v>
      </c>
      <c r="GK7" s="2">
        <v>2.8566999999999999E-28</v>
      </c>
      <c r="GL7" s="2">
        <v>2.8566999999999999E-28</v>
      </c>
      <c r="GM7" s="2">
        <v>2.8566999999999999E-28</v>
      </c>
      <c r="GN7" s="2">
        <v>2.8566999999999999E-28</v>
      </c>
      <c r="GO7" s="2">
        <v>2.8566999999999999E-28</v>
      </c>
      <c r="GP7" s="2">
        <v>2.8566999999999999E-28</v>
      </c>
      <c r="GQ7" s="2">
        <v>2.8566999999999999E-28</v>
      </c>
      <c r="GR7" s="2">
        <v>2.8566999999999999E-28</v>
      </c>
      <c r="GS7" s="2">
        <v>2.8566999999999999E-28</v>
      </c>
      <c r="GT7" s="2">
        <v>2.8566999999999999E-28</v>
      </c>
      <c r="GU7" s="2">
        <v>2.8566999999999999E-28</v>
      </c>
      <c r="GV7" s="2">
        <v>2.8566999999999999E-28</v>
      </c>
      <c r="GW7" s="2">
        <v>2.8566999999999999E-28</v>
      </c>
      <c r="GX7" s="2">
        <v>2.8566999999999999E-28</v>
      </c>
      <c r="GY7" s="2">
        <v>2.8566999999999999E-28</v>
      </c>
      <c r="GZ7" s="2">
        <v>2.8566999999999999E-28</v>
      </c>
      <c r="HA7" s="2">
        <v>2.8566999999999999E-28</v>
      </c>
      <c r="HB7" s="2">
        <v>2.8566999999999999E-28</v>
      </c>
      <c r="HC7" s="2">
        <v>2.8566999999999999E-28</v>
      </c>
      <c r="HD7" s="2">
        <v>2.8566999999999999E-28</v>
      </c>
      <c r="HE7" s="2">
        <v>2.8566999999999999E-28</v>
      </c>
      <c r="HF7" s="2">
        <v>2.8566999999999999E-28</v>
      </c>
      <c r="HG7" s="2">
        <v>2.8566999999999999E-28</v>
      </c>
      <c r="HH7" s="2">
        <v>2.8566999999999999E-28</v>
      </c>
      <c r="HI7" s="2">
        <v>2.8566999999999999E-28</v>
      </c>
      <c r="HJ7" s="2">
        <v>2.8566999999999999E-28</v>
      </c>
      <c r="HK7" s="2">
        <v>2.8566999999999999E-28</v>
      </c>
      <c r="HL7" s="2">
        <v>2.8566999999999999E-28</v>
      </c>
      <c r="HM7" s="2">
        <v>2.8566999999999999E-28</v>
      </c>
      <c r="HN7" s="2">
        <v>2.8566999999999999E-28</v>
      </c>
      <c r="HO7" s="2">
        <v>2.8566999999999999E-28</v>
      </c>
      <c r="HP7" s="2">
        <v>2.8566999999999999E-28</v>
      </c>
      <c r="HQ7" s="2">
        <v>2.8566999999999999E-28</v>
      </c>
      <c r="HR7" s="2">
        <v>2.8566999999999999E-28</v>
      </c>
      <c r="HS7" s="2">
        <v>2.8566999999999999E-28</v>
      </c>
      <c r="HT7" s="2">
        <v>2.8566999999999999E-28</v>
      </c>
      <c r="HU7" s="2">
        <v>2.8566999999999999E-28</v>
      </c>
      <c r="HV7" s="2">
        <v>2.8566999999999999E-28</v>
      </c>
      <c r="HW7" s="2">
        <v>2.8566999999999999E-28</v>
      </c>
      <c r="HX7" s="2">
        <v>2.8566999999999999E-28</v>
      </c>
      <c r="HY7" s="2">
        <v>2.8566999999999999E-28</v>
      </c>
      <c r="HZ7" s="2">
        <v>2.8566999999999999E-28</v>
      </c>
      <c r="IA7" s="2">
        <v>2.8566999999999999E-28</v>
      </c>
      <c r="IB7" s="2">
        <v>2.8566999999999999E-28</v>
      </c>
      <c r="IC7" s="2">
        <v>2.8566999999999999E-28</v>
      </c>
      <c r="ID7" s="2">
        <v>2.8566999999999999E-28</v>
      </c>
      <c r="IE7" s="2">
        <v>2.8566999999999999E-28</v>
      </c>
      <c r="IF7" s="2">
        <v>2.8566999999999999E-28</v>
      </c>
      <c r="IG7" s="2">
        <v>2.8566999999999999E-28</v>
      </c>
      <c r="IH7" s="2">
        <v>2.8566999999999999E-28</v>
      </c>
      <c r="II7" s="2">
        <v>2.8566999999999999E-28</v>
      </c>
      <c r="IJ7" s="2">
        <v>2.8566999999999999E-28</v>
      </c>
      <c r="IK7" s="2">
        <v>2.8566999999999999E-28</v>
      </c>
      <c r="IL7" s="2">
        <v>2.8566999999999999E-28</v>
      </c>
      <c r="IM7" s="2">
        <v>2.8566999999999999E-28</v>
      </c>
      <c r="IN7" s="2">
        <v>2.8566999999999999E-28</v>
      </c>
      <c r="IO7" s="2">
        <v>2.8566999999999999E-28</v>
      </c>
      <c r="IP7" s="2">
        <v>2.8566999999999999E-28</v>
      </c>
      <c r="IQ7" s="2">
        <v>2.8566999999999999E-28</v>
      </c>
      <c r="IR7" s="2">
        <v>2.8566999999999999E-28</v>
      </c>
      <c r="IS7" s="2">
        <v>2.8566999999999999E-28</v>
      </c>
      <c r="IT7" s="2">
        <v>2.8566999999999999E-28</v>
      </c>
      <c r="IU7" s="2">
        <v>2.8566999999999999E-28</v>
      </c>
      <c r="IV7" s="2">
        <v>2.8566999999999999E-28</v>
      </c>
      <c r="IW7" s="2">
        <v>2.8566999999999999E-28</v>
      </c>
      <c r="IX7" s="2">
        <v>2.8566999999999999E-28</v>
      </c>
      <c r="IY7" s="2">
        <v>2.8566999999999999E-28</v>
      </c>
      <c r="IZ7" s="2">
        <v>2.8566999999999999E-28</v>
      </c>
      <c r="JA7" s="2">
        <v>2.8566999999999999E-28</v>
      </c>
      <c r="JB7" s="2">
        <v>2.8566999999999999E-28</v>
      </c>
      <c r="JC7" s="2">
        <v>2.8566999999999999E-28</v>
      </c>
      <c r="JD7" s="2">
        <v>2.8566999999999999E-28</v>
      </c>
      <c r="JE7" s="2">
        <v>2.8566999999999999E-28</v>
      </c>
      <c r="JF7" s="2">
        <v>2.8566999999999999E-28</v>
      </c>
      <c r="JG7" s="2">
        <v>2.8566999999999999E-28</v>
      </c>
      <c r="JH7" s="2">
        <v>2.8566999999999999E-28</v>
      </c>
      <c r="JI7" s="2">
        <v>2.8566999999999999E-28</v>
      </c>
      <c r="JJ7" s="2">
        <v>2.8566999999999999E-28</v>
      </c>
      <c r="JK7" s="2">
        <v>2.8566999999999999E-28</v>
      </c>
      <c r="JL7" s="2">
        <v>2.8566999999999999E-28</v>
      </c>
      <c r="JM7" s="2">
        <v>2.8566999999999999E-28</v>
      </c>
      <c r="JN7" s="2">
        <v>2.8566999999999999E-28</v>
      </c>
      <c r="JO7" s="2">
        <v>2.8566999999999999E-28</v>
      </c>
      <c r="JP7" s="2">
        <v>2.8566999999999999E-28</v>
      </c>
      <c r="JQ7" s="2">
        <v>2.8566999999999999E-28</v>
      </c>
      <c r="JR7" s="2">
        <v>2.8566999999999999E-28</v>
      </c>
      <c r="JS7" s="2">
        <v>2.8566999999999999E-28</v>
      </c>
      <c r="JT7" s="2">
        <v>2.8566999999999999E-28</v>
      </c>
      <c r="JU7" s="2">
        <v>2.8566999999999999E-28</v>
      </c>
      <c r="JV7" s="2">
        <v>2.8566999999999999E-28</v>
      </c>
      <c r="JW7" s="2">
        <v>2.8566999999999999E-28</v>
      </c>
      <c r="JX7" s="2">
        <v>2.8566999999999999E-28</v>
      </c>
      <c r="JY7" s="2">
        <v>2.8566999999999999E-28</v>
      </c>
      <c r="JZ7" s="2">
        <v>2.8566999999999999E-28</v>
      </c>
      <c r="KA7" s="2">
        <v>2.8566999999999999E-28</v>
      </c>
      <c r="KB7" s="2">
        <v>2.8566999999999999E-28</v>
      </c>
      <c r="KC7" s="2">
        <v>2.8566999999999999E-28</v>
      </c>
      <c r="KD7" s="2">
        <v>2.8566999999999999E-28</v>
      </c>
      <c r="KE7" s="2">
        <v>2.8566999999999999E-28</v>
      </c>
      <c r="KF7" s="2">
        <v>2.8566999999999999E-28</v>
      </c>
      <c r="KG7" s="2">
        <v>2.8566999999999999E-28</v>
      </c>
      <c r="KH7" s="2">
        <v>2.8566999999999999E-28</v>
      </c>
      <c r="KI7" s="2">
        <v>2.8566999999999999E-28</v>
      </c>
      <c r="KJ7" s="2">
        <v>2.8566999999999999E-28</v>
      </c>
      <c r="KK7" s="2">
        <v>2.8566999999999999E-28</v>
      </c>
      <c r="KL7" s="2">
        <v>2.8566999999999999E-28</v>
      </c>
      <c r="KM7" s="2">
        <v>2.8566999999999999E-28</v>
      </c>
      <c r="KN7" s="2">
        <v>2.8566999999999999E-28</v>
      </c>
      <c r="KO7" s="2">
        <v>2.8566999999999999E-28</v>
      </c>
      <c r="KP7" s="2">
        <v>2.8566999999999999E-28</v>
      </c>
      <c r="KQ7" s="2">
        <v>2.8566999999999999E-28</v>
      </c>
      <c r="KR7" s="2">
        <v>2.8566999999999999E-28</v>
      </c>
      <c r="KS7" s="2">
        <v>2.8566999999999999E-28</v>
      </c>
      <c r="KT7" s="2">
        <v>2.8566999999999999E-28</v>
      </c>
      <c r="KU7" s="2">
        <v>2.8566999999999999E-28</v>
      </c>
      <c r="KV7" s="2">
        <v>2.8566999999999999E-28</v>
      </c>
      <c r="KW7" s="2">
        <v>2.8566999999999999E-28</v>
      </c>
      <c r="KX7" s="2">
        <v>2.8566999999999999E-28</v>
      </c>
      <c r="KY7" s="2">
        <v>2.8566999999999999E-28</v>
      </c>
      <c r="KZ7" s="2">
        <v>2.8566999999999999E-28</v>
      </c>
      <c r="LA7" s="2">
        <v>2.8566999999999999E-28</v>
      </c>
      <c r="LB7" s="2">
        <v>2.8566999999999999E-28</v>
      </c>
      <c r="LC7" s="2">
        <v>2.8566999999999999E-28</v>
      </c>
      <c r="LD7" s="2">
        <v>2.8566999999999999E-28</v>
      </c>
      <c r="LE7" s="2">
        <v>2.8566999999999999E-28</v>
      </c>
      <c r="LF7" s="2">
        <v>2.8566999999999999E-28</v>
      </c>
      <c r="LG7" s="2">
        <v>2.8566999999999999E-28</v>
      </c>
      <c r="LH7" s="2">
        <v>2.8566999999999999E-28</v>
      </c>
      <c r="LI7" s="2">
        <v>2.8566999999999999E-28</v>
      </c>
      <c r="LJ7" s="2">
        <v>2.8566999999999999E-28</v>
      </c>
      <c r="LK7" s="2">
        <v>2.8566999999999999E-28</v>
      </c>
      <c r="LL7" s="2">
        <v>2.8566999999999999E-28</v>
      </c>
      <c r="LM7" s="2">
        <v>2.8566999999999999E-28</v>
      </c>
      <c r="LN7" s="2">
        <v>2.8566999999999999E-28</v>
      </c>
      <c r="LO7" s="2">
        <v>2.8566999999999999E-28</v>
      </c>
      <c r="LP7" s="9">
        <v>3.387E-28</v>
      </c>
      <c r="LQ7" s="9">
        <v>3.387E-28</v>
      </c>
      <c r="LR7" s="9">
        <v>3.387E-28</v>
      </c>
      <c r="LS7" s="9">
        <v>3.387E-28</v>
      </c>
      <c r="LT7" s="9">
        <v>3.387E-28</v>
      </c>
      <c r="LU7" s="9">
        <v>3.387E-28</v>
      </c>
      <c r="LV7" s="9">
        <v>3.387E-28</v>
      </c>
      <c r="LW7" s="9">
        <v>3.387E-28</v>
      </c>
      <c r="LX7" s="9">
        <v>3.387E-28</v>
      </c>
      <c r="LY7" s="9">
        <v>3.387E-28</v>
      </c>
      <c r="LZ7" s="9">
        <v>3.387E-28</v>
      </c>
      <c r="MA7" s="9">
        <v>3.387E-28</v>
      </c>
      <c r="MB7" s="9">
        <v>3.387E-28</v>
      </c>
      <c r="MC7" s="9">
        <v>3.387E-28</v>
      </c>
      <c r="MD7" s="9">
        <v>3.387E-28</v>
      </c>
      <c r="ME7" s="9">
        <v>3.387E-28</v>
      </c>
      <c r="MF7" s="9">
        <v>3.387E-28</v>
      </c>
      <c r="MG7" s="9">
        <v>3.387E-28</v>
      </c>
      <c r="MH7" s="9">
        <v>3.387E-28</v>
      </c>
      <c r="MI7" s="9">
        <v>3.387E-28</v>
      </c>
      <c r="MJ7" s="9">
        <v>3.387E-28</v>
      </c>
      <c r="MK7" s="9">
        <v>3.387E-28</v>
      </c>
      <c r="ML7" s="9">
        <v>3.387E-28</v>
      </c>
      <c r="MM7" s="9">
        <v>3.387E-28</v>
      </c>
      <c r="MN7" s="9">
        <v>3.387E-28</v>
      </c>
      <c r="MO7" s="9">
        <v>3.387E-28</v>
      </c>
      <c r="MP7" s="9">
        <v>3.387E-28</v>
      </c>
      <c r="MQ7" s="9">
        <v>3.387E-28</v>
      </c>
      <c r="MR7" s="9">
        <v>3.387E-28</v>
      </c>
      <c r="MS7" s="9">
        <v>3.387E-28</v>
      </c>
      <c r="MT7" s="9">
        <v>3.387E-28</v>
      </c>
      <c r="MU7" s="9">
        <v>3.387E-28</v>
      </c>
      <c r="MV7" s="9">
        <v>3.387E-28</v>
      </c>
      <c r="MW7" s="9">
        <v>3.387E-28</v>
      </c>
      <c r="MX7" s="9">
        <v>3.387E-28</v>
      </c>
      <c r="MY7" s="9">
        <v>3.387E-28</v>
      </c>
      <c r="MZ7" s="9">
        <v>3.387E-28</v>
      </c>
      <c r="NA7" s="9">
        <v>3.387E-28</v>
      </c>
      <c r="NB7" s="9">
        <v>3.387E-28</v>
      </c>
      <c r="NC7" s="9">
        <v>3.387E-28</v>
      </c>
      <c r="ND7" s="9">
        <v>3.387E-28</v>
      </c>
      <c r="NE7" s="9">
        <v>3.387E-28</v>
      </c>
      <c r="NF7" s="9">
        <v>3.387E-28</v>
      </c>
      <c r="NG7" s="9">
        <v>3.387E-28</v>
      </c>
      <c r="NH7" s="9">
        <v>3.387E-28</v>
      </c>
      <c r="NI7" s="9">
        <v>3.387E-28</v>
      </c>
      <c r="NJ7" s="9">
        <v>3.387E-28</v>
      </c>
      <c r="NK7" s="9">
        <v>3.387E-28</v>
      </c>
      <c r="NL7" s="9">
        <v>3.387E-28</v>
      </c>
      <c r="NM7" s="9">
        <v>3.387E-28</v>
      </c>
      <c r="NN7" s="9">
        <v>3.387E-28</v>
      </c>
      <c r="NO7" s="9">
        <v>3.387E-28</v>
      </c>
      <c r="NP7" s="9">
        <v>3.387E-28</v>
      </c>
      <c r="NQ7" s="9">
        <v>3.387E-28</v>
      </c>
      <c r="NR7" s="9">
        <v>3.387E-28</v>
      </c>
      <c r="NS7" s="9">
        <v>3.387E-28</v>
      </c>
      <c r="NT7" s="9">
        <v>3.387E-28</v>
      </c>
      <c r="NU7" s="9">
        <v>3.387E-28</v>
      </c>
      <c r="NV7" s="9">
        <v>3.387E-28</v>
      </c>
      <c r="NW7" s="9">
        <v>3.387E-28</v>
      </c>
      <c r="NX7" s="9">
        <v>3.387E-28</v>
      </c>
      <c r="NY7" s="9">
        <v>3.387E-28</v>
      </c>
      <c r="NZ7" s="9">
        <v>3.387E-28</v>
      </c>
      <c r="OA7" s="9">
        <v>3.387E-28</v>
      </c>
      <c r="OB7" s="9">
        <v>3.387E-28</v>
      </c>
      <c r="OC7" s="9">
        <v>3.387E-28</v>
      </c>
      <c r="OD7" s="9">
        <v>3.387E-28</v>
      </c>
      <c r="OE7" s="9">
        <v>3.387E-28</v>
      </c>
      <c r="OF7" s="9">
        <v>3.387E-28</v>
      </c>
      <c r="OG7" s="9">
        <v>3.387E-28</v>
      </c>
      <c r="OH7" s="9">
        <v>3.387E-28</v>
      </c>
      <c r="OI7" s="9">
        <v>3.387E-28</v>
      </c>
      <c r="OJ7" s="9">
        <v>3.387E-28</v>
      </c>
      <c r="OK7" s="9">
        <v>3.387E-28</v>
      </c>
      <c r="OL7" s="9">
        <v>3.387E-28</v>
      </c>
      <c r="OM7" s="9">
        <v>3.387E-28</v>
      </c>
      <c r="ON7" s="9">
        <v>3.387E-28</v>
      </c>
      <c r="OO7" s="9">
        <v>3.387E-28</v>
      </c>
      <c r="OP7" s="9">
        <v>3.387E-28</v>
      </c>
      <c r="OQ7" s="9">
        <v>3.387E-28</v>
      </c>
      <c r="OR7" s="9">
        <v>3.387E-28</v>
      </c>
      <c r="OS7" s="9">
        <v>3.387E-28</v>
      </c>
      <c r="OT7" s="9">
        <v>3.387E-28</v>
      </c>
      <c r="OU7" s="9">
        <v>3.387E-28</v>
      </c>
      <c r="OV7" s="9">
        <v>3.387E-28</v>
      </c>
      <c r="OW7" s="9">
        <v>3.387E-28</v>
      </c>
      <c r="OX7" s="9">
        <v>3.387E-28</v>
      </c>
      <c r="OY7" s="9">
        <v>3.387E-28</v>
      </c>
      <c r="OZ7" s="9">
        <v>3.387E-28</v>
      </c>
      <c r="PA7" s="9">
        <v>3.387E-28</v>
      </c>
      <c r="PB7" s="9">
        <v>3.387E-28</v>
      </c>
      <c r="PC7" s="9">
        <v>3.387E-28</v>
      </c>
      <c r="PD7" s="9">
        <v>3.387E-28</v>
      </c>
      <c r="PE7" s="9">
        <v>3.387E-28</v>
      </c>
      <c r="PF7" s="9">
        <v>3.387E-28</v>
      </c>
      <c r="PG7" s="9">
        <v>3.387E-28</v>
      </c>
      <c r="PH7" s="9">
        <v>3.387E-28</v>
      </c>
      <c r="PI7" s="9">
        <v>3.387E-28</v>
      </c>
      <c r="PJ7" s="9">
        <v>3.387E-28</v>
      </c>
      <c r="PK7" s="9">
        <v>3.387E-28</v>
      </c>
      <c r="PL7" s="9">
        <v>3.387E-28</v>
      </c>
      <c r="PM7" s="9">
        <v>3.387E-28</v>
      </c>
      <c r="PN7" s="9">
        <v>3.387E-28</v>
      </c>
      <c r="PO7" s="9">
        <v>3.387E-28</v>
      </c>
      <c r="PP7" s="9">
        <v>3.387E-28</v>
      </c>
      <c r="PQ7" s="9">
        <v>3.387E-28</v>
      </c>
      <c r="PR7" s="9">
        <v>3.387E-28</v>
      </c>
      <c r="PS7" s="9">
        <v>3.387E-28</v>
      </c>
      <c r="PT7" s="9">
        <v>3.387E-28</v>
      </c>
      <c r="PU7" s="9">
        <v>3.387E-28</v>
      </c>
      <c r="PV7" s="9">
        <v>3.387E-28</v>
      </c>
      <c r="PW7" s="9">
        <v>3.387E-28</v>
      </c>
      <c r="PX7" s="9">
        <v>3.387E-28</v>
      </c>
      <c r="PY7" s="9">
        <v>3.387E-28</v>
      </c>
      <c r="PZ7" s="9">
        <v>3.387E-28</v>
      </c>
      <c r="QA7" s="9">
        <v>3.387E-28</v>
      </c>
      <c r="QB7" s="9">
        <v>3.387E-28</v>
      </c>
      <c r="QC7" s="9">
        <v>3.387E-28</v>
      </c>
      <c r="QD7" s="9">
        <v>3.387E-28</v>
      </c>
      <c r="QE7" s="9">
        <v>3.387E-28</v>
      </c>
      <c r="QF7" s="9">
        <v>3.387E-28</v>
      </c>
      <c r="QG7" s="9">
        <v>3.387E-28</v>
      </c>
      <c r="QH7" s="9">
        <v>3.387E-28</v>
      </c>
      <c r="QI7" s="9">
        <v>3.387E-28</v>
      </c>
      <c r="QJ7" s="9">
        <v>3.387E-28</v>
      </c>
      <c r="QK7" s="9">
        <v>3.387E-28</v>
      </c>
      <c r="QL7" s="9">
        <v>3.387E-28</v>
      </c>
      <c r="QM7" s="9">
        <v>3.387E-28</v>
      </c>
      <c r="QN7" s="9">
        <v>3.387E-28</v>
      </c>
      <c r="QO7" s="9">
        <v>3.387E-28</v>
      </c>
      <c r="QP7" s="9">
        <v>3.387E-28</v>
      </c>
      <c r="QQ7" s="9">
        <v>3.387E-28</v>
      </c>
      <c r="QR7" s="9">
        <v>3.387E-28</v>
      </c>
      <c r="QS7" s="9">
        <v>3.387E-28</v>
      </c>
      <c r="QT7" s="9">
        <v>3.387E-28</v>
      </c>
      <c r="QU7" s="9">
        <v>3.387E-28</v>
      </c>
      <c r="QV7" s="9">
        <v>3.387E-28</v>
      </c>
      <c r="QW7" s="9">
        <v>3.387E-28</v>
      </c>
      <c r="QX7" s="9">
        <v>3.387E-28</v>
      </c>
      <c r="QY7" s="9">
        <v>3.387E-28</v>
      </c>
      <c r="QZ7" s="9">
        <v>3.387E-28</v>
      </c>
      <c r="RA7" s="9">
        <v>3.387E-28</v>
      </c>
      <c r="RB7" s="9">
        <v>3.387E-28</v>
      </c>
      <c r="RC7" s="9">
        <v>3.387E-28</v>
      </c>
      <c r="RD7" s="9">
        <v>3.387E-28</v>
      </c>
      <c r="RE7" s="9">
        <v>3.387E-28</v>
      </c>
      <c r="RF7" s="9">
        <v>3.387E-28</v>
      </c>
      <c r="RG7" s="9">
        <v>3.387E-28</v>
      </c>
      <c r="RH7" s="9">
        <v>3.387E-28</v>
      </c>
      <c r="RI7" s="9">
        <v>3.387E-28</v>
      </c>
      <c r="RJ7" s="9">
        <v>3.387E-28</v>
      </c>
      <c r="RK7" s="9">
        <v>3.387E-28</v>
      </c>
      <c r="RL7" s="9">
        <v>3.387E-28</v>
      </c>
      <c r="RM7" s="9">
        <v>3.387E-28</v>
      </c>
      <c r="RN7" s="9">
        <v>3.387E-28</v>
      </c>
      <c r="RO7" s="9">
        <v>3.387E-28</v>
      </c>
      <c r="RP7" s="9">
        <v>3.387E-28</v>
      </c>
      <c r="RQ7" s="9">
        <v>3.387E-28</v>
      </c>
      <c r="RR7" s="9">
        <v>3.387E-28</v>
      </c>
      <c r="RS7" s="9">
        <v>3.387E-28</v>
      </c>
      <c r="RT7" s="9">
        <v>3.387E-28</v>
      </c>
      <c r="RU7" s="9">
        <v>3.387E-28</v>
      </c>
      <c r="RV7" s="9">
        <v>3.387E-28</v>
      </c>
      <c r="RW7" s="9">
        <v>3.387E-28</v>
      </c>
      <c r="RX7" s="9">
        <v>3.387E-28</v>
      </c>
      <c r="RY7" s="9">
        <v>3.387E-28</v>
      </c>
      <c r="RZ7" s="9">
        <v>3.387E-28</v>
      </c>
      <c r="SA7" s="9">
        <v>3.387E-28</v>
      </c>
      <c r="SB7" s="9">
        <v>3.387E-28</v>
      </c>
      <c r="SC7" s="9">
        <v>3.387E-28</v>
      </c>
      <c r="SD7" s="9">
        <v>3.387E-28</v>
      </c>
      <c r="SE7" s="9">
        <v>3.387E-28</v>
      </c>
      <c r="SF7" s="9">
        <v>3.387E-28</v>
      </c>
      <c r="SG7" s="9">
        <v>3.387E-28</v>
      </c>
      <c r="SH7" s="9">
        <v>3.387E-28</v>
      </c>
      <c r="SI7" s="9">
        <v>3.387E-28</v>
      </c>
      <c r="SJ7" s="9">
        <v>3.387E-28</v>
      </c>
      <c r="SK7" s="9">
        <v>3.387E-28</v>
      </c>
      <c r="SL7" s="9">
        <v>3.387E-28</v>
      </c>
      <c r="SM7" s="9">
        <v>3.387E-28</v>
      </c>
      <c r="SN7" s="9">
        <v>3.387E-28</v>
      </c>
      <c r="SO7" s="9">
        <v>3.387E-28</v>
      </c>
      <c r="SP7" s="9">
        <v>3.387E-28</v>
      </c>
      <c r="SQ7" s="9">
        <v>3.387E-28</v>
      </c>
      <c r="SR7" s="9">
        <v>3.387E-28</v>
      </c>
      <c r="SS7" s="9">
        <v>3.387E-28</v>
      </c>
      <c r="ST7" s="9">
        <v>3.387E-28</v>
      </c>
      <c r="SU7" s="9">
        <v>3.387E-28</v>
      </c>
      <c r="SV7" s="9">
        <v>3.387E-28</v>
      </c>
      <c r="SW7" s="9">
        <v>3.387E-28</v>
      </c>
      <c r="SX7" s="9">
        <v>3.387E-28</v>
      </c>
      <c r="SY7" s="9">
        <v>3.387E-28</v>
      </c>
      <c r="SZ7" s="9">
        <v>3.387E-28</v>
      </c>
      <c r="TA7" s="9">
        <v>3.387E-28</v>
      </c>
      <c r="TB7" s="9">
        <v>3.387E-28</v>
      </c>
      <c r="TC7" s="9">
        <v>3.387E-28</v>
      </c>
      <c r="TD7" s="9">
        <v>3.387E-28</v>
      </c>
      <c r="TE7" s="9">
        <v>3.387E-28</v>
      </c>
      <c r="TF7" s="9">
        <v>3.387E-28</v>
      </c>
      <c r="TG7" s="9">
        <v>3.387E-28</v>
      </c>
      <c r="TH7" s="9">
        <v>3.387E-28</v>
      </c>
      <c r="TI7" s="9">
        <v>3.387E-28</v>
      </c>
      <c r="TJ7" s="9">
        <v>3.387E-28</v>
      </c>
      <c r="TK7" s="9">
        <v>3.387E-28</v>
      </c>
      <c r="TL7" s="9">
        <v>3.387E-28</v>
      </c>
      <c r="TM7" s="9">
        <v>3.387E-28</v>
      </c>
      <c r="TN7" s="9">
        <v>3.387E-28</v>
      </c>
      <c r="TO7" s="9">
        <v>3.387E-28</v>
      </c>
      <c r="TP7" s="9">
        <v>3.387E-28</v>
      </c>
      <c r="TQ7" s="9">
        <v>3.387E-28</v>
      </c>
      <c r="TR7" s="9">
        <v>3.387E-28</v>
      </c>
      <c r="TS7" s="9">
        <v>3.387E-28</v>
      </c>
      <c r="TT7" s="9">
        <v>3.387E-28</v>
      </c>
      <c r="TU7" s="9">
        <v>3.387E-28</v>
      </c>
      <c r="TV7" s="9">
        <v>3.387E-28</v>
      </c>
      <c r="TW7" s="9">
        <v>3.387E-28</v>
      </c>
      <c r="TX7" s="9">
        <v>3.387E-28</v>
      </c>
      <c r="TY7" s="9">
        <v>3.387E-28</v>
      </c>
      <c r="TZ7" s="9">
        <v>3.387E-28</v>
      </c>
      <c r="UA7" s="9">
        <v>3.387E-28</v>
      </c>
      <c r="UB7" s="9">
        <v>3.387E-28</v>
      </c>
      <c r="UC7" s="9">
        <v>3.387E-28</v>
      </c>
      <c r="UD7" s="9">
        <v>3.387E-28</v>
      </c>
      <c r="UE7" s="9">
        <v>3.387E-28</v>
      </c>
      <c r="UF7" s="9">
        <v>3.387E-28</v>
      </c>
      <c r="UG7" s="9">
        <v>3.387E-28</v>
      </c>
      <c r="UH7" s="9">
        <v>3.387E-28</v>
      </c>
      <c r="UI7" s="9">
        <v>3.387E-28</v>
      </c>
      <c r="UJ7" s="3">
        <v>4.5884999999999998E-28</v>
      </c>
      <c r="UK7" s="3">
        <v>4.5884999999999998E-28</v>
      </c>
      <c r="UL7" s="3">
        <v>4.5884999999999998E-28</v>
      </c>
      <c r="UM7" s="3">
        <v>4.5884999999999998E-28</v>
      </c>
      <c r="UN7" s="3">
        <v>4.5884999999999998E-28</v>
      </c>
      <c r="UO7" s="3">
        <v>4.5884999999999998E-28</v>
      </c>
      <c r="UP7" s="3">
        <v>4.5884999999999998E-28</v>
      </c>
      <c r="UQ7" s="3">
        <v>4.5884999999999998E-28</v>
      </c>
      <c r="UR7" s="3">
        <v>4.5884999999999998E-28</v>
      </c>
      <c r="US7" s="3">
        <v>4.5884999999999998E-28</v>
      </c>
      <c r="UT7" s="3">
        <v>4.5884999999999998E-28</v>
      </c>
      <c r="UU7" s="3">
        <v>4.5884999999999998E-28</v>
      </c>
      <c r="UV7" s="3">
        <v>4.5884999999999998E-28</v>
      </c>
      <c r="UW7" s="3">
        <v>4.5884999999999998E-28</v>
      </c>
      <c r="UX7" s="3">
        <v>4.5884999999999998E-28</v>
      </c>
      <c r="UY7" s="3">
        <v>4.5884999999999998E-28</v>
      </c>
      <c r="UZ7" s="3">
        <v>4.5884999999999998E-28</v>
      </c>
      <c r="VA7" s="3">
        <v>4.5884999999999998E-28</v>
      </c>
      <c r="VB7" s="3">
        <v>4.5884999999999998E-28</v>
      </c>
      <c r="VC7" s="3">
        <v>4.5884999999999998E-28</v>
      </c>
      <c r="VD7" s="3">
        <v>4.5884999999999998E-28</v>
      </c>
      <c r="VE7" s="3">
        <v>4.5884999999999998E-28</v>
      </c>
      <c r="VF7" s="3">
        <v>4.5884999999999998E-28</v>
      </c>
      <c r="VG7" s="3">
        <v>4.5884999999999998E-28</v>
      </c>
      <c r="VH7" s="3">
        <v>4.5884999999999998E-28</v>
      </c>
      <c r="VI7" s="3">
        <v>4.5884999999999998E-28</v>
      </c>
      <c r="VJ7" s="3">
        <v>4.5884999999999998E-28</v>
      </c>
      <c r="VK7" s="3">
        <v>4.5884999999999998E-28</v>
      </c>
      <c r="VL7" s="3">
        <v>4.5884999999999998E-28</v>
      </c>
      <c r="VM7" s="3">
        <v>4.5884999999999998E-28</v>
      </c>
      <c r="VN7" s="3">
        <v>4.5884999999999998E-28</v>
      </c>
      <c r="VO7" s="3">
        <v>4.5884999999999998E-28</v>
      </c>
      <c r="VP7" s="3">
        <v>4.5884999999999998E-28</v>
      </c>
      <c r="VQ7" s="3">
        <v>4.5884999999999998E-28</v>
      </c>
      <c r="VR7" s="3">
        <v>4.5884999999999998E-28</v>
      </c>
      <c r="VS7" s="3">
        <v>4.5884999999999998E-28</v>
      </c>
      <c r="VT7" s="3">
        <v>4.5884999999999998E-28</v>
      </c>
      <c r="VU7" s="3">
        <v>4.5884999999999998E-28</v>
      </c>
      <c r="VV7" s="3">
        <v>4.5884999999999998E-28</v>
      </c>
      <c r="VW7" s="3">
        <v>4.5884999999999998E-28</v>
      </c>
      <c r="VX7" s="3">
        <v>4.5884999999999998E-28</v>
      </c>
      <c r="VY7" s="3">
        <v>4.5884999999999998E-28</v>
      </c>
      <c r="VZ7" s="3">
        <v>4.5884999999999998E-28</v>
      </c>
      <c r="WA7" s="3">
        <v>4.5884999999999998E-28</v>
      </c>
      <c r="WB7" s="3">
        <v>4.5884999999999998E-28</v>
      </c>
      <c r="WC7" s="3">
        <v>4.5884999999999998E-28</v>
      </c>
      <c r="WD7" s="3">
        <v>4.5884999999999998E-28</v>
      </c>
      <c r="WE7" s="3">
        <v>4.5884999999999998E-28</v>
      </c>
      <c r="WF7" s="3">
        <v>4.5884999999999998E-28</v>
      </c>
      <c r="WG7" s="3">
        <v>4.5884999999999998E-28</v>
      </c>
      <c r="WH7" s="3">
        <v>4.5884999999999998E-28</v>
      </c>
      <c r="WI7" s="3">
        <v>4.5884999999999998E-28</v>
      </c>
      <c r="WJ7" s="3">
        <v>4.5884999999999998E-28</v>
      </c>
      <c r="WK7" s="3">
        <v>4.5884999999999998E-28</v>
      </c>
      <c r="WL7" s="3">
        <v>4.5884999999999998E-28</v>
      </c>
      <c r="WM7" s="3">
        <v>4.5884999999999998E-28</v>
      </c>
      <c r="WN7" s="3">
        <v>4.5884999999999998E-28</v>
      </c>
      <c r="WO7" s="3">
        <v>4.5884999999999998E-28</v>
      </c>
      <c r="WP7" s="3">
        <v>4.5884999999999998E-28</v>
      </c>
      <c r="WQ7" s="3">
        <v>4.5884999999999998E-28</v>
      </c>
      <c r="WR7" s="3">
        <v>4.5884999999999998E-28</v>
      </c>
      <c r="WS7" s="3">
        <v>4.5884999999999998E-28</v>
      </c>
      <c r="WT7" s="3">
        <v>4.5884999999999998E-28</v>
      </c>
      <c r="WU7" s="3">
        <v>4.5884999999999998E-28</v>
      </c>
      <c r="WV7" s="3">
        <v>4.5884999999999998E-28</v>
      </c>
      <c r="WW7" s="3">
        <v>4.5884999999999998E-28</v>
      </c>
      <c r="WX7" s="3">
        <v>4.5884999999999998E-28</v>
      </c>
      <c r="WY7" s="3">
        <v>4.5884999999999998E-28</v>
      </c>
      <c r="WZ7" s="3">
        <v>4.5884999999999998E-28</v>
      </c>
      <c r="XA7" s="3">
        <v>4.5884999999999998E-28</v>
      </c>
      <c r="XB7" s="3">
        <v>4.5884999999999998E-28</v>
      </c>
      <c r="XC7" s="3">
        <v>4.5884999999999998E-28</v>
      </c>
      <c r="XD7" s="3">
        <v>4.5884999999999998E-28</v>
      </c>
      <c r="XE7" s="3">
        <v>4.5884999999999998E-28</v>
      </c>
      <c r="XF7" s="3">
        <v>4.5884999999999998E-28</v>
      </c>
      <c r="XG7" s="3">
        <v>4.5884999999999998E-28</v>
      </c>
      <c r="XH7" s="3">
        <v>4.5884999999999998E-28</v>
      </c>
      <c r="XI7" s="3">
        <v>4.5884999999999998E-28</v>
      </c>
      <c r="XJ7" s="3">
        <v>4.5884999999999998E-28</v>
      </c>
      <c r="XK7" s="4">
        <v>1.3424000000000001E-28</v>
      </c>
      <c r="XL7" s="4">
        <v>1.3424000000000001E-28</v>
      </c>
      <c r="XM7" s="4">
        <v>1.3424000000000001E-28</v>
      </c>
      <c r="XN7" s="4">
        <v>1.3424000000000001E-28</v>
      </c>
      <c r="XO7" s="4">
        <v>1.3424000000000001E-28</v>
      </c>
      <c r="XP7" s="4">
        <v>1.3424000000000001E-28</v>
      </c>
      <c r="XQ7" s="4">
        <v>1.3424000000000001E-28</v>
      </c>
      <c r="XR7" s="4">
        <v>1.3424000000000001E-28</v>
      </c>
      <c r="XS7" s="4">
        <v>1.3424000000000001E-28</v>
      </c>
      <c r="XT7" s="4">
        <v>1.3424000000000001E-28</v>
      </c>
      <c r="XU7" s="4">
        <v>1.3424000000000001E-28</v>
      </c>
      <c r="XV7" s="4">
        <v>1.3424000000000001E-28</v>
      </c>
      <c r="XW7" s="4">
        <v>1.3424000000000001E-28</v>
      </c>
      <c r="XX7" s="4">
        <v>1.3424000000000001E-28</v>
      </c>
      <c r="XY7" s="4">
        <v>1.3424000000000001E-28</v>
      </c>
      <c r="XZ7" s="4">
        <v>1.3424000000000001E-28</v>
      </c>
      <c r="YA7" s="4">
        <v>1.3424000000000001E-28</v>
      </c>
      <c r="YB7" s="4">
        <v>1.3424000000000001E-28</v>
      </c>
      <c r="YC7" s="4">
        <v>1.3424000000000001E-28</v>
      </c>
      <c r="YD7" s="4">
        <v>1.3424000000000001E-28</v>
      </c>
      <c r="YE7" s="4">
        <v>1.3424000000000001E-28</v>
      </c>
      <c r="YF7" s="4">
        <v>1.3424000000000001E-28</v>
      </c>
      <c r="YG7" s="4">
        <v>1.3424000000000001E-28</v>
      </c>
      <c r="YH7" s="4">
        <v>1.3424000000000001E-28</v>
      </c>
      <c r="YI7" s="4">
        <v>1.3424000000000001E-28</v>
      </c>
      <c r="YJ7" s="4">
        <v>1.3424000000000001E-28</v>
      </c>
      <c r="YK7" s="4">
        <v>1.3424000000000001E-28</v>
      </c>
      <c r="YL7" s="4">
        <v>1.3424000000000001E-28</v>
      </c>
      <c r="YM7" s="4">
        <v>1.3424000000000001E-28</v>
      </c>
      <c r="YN7" s="4">
        <v>1.3424000000000001E-28</v>
      </c>
      <c r="YO7" s="4">
        <v>1.3424000000000001E-28</v>
      </c>
      <c r="YP7" s="4">
        <v>1.3424000000000001E-28</v>
      </c>
      <c r="YQ7" s="4">
        <v>1.3424000000000001E-28</v>
      </c>
      <c r="YR7" s="4">
        <v>1.3424000000000001E-28</v>
      </c>
      <c r="YS7" s="4">
        <v>1.3424000000000001E-28</v>
      </c>
      <c r="YT7" s="4">
        <v>1.3424000000000001E-28</v>
      </c>
      <c r="YU7" s="4">
        <v>1.3424000000000001E-28</v>
      </c>
      <c r="YV7" s="4">
        <v>1.3424000000000001E-28</v>
      </c>
      <c r="YW7" s="4">
        <v>1.3424000000000001E-28</v>
      </c>
      <c r="YX7" s="4">
        <v>1.3424000000000001E-28</v>
      </c>
      <c r="YY7" s="4">
        <v>1.3424000000000001E-28</v>
      </c>
      <c r="YZ7" s="4">
        <v>1.3424000000000001E-28</v>
      </c>
      <c r="ZA7" s="4">
        <v>1.3424000000000001E-28</v>
      </c>
      <c r="ZB7" s="4">
        <v>1.3424000000000001E-28</v>
      </c>
      <c r="ZC7" s="4">
        <v>1.3424000000000001E-28</v>
      </c>
      <c r="ZD7" s="4">
        <v>1.3424000000000001E-28</v>
      </c>
      <c r="ZE7" s="4">
        <v>1.3424000000000001E-28</v>
      </c>
      <c r="ZF7" s="4">
        <v>1.3424000000000001E-28</v>
      </c>
      <c r="ZG7" s="4">
        <v>1.3424000000000001E-28</v>
      </c>
      <c r="ZH7" s="4">
        <v>1.3424000000000001E-28</v>
      </c>
      <c r="ZI7" s="4">
        <v>1.3424000000000001E-28</v>
      </c>
      <c r="ZJ7" s="4">
        <v>1.3424000000000001E-28</v>
      </c>
      <c r="ZK7" s="4">
        <v>1.3424000000000001E-28</v>
      </c>
      <c r="ZL7" s="4">
        <v>1.3424000000000001E-28</v>
      </c>
      <c r="ZM7" s="4">
        <v>1.3424000000000001E-28</v>
      </c>
      <c r="ZN7" s="4">
        <v>1.3424000000000001E-28</v>
      </c>
      <c r="ZO7" s="4">
        <v>1.3424000000000001E-28</v>
      </c>
      <c r="ZP7" s="4">
        <v>1.3424000000000001E-28</v>
      </c>
      <c r="ZQ7" s="4">
        <v>1.3424000000000001E-28</v>
      </c>
      <c r="ZR7" s="4">
        <v>1.3424000000000001E-28</v>
      </c>
      <c r="ZS7" s="4">
        <v>1.3424000000000001E-28</v>
      </c>
      <c r="ZT7" s="4">
        <v>1.3424000000000001E-28</v>
      </c>
      <c r="ZU7" s="4">
        <v>1.3424000000000001E-28</v>
      </c>
      <c r="ZV7" s="4">
        <v>1.3424000000000001E-28</v>
      </c>
      <c r="ZW7" s="4">
        <v>1.3424000000000001E-28</v>
      </c>
      <c r="ZX7" s="4">
        <v>1.3424000000000001E-28</v>
      </c>
      <c r="ZY7" s="4">
        <v>1.3424000000000001E-28</v>
      </c>
      <c r="ZZ7" s="4">
        <v>1.3424000000000001E-28</v>
      </c>
      <c r="AAA7" s="4">
        <v>1.3424000000000001E-28</v>
      </c>
      <c r="AAB7" s="4">
        <v>1.3424000000000001E-28</v>
      </c>
      <c r="AAC7" s="4">
        <v>1.3424000000000001E-28</v>
      </c>
      <c r="AAD7" s="4">
        <v>1.3424000000000001E-28</v>
      </c>
      <c r="AAE7" s="4">
        <v>1.3424000000000001E-28</v>
      </c>
      <c r="AAF7" s="4">
        <v>1.3424000000000001E-28</v>
      </c>
      <c r="AAG7" s="4">
        <v>1.3424000000000001E-28</v>
      </c>
      <c r="AAH7" s="4">
        <v>1.3424000000000001E-28</v>
      </c>
      <c r="AAI7" s="4">
        <v>1.3424000000000001E-28</v>
      </c>
      <c r="AAJ7" s="4">
        <v>1.3424000000000001E-28</v>
      </c>
      <c r="AAK7" s="4">
        <v>1.3424000000000001E-28</v>
      </c>
      <c r="AAL7" s="4">
        <v>1.3424000000000001E-28</v>
      </c>
      <c r="AAM7" s="4">
        <v>1.3424000000000001E-28</v>
      </c>
      <c r="AAN7" s="4">
        <v>1.3424000000000001E-28</v>
      </c>
      <c r="AAO7" s="4">
        <v>1.3424000000000001E-28</v>
      </c>
      <c r="AAP7" s="4">
        <v>1.3424000000000001E-28</v>
      </c>
      <c r="AAQ7" s="4">
        <v>1.3424000000000001E-28</v>
      </c>
      <c r="AAR7" s="4">
        <v>1.3424000000000001E-28</v>
      </c>
      <c r="AAS7" s="4">
        <v>1.3424000000000001E-28</v>
      </c>
      <c r="AAT7" s="4">
        <v>1.3424000000000001E-28</v>
      </c>
      <c r="AAU7" s="4">
        <v>1.3424000000000001E-28</v>
      </c>
      <c r="AAV7" s="4">
        <v>1.3424000000000001E-28</v>
      </c>
      <c r="AAW7" s="4">
        <v>1.3424000000000001E-28</v>
      </c>
      <c r="AAX7" s="4">
        <v>1.3424000000000001E-28</v>
      </c>
      <c r="AAY7" s="4">
        <v>1.3424000000000001E-28</v>
      </c>
      <c r="AAZ7" s="4">
        <v>1.3424000000000001E-28</v>
      </c>
      <c r="ABA7" s="4">
        <v>1.3424000000000001E-28</v>
      </c>
      <c r="ABB7" s="4">
        <v>1.3424000000000001E-28</v>
      </c>
      <c r="ABC7" s="4">
        <v>1.3424000000000001E-28</v>
      </c>
      <c r="ABD7" s="4">
        <v>1.3424000000000001E-28</v>
      </c>
      <c r="ABE7" s="4">
        <v>1.3424000000000001E-28</v>
      </c>
      <c r="ABF7" s="4">
        <v>1.3424000000000001E-28</v>
      </c>
      <c r="ABG7" s="4">
        <v>1.3424000000000001E-28</v>
      </c>
      <c r="ABH7" s="4">
        <v>1.3424000000000001E-28</v>
      </c>
      <c r="ABI7" s="4">
        <v>1.3424000000000001E-28</v>
      </c>
      <c r="ABJ7" s="4">
        <v>1.3424000000000001E-28</v>
      </c>
      <c r="ABK7" s="4">
        <v>1.3424000000000001E-28</v>
      </c>
      <c r="ABL7" s="4">
        <v>1.3424000000000001E-28</v>
      </c>
      <c r="ABM7" s="4">
        <v>1.3424000000000001E-28</v>
      </c>
      <c r="ABN7" s="4">
        <v>1.3424000000000001E-28</v>
      </c>
      <c r="ABO7" s="4">
        <v>1.3424000000000001E-28</v>
      </c>
      <c r="ABP7" s="4">
        <v>1.3424000000000001E-28</v>
      </c>
      <c r="ABQ7" s="4">
        <v>1.3424000000000001E-28</v>
      </c>
      <c r="ABR7" s="4">
        <v>1.3424000000000001E-28</v>
      </c>
      <c r="ABS7" s="4">
        <v>1.3424000000000001E-28</v>
      </c>
      <c r="ABT7" s="4">
        <v>1.3424000000000001E-28</v>
      </c>
      <c r="ABU7" s="4">
        <v>1.3424000000000001E-28</v>
      </c>
      <c r="ABV7" s="4">
        <v>1.3424000000000001E-28</v>
      </c>
      <c r="ABW7" s="4">
        <v>1.3424000000000001E-28</v>
      </c>
      <c r="ABX7" s="4">
        <v>1.3424000000000001E-28</v>
      </c>
      <c r="ABY7" s="4">
        <v>1.3424000000000001E-28</v>
      </c>
      <c r="ABZ7" s="4">
        <v>1.3424000000000001E-28</v>
      </c>
      <c r="ACA7" s="4">
        <v>1.3424000000000001E-28</v>
      </c>
      <c r="ACB7" s="4">
        <v>1.3424000000000001E-28</v>
      </c>
      <c r="ACC7" s="4">
        <v>1.3424000000000001E-28</v>
      </c>
      <c r="ACD7" s="4">
        <v>1.3424000000000001E-28</v>
      </c>
      <c r="ACE7" s="4">
        <v>1.3424000000000001E-28</v>
      </c>
      <c r="ACF7" s="4">
        <v>1.3424000000000001E-28</v>
      </c>
      <c r="ACG7" s="4">
        <v>1.3424000000000001E-28</v>
      </c>
      <c r="ACH7" s="4">
        <v>1.3424000000000001E-28</v>
      </c>
      <c r="ACI7" s="4">
        <v>1.3424000000000001E-28</v>
      </c>
      <c r="ACJ7" s="4">
        <v>1.3424000000000001E-28</v>
      </c>
      <c r="ACK7" s="4">
        <v>1.3424000000000001E-28</v>
      </c>
      <c r="ACL7" s="4">
        <v>1.3424000000000001E-28</v>
      </c>
      <c r="ACM7" s="4">
        <v>1.3424000000000001E-28</v>
      </c>
      <c r="ACN7" s="4">
        <v>1.3424000000000001E-28</v>
      </c>
      <c r="ACO7" s="4">
        <v>1.3424000000000001E-28</v>
      </c>
      <c r="ACP7" s="4">
        <v>1.3424000000000001E-28</v>
      </c>
      <c r="ACQ7" s="4">
        <v>1.3424000000000001E-28</v>
      </c>
      <c r="ACR7" s="4">
        <v>1.3424000000000001E-28</v>
      </c>
      <c r="ACS7" s="4">
        <v>1.3424000000000001E-28</v>
      </c>
      <c r="ACT7" s="4">
        <v>1.3424000000000001E-28</v>
      </c>
      <c r="ACU7" s="4">
        <v>1.3424000000000001E-28</v>
      </c>
      <c r="ACV7" s="4">
        <v>1.3424000000000001E-28</v>
      </c>
      <c r="ACW7" s="4">
        <v>1.3424000000000001E-28</v>
      </c>
      <c r="ACX7" s="4">
        <v>1.3424000000000001E-28</v>
      </c>
      <c r="ACY7" s="4">
        <v>1.3424000000000001E-28</v>
      </c>
      <c r="ACZ7" s="4">
        <v>1.3424000000000001E-28</v>
      </c>
      <c r="ADA7" s="4">
        <v>1.3424000000000001E-28</v>
      </c>
      <c r="ADB7" s="4">
        <v>1.3424000000000001E-28</v>
      </c>
      <c r="ADC7" s="4">
        <v>1.3424000000000001E-28</v>
      </c>
      <c r="ADD7" s="4">
        <v>1.3424000000000001E-28</v>
      </c>
      <c r="ADE7" s="4">
        <v>1.3424000000000001E-28</v>
      </c>
      <c r="ADF7" s="4">
        <v>1.3424000000000001E-28</v>
      </c>
      <c r="ADG7" s="4">
        <v>1.3424000000000001E-28</v>
      </c>
      <c r="ADH7" s="4">
        <v>1.3424000000000001E-28</v>
      </c>
      <c r="ADI7" s="4">
        <v>1.3424000000000001E-28</v>
      </c>
      <c r="ADJ7" s="4">
        <v>1.3424000000000001E-28</v>
      </c>
      <c r="ADK7" s="4">
        <v>1.3424000000000001E-28</v>
      </c>
      <c r="ADL7" s="4">
        <v>1.3424000000000001E-28</v>
      </c>
      <c r="ADM7" s="4">
        <v>1.3424000000000001E-28</v>
      </c>
      <c r="ADN7" s="4">
        <v>1.3424000000000001E-28</v>
      </c>
      <c r="ADO7" s="4">
        <v>1.3424000000000001E-28</v>
      </c>
      <c r="ADP7" s="10">
        <v>1.3424000000000001E-28</v>
      </c>
      <c r="ADQ7" s="10">
        <v>1.3424000000000001E-28</v>
      </c>
      <c r="ADR7" s="10">
        <v>1.3424000000000001E-28</v>
      </c>
      <c r="ADS7" s="10">
        <v>1.3424000000000001E-28</v>
      </c>
      <c r="ADT7" s="10">
        <v>1.3424000000000001E-28</v>
      </c>
      <c r="ADU7" s="10">
        <v>1.3424000000000001E-28</v>
      </c>
      <c r="ADV7" s="10">
        <v>1.3424000000000001E-28</v>
      </c>
      <c r="ADW7" s="10">
        <v>1.3424000000000001E-28</v>
      </c>
      <c r="ADX7" s="10">
        <v>1.3424000000000001E-28</v>
      </c>
      <c r="ADY7" s="10">
        <v>1.3424000000000001E-28</v>
      </c>
      <c r="ADZ7" s="10">
        <v>1.3424000000000001E-28</v>
      </c>
      <c r="AEA7" s="10">
        <v>1.3424000000000001E-28</v>
      </c>
      <c r="AEB7" s="10">
        <v>1.3424000000000001E-28</v>
      </c>
      <c r="AEC7" s="10">
        <v>1.3424000000000001E-28</v>
      </c>
      <c r="AED7" s="10">
        <v>1.3424000000000001E-28</v>
      </c>
      <c r="AEE7" s="10">
        <v>1.3424000000000001E-28</v>
      </c>
      <c r="AEF7" s="10">
        <v>1.3424000000000001E-28</v>
      </c>
      <c r="AEG7" s="10">
        <v>1.3424000000000001E-28</v>
      </c>
      <c r="AEH7" s="10">
        <v>1.3424000000000001E-28</v>
      </c>
      <c r="AEI7" s="10">
        <v>1.3424000000000001E-28</v>
      </c>
      <c r="AEJ7" s="10">
        <v>1.3424000000000001E-28</v>
      </c>
      <c r="AEK7" s="10">
        <v>1.3424000000000001E-28</v>
      </c>
      <c r="AEL7" s="10">
        <v>1.3424000000000001E-28</v>
      </c>
      <c r="AEM7" s="10">
        <v>1.3424000000000001E-28</v>
      </c>
      <c r="AEN7" s="10">
        <v>1.3424000000000001E-28</v>
      </c>
      <c r="AEO7" s="10">
        <v>1.3424000000000001E-28</v>
      </c>
      <c r="AEP7" s="10">
        <v>1.3424000000000001E-28</v>
      </c>
      <c r="AEQ7" s="10">
        <v>1.3424000000000001E-28</v>
      </c>
      <c r="AER7" s="10">
        <v>1.3424000000000001E-28</v>
      </c>
      <c r="AES7" s="10">
        <v>1.3424000000000001E-28</v>
      </c>
      <c r="AET7" s="10">
        <v>1.3424000000000001E-28</v>
      </c>
      <c r="AEU7" s="10">
        <v>1.3424000000000001E-28</v>
      </c>
      <c r="AEV7" s="10">
        <v>1.3424000000000001E-28</v>
      </c>
      <c r="AEW7" s="10">
        <v>1.3424000000000001E-28</v>
      </c>
      <c r="AEX7" s="10">
        <v>1.3424000000000001E-28</v>
      </c>
      <c r="AEY7" s="10">
        <v>1.3424000000000001E-28</v>
      </c>
      <c r="AEZ7" s="10">
        <v>1.3424000000000001E-28</v>
      </c>
      <c r="AFA7" s="10">
        <v>1.3424000000000001E-28</v>
      </c>
      <c r="AFB7" s="10">
        <v>1.3424000000000001E-28</v>
      </c>
      <c r="AFC7" s="10">
        <v>1.3424000000000001E-28</v>
      </c>
      <c r="AFD7" s="10">
        <v>1.3424000000000001E-28</v>
      </c>
      <c r="AFE7" s="10">
        <v>1.3424000000000001E-28</v>
      </c>
      <c r="AFF7" s="10">
        <v>1.3424000000000001E-28</v>
      </c>
      <c r="AFG7" s="10">
        <v>1.3424000000000001E-28</v>
      </c>
      <c r="AFH7" s="10">
        <v>1.3424000000000001E-28</v>
      </c>
      <c r="AFI7" s="10">
        <v>1.3424000000000001E-28</v>
      </c>
      <c r="AFJ7" s="10">
        <v>1.3424000000000001E-28</v>
      </c>
      <c r="AFK7" s="10">
        <v>1.3424000000000001E-28</v>
      </c>
      <c r="AFL7" s="10">
        <v>1.3424000000000001E-28</v>
      </c>
      <c r="AFM7" s="10">
        <v>1.3424000000000001E-28</v>
      </c>
      <c r="AFN7" s="10">
        <v>1.3424000000000001E-28</v>
      </c>
      <c r="AFO7" s="10">
        <v>1.3424000000000001E-28</v>
      </c>
      <c r="AFP7" s="10">
        <v>1.3424000000000001E-28</v>
      </c>
      <c r="AFQ7" s="10">
        <v>1.3424000000000001E-28</v>
      </c>
      <c r="AFR7" s="10">
        <v>1.3424000000000001E-28</v>
      </c>
      <c r="AFS7" s="10">
        <v>1.3424000000000001E-28</v>
      </c>
      <c r="AFT7" s="10">
        <v>1.3424000000000001E-28</v>
      </c>
      <c r="AFU7" s="10">
        <v>1.3424000000000001E-28</v>
      </c>
      <c r="AFV7" s="10">
        <v>1.3424000000000001E-28</v>
      </c>
      <c r="AFW7" s="10">
        <v>1.3424000000000001E-28</v>
      </c>
      <c r="AFX7" s="10">
        <v>1.3424000000000001E-28</v>
      </c>
      <c r="AFY7" s="10">
        <v>1.3424000000000001E-28</v>
      </c>
      <c r="AFZ7" s="10">
        <v>1.3424000000000001E-28</v>
      </c>
      <c r="AGA7" s="10">
        <v>1.3424000000000001E-28</v>
      </c>
      <c r="AGB7" s="10">
        <v>1.3424000000000001E-28</v>
      </c>
      <c r="AGC7" s="10">
        <v>1.3424000000000001E-28</v>
      </c>
      <c r="AGD7" s="10">
        <v>1.3424000000000001E-28</v>
      </c>
      <c r="AGE7" s="10">
        <v>1.3424000000000001E-28</v>
      </c>
      <c r="AGF7" s="10">
        <v>1.3424000000000001E-28</v>
      </c>
      <c r="AGG7" s="10">
        <v>1.3424000000000001E-28</v>
      </c>
      <c r="AGH7" s="10">
        <v>1.3424000000000001E-28</v>
      </c>
      <c r="AGI7" s="10">
        <v>1.3424000000000001E-28</v>
      </c>
      <c r="AGJ7" s="10">
        <v>1.3424000000000001E-28</v>
      </c>
      <c r="AGK7" s="10">
        <v>1.3424000000000001E-28</v>
      </c>
      <c r="AGL7" s="10">
        <v>1.3424000000000001E-28</v>
      </c>
      <c r="AGM7" s="10">
        <v>1.3424000000000001E-28</v>
      </c>
      <c r="AGN7" s="10">
        <v>1.3424000000000001E-28</v>
      </c>
      <c r="AGO7" s="10">
        <v>1.3424000000000001E-28</v>
      </c>
      <c r="AGP7" s="10">
        <v>1.3424000000000001E-28</v>
      </c>
      <c r="AGQ7" s="10">
        <v>1.3424000000000001E-28</v>
      </c>
      <c r="AGR7" s="10">
        <v>1.3424000000000001E-28</v>
      </c>
      <c r="AGS7" s="10">
        <v>1.3424000000000001E-28</v>
      </c>
      <c r="AGT7" s="10">
        <v>1.3424000000000001E-28</v>
      </c>
      <c r="AGU7" s="10">
        <v>1.3424000000000001E-28</v>
      </c>
      <c r="AGV7" s="10">
        <v>1.3424000000000001E-28</v>
      </c>
      <c r="AGW7" s="10">
        <v>1.3424000000000001E-28</v>
      </c>
      <c r="AGX7" s="10">
        <v>1.3424000000000001E-28</v>
      </c>
      <c r="AGY7" s="10">
        <v>1.3424000000000001E-28</v>
      </c>
      <c r="AGZ7" s="10">
        <v>1.3424000000000001E-28</v>
      </c>
      <c r="AHA7" s="10">
        <v>1.3424000000000001E-28</v>
      </c>
      <c r="AHB7" s="10">
        <v>1.3424000000000001E-28</v>
      </c>
      <c r="AHC7" s="10">
        <v>1.3424000000000001E-28</v>
      </c>
      <c r="AHD7" s="10">
        <v>1.3424000000000001E-28</v>
      </c>
      <c r="AHE7" s="10">
        <v>1.3424000000000001E-28</v>
      </c>
      <c r="AHF7" s="10">
        <v>1.3424000000000001E-28</v>
      </c>
      <c r="AHG7" s="10">
        <v>1.3424000000000001E-28</v>
      </c>
      <c r="AHH7" s="10">
        <v>1.3424000000000001E-28</v>
      </c>
      <c r="AHI7" s="10">
        <v>1.3424000000000001E-28</v>
      </c>
      <c r="AHJ7" s="10">
        <v>1.3424000000000001E-28</v>
      </c>
      <c r="AHK7" s="10">
        <v>1.3424000000000001E-28</v>
      </c>
      <c r="AHL7" s="10">
        <v>1.3424000000000001E-28</v>
      </c>
      <c r="AHM7" s="10">
        <v>1.3424000000000001E-28</v>
      </c>
      <c r="AHN7" s="10">
        <v>1.3424000000000001E-28</v>
      </c>
      <c r="AHO7" s="10">
        <v>1.3424000000000001E-28</v>
      </c>
      <c r="AHP7" s="10">
        <v>1.3424000000000001E-28</v>
      </c>
      <c r="AHQ7" s="10">
        <v>1.3424000000000001E-28</v>
      </c>
      <c r="AHR7" s="10">
        <v>1.3424000000000001E-28</v>
      </c>
      <c r="AHS7" s="10">
        <v>1.3424000000000001E-28</v>
      </c>
      <c r="AHT7" s="10">
        <v>1.3424000000000001E-28</v>
      </c>
      <c r="AHU7" s="10">
        <v>1.3424000000000001E-28</v>
      </c>
      <c r="AHV7" s="10">
        <v>1.3424000000000001E-28</v>
      </c>
      <c r="AHW7" s="10">
        <v>1.3424000000000001E-28</v>
      </c>
      <c r="AHX7" s="10">
        <v>1.3424000000000001E-28</v>
      </c>
      <c r="AHY7" s="10">
        <v>1.3424000000000001E-28</v>
      </c>
      <c r="AHZ7" s="10">
        <v>1.3424000000000001E-28</v>
      </c>
      <c r="AIA7" s="10">
        <v>1.3424000000000001E-28</v>
      </c>
      <c r="AIB7" s="10">
        <v>1.3424000000000001E-28</v>
      </c>
      <c r="AIC7" s="10">
        <v>1.3424000000000001E-28</v>
      </c>
      <c r="AID7" s="10">
        <v>1.3424000000000001E-28</v>
      </c>
      <c r="AIE7" s="10">
        <v>1.3424000000000001E-28</v>
      </c>
      <c r="AIF7" s="10">
        <v>1.3424000000000001E-28</v>
      </c>
      <c r="AIG7" s="10">
        <v>1.3424000000000001E-28</v>
      </c>
      <c r="AIH7" s="10">
        <v>1.3424000000000001E-28</v>
      </c>
      <c r="AII7" s="10">
        <v>1.3424000000000001E-28</v>
      </c>
      <c r="AIJ7" s="10">
        <v>1.3424000000000001E-28</v>
      </c>
      <c r="AIK7" s="10">
        <v>1.3424000000000001E-28</v>
      </c>
      <c r="AIL7" s="10">
        <v>1.3424000000000001E-28</v>
      </c>
      <c r="AIM7" s="10">
        <v>1.3424000000000001E-28</v>
      </c>
      <c r="AIN7" s="10">
        <v>1.3424000000000001E-28</v>
      </c>
      <c r="AIO7" s="10">
        <v>1.3424000000000001E-28</v>
      </c>
      <c r="AIP7" s="10">
        <v>1.3424000000000001E-28</v>
      </c>
      <c r="AIQ7" s="10">
        <v>1.3424000000000001E-28</v>
      </c>
      <c r="AIR7" s="10">
        <v>1.3424000000000001E-28</v>
      </c>
      <c r="AIS7" s="10">
        <v>1.3424000000000001E-28</v>
      </c>
      <c r="AIT7" s="10">
        <v>1.3424000000000001E-28</v>
      </c>
      <c r="AIU7" s="10">
        <v>1.3424000000000001E-28</v>
      </c>
      <c r="AIV7" s="10">
        <v>1.3424000000000001E-28</v>
      </c>
      <c r="AIW7" s="10">
        <v>1.3424000000000001E-28</v>
      </c>
      <c r="AIX7" s="10">
        <v>1.3424000000000001E-28</v>
      </c>
      <c r="AIY7" s="10">
        <v>1.3424000000000001E-28</v>
      </c>
      <c r="AIZ7" s="10">
        <v>1.3424000000000001E-28</v>
      </c>
      <c r="AJA7" s="10">
        <v>1.3424000000000001E-28</v>
      </c>
      <c r="AJB7" s="10">
        <v>1.3424000000000001E-28</v>
      </c>
      <c r="AJC7" s="10">
        <v>1.3424000000000001E-28</v>
      </c>
      <c r="AJD7" s="10">
        <v>1.3424000000000001E-28</v>
      </c>
      <c r="AJE7" s="10">
        <v>1.3424000000000001E-28</v>
      </c>
      <c r="AJF7" s="10">
        <v>1.3424000000000001E-28</v>
      </c>
      <c r="AJG7" s="10">
        <v>1.3424000000000001E-28</v>
      </c>
      <c r="AJH7" s="10">
        <v>1.3424000000000001E-28</v>
      </c>
      <c r="AJI7" s="10">
        <v>1.3424000000000001E-28</v>
      </c>
      <c r="AJJ7" s="10">
        <v>1.3424000000000001E-28</v>
      </c>
      <c r="AJK7" s="10">
        <v>1.3424000000000001E-28</v>
      </c>
      <c r="AJL7" s="10">
        <v>1.3424000000000001E-28</v>
      </c>
      <c r="AJM7" s="10">
        <v>1.3424000000000001E-28</v>
      </c>
      <c r="AJN7" s="10">
        <v>1.3424000000000001E-28</v>
      </c>
      <c r="AJO7" s="10">
        <v>1.3424000000000001E-28</v>
      </c>
      <c r="AJP7" s="10">
        <v>1.3424000000000001E-28</v>
      </c>
      <c r="AJQ7" s="10">
        <v>1.3424000000000001E-28</v>
      </c>
      <c r="AJR7" s="10">
        <v>1.3424000000000001E-28</v>
      </c>
      <c r="AJS7" s="10">
        <v>1.3424000000000001E-28</v>
      </c>
      <c r="AJT7" s="10">
        <v>1.3424000000000001E-28</v>
      </c>
      <c r="AJU7" s="10">
        <v>1.3424000000000001E-28</v>
      </c>
      <c r="AJV7" s="10">
        <v>1.3424000000000001E-28</v>
      </c>
      <c r="AJW7" s="10">
        <v>1.3424000000000001E-28</v>
      </c>
      <c r="AJX7" s="10">
        <v>1.3424000000000001E-28</v>
      </c>
      <c r="AJY7" s="10">
        <v>1.3424000000000001E-28</v>
      </c>
      <c r="AJZ7" s="10">
        <v>1.3424000000000001E-28</v>
      </c>
      <c r="AKA7" s="10">
        <v>1.3424000000000001E-28</v>
      </c>
      <c r="AKB7" s="10">
        <v>1.3424000000000001E-28</v>
      </c>
      <c r="AKC7" s="10">
        <v>1.3424000000000001E-28</v>
      </c>
      <c r="AKD7" s="10">
        <v>1.3424000000000001E-28</v>
      </c>
      <c r="AKE7" s="10">
        <v>1.3424000000000001E-28</v>
      </c>
      <c r="AKF7" s="10">
        <v>1.3424000000000001E-28</v>
      </c>
      <c r="AKG7" s="10">
        <v>1.3424000000000001E-28</v>
      </c>
      <c r="AKH7" s="10">
        <v>1.3424000000000001E-28</v>
      </c>
      <c r="AKI7" s="10">
        <v>1.3424000000000001E-28</v>
      </c>
      <c r="AKJ7" s="10">
        <v>1.3424000000000001E-28</v>
      </c>
      <c r="AKK7" s="10">
        <v>1.3424000000000001E-28</v>
      </c>
      <c r="AKL7" s="10">
        <v>1.3424000000000001E-28</v>
      </c>
      <c r="AKM7" s="10">
        <v>1.3424000000000001E-28</v>
      </c>
      <c r="AKN7" s="10">
        <v>1.3424000000000001E-28</v>
      </c>
      <c r="AKO7" s="10">
        <v>1.3424000000000001E-28</v>
      </c>
      <c r="AKP7" s="10">
        <v>1.3424000000000001E-28</v>
      </c>
      <c r="AKQ7" s="10">
        <v>1.3424000000000001E-28</v>
      </c>
      <c r="AKR7" s="10">
        <v>1.3424000000000001E-28</v>
      </c>
      <c r="AKS7" s="10">
        <v>1.3424000000000001E-28</v>
      </c>
      <c r="AKT7" s="10">
        <v>1.3424000000000001E-28</v>
      </c>
      <c r="AKU7" s="10">
        <v>1.3424000000000001E-28</v>
      </c>
      <c r="AKV7" s="10">
        <v>1.3424000000000001E-28</v>
      </c>
      <c r="AKW7" s="10">
        <v>1.3424000000000001E-28</v>
      </c>
      <c r="AKX7" s="10">
        <v>1.3424000000000001E-28</v>
      </c>
      <c r="AKY7" s="10">
        <v>1.3424000000000001E-28</v>
      </c>
      <c r="AKZ7" s="10">
        <v>1.3424000000000001E-28</v>
      </c>
      <c r="ALA7" s="10">
        <v>1.3424000000000001E-28</v>
      </c>
      <c r="ALB7" s="10">
        <v>1.3424000000000001E-28</v>
      </c>
      <c r="ALC7" s="10">
        <v>1.3424000000000001E-28</v>
      </c>
      <c r="ALD7" s="10">
        <v>1.3424000000000001E-28</v>
      </c>
      <c r="ALE7" s="10">
        <v>1.3424000000000001E-28</v>
      </c>
      <c r="ALF7" s="10">
        <v>1.3424000000000001E-28</v>
      </c>
      <c r="ALG7" s="10">
        <v>1.3424000000000001E-28</v>
      </c>
      <c r="ALH7" s="10">
        <v>1.3424000000000001E-28</v>
      </c>
      <c r="ALI7" s="10">
        <v>1.3424000000000001E-28</v>
      </c>
      <c r="ALJ7" s="10">
        <v>1.3424000000000001E-28</v>
      </c>
      <c r="ALK7" s="10">
        <v>1.3424000000000001E-28</v>
      </c>
      <c r="ALL7" s="10">
        <v>1.3424000000000001E-28</v>
      </c>
      <c r="ALM7" s="10">
        <v>1.3424000000000001E-28</v>
      </c>
      <c r="ALN7" s="10">
        <v>1.3424000000000001E-28</v>
      </c>
      <c r="ALO7" s="10">
        <v>1.3424000000000001E-28</v>
      </c>
      <c r="ALP7" s="10">
        <v>1.3424000000000001E-28</v>
      </c>
      <c r="ALQ7" s="10">
        <v>1.3424000000000001E-28</v>
      </c>
      <c r="ALR7" s="10">
        <v>1.3424000000000001E-28</v>
      </c>
      <c r="ALS7" s="10">
        <v>1.3424000000000001E-28</v>
      </c>
      <c r="ALT7" s="10">
        <v>1.3424000000000001E-28</v>
      </c>
      <c r="ALU7" s="10">
        <v>1.3424000000000001E-28</v>
      </c>
      <c r="ALV7" s="10">
        <v>1.3424000000000001E-28</v>
      </c>
      <c r="ALW7" s="10">
        <v>1.3424000000000001E-28</v>
      </c>
      <c r="ALX7" s="10">
        <v>1.3424000000000001E-28</v>
      </c>
      <c r="ALY7" s="10">
        <v>1.3424000000000001E-28</v>
      </c>
      <c r="ALZ7" s="10">
        <v>1.3424000000000001E-28</v>
      </c>
      <c r="AMA7" s="10">
        <v>1.3424000000000001E-28</v>
      </c>
      <c r="AMB7" s="10">
        <v>1.3424000000000001E-28</v>
      </c>
      <c r="AMC7" s="10">
        <v>1.3424000000000001E-28</v>
      </c>
      <c r="AMD7" s="10">
        <v>1.3424000000000001E-28</v>
      </c>
      <c r="AME7" s="10">
        <v>1.3424000000000001E-28</v>
      </c>
      <c r="AMF7" s="10">
        <v>1.3424000000000001E-28</v>
      </c>
      <c r="AMG7" s="10">
        <v>1.3424000000000001E-28</v>
      </c>
      <c r="AMH7" s="10">
        <v>1.3424000000000001E-28</v>
      </c>
      <c r="AMI7" s="10">
        <v>1.3424000000000001E-28</v>
      </c>
      <c r="AMJ7" s="10">
        <v>1.3424000000000001E-28</v>
      </c>
      <c r="AMK7" s="10">
        <v>1.3424000000000001E-28</v>
      </c>
      <c r="AML7" s="10">
        <v>1.3424000000000001E-28</v>
      </c>
      <c r="AMM7" s="10">
        <v>1.3424000000000001E-28</v>
      </c>
      <c r="AMN7" s="10">
        <v>1.3424000000000001E-28</v>
      </c>
      <c r="AMO7" s="10">
        <v>1.3424000000000001E-28</v>
      </c>
      <c r="AMP7" s="10">
        <v>1.3424000000000001E-28</v>
      </c>
      <c r="AMQ7" s="10">
        <v>1.3424000000000001E-28</v>
      </c>
      <c r="AMR7" s="10">
        <v>1.3424000000000001E-28</v>
      </c>
      <c r="AMS7" s="10">
        <v>1.3424000000000001E-28</v>
      </c>
      <c r="AMT7" s="10">
        <v>1.3424000000000001E-28</v>
      </c>
      <c r="AMU7" s="10">
        <v>1.3424000000000001E-28</v>
      </c>
      <c r="AMV7" s="10">
        <v>1.3424000000000001E-28</v>
      </c>
      <c r="AMW7" s="10">
        <v>1.3424000000000001E-28</v>
      </c>
      <c r="AMX7" s="10">
        <v>1.3424000000000001E-28</v>
      </c>
      <c r="AMY7" s="10">
        <v>1.3424000000000001E-28</v>
      </c>
      <c r="AMZ7" s="10">
        <v>1.3424000000000001E-28</v>
      </c>
      <c r="ANA7" s="10">
        <v>1.3424000000000001E-28</v>
      </c>
      <c r="ANB7" s="8">
        <v>1.3627E-28</v>
      </c>
      <c r="ANC7" s="8">
        <v>1.3627E-28</v>
      </c>
      <c r="AND7" s="8">
        <v>1.3627E-28</v>
      </c>
      <c r="ANE7" s="8">
        <v>1.3627E-28</v>
      </c>
      <c r="ANF7" s="8">
        <v>1.3627E-28</v>
      </c>
      <c r="ANG7" s="8">
        <v>1.3627E-28</v>
      </c>
      <c r="ANH7" s="8">
        <v>1.3627E-28</v>
      </c>
      <c r="ANI7" s="8">
        <v>1.3627E-28</v>
      </c>
      <c r="ANJ7" s="8">
        <v>1.3627E-28</v>
      </c>
      <c r="ANK7" s="8">
        <v>1.3627E-28</v>
      </c>
      <c r="ANL7" s="8">
        <v>1.3627E-28</v>
      </c>
      <c r="ANM7" s="8">
        <v>1.3627E-28</v>
      </c>
      <c r="ANN7" s="8">
        <v>1.3627E-28</v>
      </c>
      <c r="ANO7" s="8">
        <v>1.3627E-28</v>
      </c>
      <c r="ANP7" s="8">
        <v>1.3627E-28</v>
      </c>
      <c r="ANQ7" s="8">
        <v>1.3627E-28</v>
      </c>
      <c r="ANR7" s="8">
        <v>1.3627E-28</v>
      </c>
      <c r="ANS7" s="8">
        <v>1.3627E-28</v>
      </c>
      <c r="ANT7" s="8">
        <v>1.3627E-28</v>
      </c>
      <c r="ANU7" s="8">
        <v>1.3627E-28</v>
      </c>
      <c r="ANV7" s="8">
        <v>1.3627E-28</v>
      </c>
      <c r="ANW7" s="8">
        <v>1.3627E-28</v>
      </c>
      <c r="ANX7" s="8">
        <v>1.3627E-28</v>
      </c>
      <c r="ANY7" s="8">
        <v>1.3627E-28</v>
      </c>
      <c r="ANZ7" s="8">
        <v>1.3627E-28</v>
      </c>
      <c r="AOA7" s="8">
        <v>1.3627E-28</v>
      </c>
      <c r="AOB7" s="8">
        <v>1.3627E-28</v>
      </c>
      <c r="AOC7" s="8">
        <v>1.3627E-28</v>
      </c>
      <c r="AOD7" s="8">
        <v>1.3627E-28</v>
      </c>
      <c r="AOE7" s="8">
        <v>1.3627E-28</v>
      </c>
      <c r="AOF7" s="8">
        <v>1.3627E-28</v>
      </c>
      <c r="AOG7" s="8">
        <v>1.3627E-28</v>
      </c>
      <c r="AOH7" s="8">
        <v>1.3627E-28</v>
      </c>
      <c r="AOI7" s="8">
        <v>1.3627E-28</v>
      </c>
      <c r="AOJ7" s="8">
        <v>1.3627E-28</v>
      </c>
      <c r="AOK7" s="8">
        <v>1.3627E-28</v>
      </c>
      <c r="AOL7" s="8">
        <v>1.3627E-28</v>
      </c>
      <c r="AOM7" s="8">
        <v>1.3627E-28</v>
      </c>
      <c r="AON7" s="8">
        <v>1.3627E-28</v>
      </c>
      <c r="AOO7" s="8">
        <v>1.3627E-28</v>
      </c>
      <c r="AOP7" s="8">
        <v>1.3627E-28</v>
      </c>
      <c r="AOQ7" s="8">
        <v>1.3627E-28</v>
      </c>
      <c r="AOR7" s="8">
        <v>1.3627E-28</v>
      </c>
      <c r="AOS7" s="8">
        <v>1.3627E-28</v>
      </c>
      <c r="AOT7" s="8">
        <v>1.3627E-28</v>
      </c>
      <c r="AOU7" s="8">
        <v>1.3627E-28</v>
      </c>
      <c r="AOV7" s="8">
        <v>1.3627E-28</v>
      </c>
      <c r="AOW7" s="8">
        <v>1.3627E-28</v>
      </c>
      <c r="AOX7" s="8">
        <v>1.3627E-28</v>
      </c>
      <c r="AOY7" s="8">
        <v>1.3627E-28</v>
      </c>
      <c r="AOZ7" s="8">
        <v>1.3627E-28</v>
      </c>
      <c r="APA7" s="8">
        <v>1.3627E-28</v>
      </c>
      <c r="APB7" s="8">
        <v>1.3627E-28</v>
      </c>
      <c r="APC7" s="8">
        <v>1.3627E-28</v>
      </c>
      <c r="APD7" s="8">
        <v>1.3627E-28</v>
      </c>
      <c r="APE7" s="8">
        <v>1.3627E-28</v>
      </c>
      <c r="APF7" s="8">
        <v>1.3627E-28</v>
      </c>
      <c r="APG7" s="8">
        <v>1.3627E-28</v>
      </c>
      <c r="APH7" s="8">
        <v>1.3627E-28</v>
      </c>
      <c r="API7" s="8">
        <v>1.3627E-28</v>
      </c>
      <c r="APJ7" s="8">
        <v>1.3627E-28</v>
      </c>
      <c r="APK7" s="8">
        <v>1.3627E-28</v>
      </c>
      <c r="APL7" s="8">
        <v>1.3627E-28</v>
      </c>
      <c r="APM7" s="8">
        <v>1.3627E-28</v>
      </c>
      <c r="APN7" s="8">
        <v>1.3627E-28</v>
      </c>
      <c r="APO7" s="8">
        <v>1.3627E-28</v>
      </c>
      <c r="APP7" s="8">
        <v>1.3627E-28</v>
      </c>
      <c r="APQ7" s="8">
        <v>1.3627E-28</v>
      </c>
      <c r="APR7" s="8">
        <v>1.3627E-28</v>
      </c>
      <c r="APS7" s="8">
        <v>1.3627E-28</v>
      </c>
      <c r="APT7" s="8">
        <v>1.3627E-28</v>
      </c>
      <c r="APU7" s="8">
        <v>1.3627E-28</v>
      </c>
      <c r="APV7" s="8">
        <v>1.3627E-28</v>
      </c>
      <c r="APW7" s="8">
        <v>1.3627E-28</v>
      </c>
      <c r="APX7" s="8">
        <v>1.3627E-28</v>
      </c>
      <c r="APY7" s="8">
        <v>1.3627E-28</v>
      </c>
      <c r="APZ7" s="8">
        <v>1.3627E-28</v>
      </c>
      <c r="AQA7" s="8">
        <v>1.3627E-28</v>
      </c>
      <c r="AQB7" s="8">
        <v>1.3627E-28</v>
      </c>
      <c r="AQC7" s="8">
        <v>1.3627E-28</v>
      </c>
      <c r="AQD7" s="8">
        <v>1.3627E-28</v>
      </c>
      <c r="AQE7" s="8">
        <v>1.3627E-28</v>
      </c>
      <c r="AQF7" s="8">
        <v>1.3627E-28</v>
      </c>
      <c r="AQG7" s="8">
        <v>1.3627E-28</v>
      </c>
      <c r="AQH7" s="8">
        <v>1.3627E-28</v>
      </c>
      <c r="AQI7" s="8">
        <v>1.3627E-28</v>
      </c>
      <c r="AQJ7" s="8">
        <v>1.3627E-28</v>
      </c>
      <c r="AQK7" s="8">
        <v>1.3627E-28</v>
      </c>
      <c r="AQL7" s="8">
        <v>1.3627E-28</v>
      </c>
      <c r="AQM7" s="8">
        <v>1.3627E-28</v>
      </c>
      <c r="AQN7" s="8">
        <v>1.3627E-28</v>
      </c>
      <c r="AQO7" s="8">
        <v>1.3627E-28</v>
      </c>
      <c r="AQP7" s="8">
        <v>1.3627E-28</v>
      </c>
      <c r="AQQ7" s="8">
        <v>1.3627E-28</v>
      </c>
      <c r="AQR7" s="8">
        <v>1.3627E-28</v>
      </c>
      <c r="AQS7" s="8">
        <v>1.3627E-28</v>
      </c>
      <c r="AQT7" s="8">
        <v>1.3627E-28</v>
      </c>
      <c r="AQU7" s="8">
        <v>1.3627E-28</v>
      </c>
      <c r="AQV7" s="8">
        <v>1.3627E-28</v>
      </c>
      <c r="AQW7" s="8">
        <v>1.3627E-28</v>
      </c>
      <c r="AQX7" s="8">
        <v>1.3627E-28</v>
      </c>
      <c r="AQY7" s="8">
        <v>1.3627E-28</v>
      </c>
      <c r="AQZ7" s="8">
        <v>1.3627E-28</v>
      </c>
      <c r="ARA7" s="8">
        <v>1.3627E-28</v>
      </c>
      <c r="ARB7" s="8">
        <v>1.3627E-28</v>
      </c>
      <c r="ARC7" s="8">
        <v>1.3627E-28</v>
      </c>
      <c r="ARD7" s="8">
        <v>1.3627E-28</v>
      </c>
      <c r="ARE7" s="8">
        <v>1.3627E-28</v>
      </c>
      <c r="ARF7" s="8">
        <v>1.3627E-28</v>
      </c>
      <c r="ARG7" s="8">
        <v>1.3627E-28</v>
      </c>
      <c r="ARH7" s="8">
        <v>1.3627E-28</v>
      </c>
      <c r="ARI7" s="8">
        <v>1.3627E-28</v>
      </c>
      <c r="ARJ7" s="8">
        <v>1.3627E-28</v>
      </c>
      <c r="ARK7" s="8">
        <v>1.3627E-28</v>
      </c>
      <c r="ARL7" s="8">
        <v>1.3627E-28</v>
      </c>
      <c r="ARM7" s="8">
        <v>1.3627E-28</v>
      </c>
      <c r="ARN7" s="8">
        <v>1.3627E-28</v>
      </c>
      <c r="ARO7" s="8">
        <v>1.3627E-28</v>
      </c>
      <c r="ARP7" s="8">
        <v>1.3627E-28</v>
      </c>
      <c r="ARQ7" s="8">
        <v>1.3627E-28</v>
      </c>
      <c r="ARR7" s="8">
        <v>1.3627E-28</v>
      </c>
      <c r="ARS7" s="8">
        <v>1.3627E-28</v>
      </c>
      <c r="ART7" s="8">
        <v>1.3627E-28</v>
      </c>
      <c r="ARU7" s="8">
        <v>1.3627E-28</v>
      </c>
      <c r="ARV7" s="8">
        <v>1.3627E-28</v>
      </c>
      <c r="ARW7" s="8">
        <v>1.3627E-28</v>
      </c>
      <c r="ARX7" s="8">
        <v>1.3627E-28</v>
      </c>
      <c r="ARY7" s="8">
        <v>1.3627E-28</v>
      </c>
      <c r="ARZ7" s="8">
        <v>1.3627E-28</v>
      </c>
      <c r="ASA7" s="8">
        <v>1.3627E-28</v>
      </c>
      <c r="ASB7" s="8">
        <v>1.3627E-28</v>
      </c>
      <c r="ASC7" s="8">
        <v>1.3627E-28</v>
      </c>
      <c r="ASD7" s="8">
        <v>1.3627E-28</v>
      </c>
      <c r="ASE7" s="8">
        <v>1.3627E-28</v>
      </c>
      <c r="ASF7" s="8">
        <v>1.3627E-28</v>
      </c>
      <c r="ASG7" s="8">
        <v>1.3627E-28</v>
      </c>
      <c r="ASH7" s="8">
        <v>1.3627E-28</v>
      </c>
      <c r="ASI7" s="8">
        <v>1.3627E-28</v>
      </c>
      <c r="ASJ7" s="8">
        <v>1.3627E-28</v>
      </c>
      <c r="ASK7" s="8">
        <v>1.3627E-28</v>
      </c>
      <c r="ASL7" s="8">
        <v>1.3627E-28</v>
      </c>
      <c r="ASM7" s="8">
        <v>1.3627E-28</v>
      </c>
      <c r="ASN7" s="8">
        <v>1.3627E-28</v>
      </c>
      <c r="ASO7" s="8">
        <v>1.3627E-28</v>
      </c>
      <c r="ASP7" s="8">
        <v>1.3627E-28</v>
      </c>
      <c r="ASQ7" s="8">
        <v>1.3627E-28</v>
      </c>
      <c r="ASR7" s="8">
        <v>1.3627E-28</v>
      </c>
      <c r="ASS7" s="8">
        <v>1.3627E-28</v>
      </c>
      <c r="AST7" s="8">
        <v>1.3627E-28</v>
      </c>
      <c r="ASU7" s="8">
        <v>1.3627E-28</v>
      </c>
      <c r="ASV7" s="8">
        <v>1.3627E-28</v>
      </c>
      <c r="ASW7" s="8">
        <v>1.3627E-28</v>
      </c>
      <c r="ASX7" s="8">
        <v>1.3627E-28</v>
      </c>
      <c r="ASY7" s="8">
        <v>1.3627E-28</v>
      </c>
      <c r="ASZ7" s="8">
        <v>1.3627E-28</v>
      </c>
      <c r="ATA7" s="8">
        <v>1.3627E-28</v>
      </c>
      <c r="ATB7" s="8">
        <v>1.3627E-28</v>
      </c>
      <c r="ATC7" s="8">
        <v>1.3627E-28</v>
      </c>
      <c r="ATD7" s="8">
        <v>1.3627E-28</v>
      </c>
      <c r="ATE7" s="8">
        <v>1.3627E-28</v>
      </c>
      <c r="ATF7" s="8">
        <v>1.3627E-28</v>
      </c>
      <c r="ATG7" s="8">
        <v>1.3627E-28</v>
      </c>
      <c r="ATH7" s="8">
        <v>1.3627E-28</v>
      </c>
      <c r="ATI7" s="8">
        <v>1.3627E-28</v>
      </c>
      <c r="ATJ7" s="8">
        <v>1.3627E-28</v>
      </c>
      <c r="ATK7" s="8">
        <v>1.3627E-28</v>
      </c>
      <c r="ATL7" s="8">
        <v>1.3627E-28</v>
      </c>
      <c r="ATM7" s="8">
        <v>1.3627E-28</v>
      </c>
      <c r="ATN7" s="8">
        <v>1.3627E-28</v>
      </c>
      <c r="ATO7" s="8">
        <v>1.3627E-28</v>
      </c>
      <c r="ATP7" s="8">
        <v>1.3627E-28</v>
      </c>
      <c r="ATQ7" s="8">
        <v>1.3627E-28</v>
      </c>
      <c r="ATR7" s="8">
        <v>1.3627E-28</v>
      </c>
      <c r="ATS7" s="8">
        <v>1.3627E-28</v>
      </c>
      <c r="ATT7" s="8">
        <v>1.3627E-28</v>
      </c>
      <c r="ATU7" s="8">
        <v>1.3627E-28</v>
      </c>
      <c r="ATV7" s="8">
        <v>1.3627E-28</v>
      </c>
      <c r="ATW7" s="8">
        <v>1.3627E-28</v>
      </c>
      <c r="ATX7" s="8">
        <v>1.3627E-28</v>
      </c>
      <c r="ATY7" s="8">
        <v>1.3627E-28</v>
      </c>
      <c r="ATZ7" s="8">
        <v>1.3627E-28</v>
      </c>
      <c r="AUA7" s="8">
        <v>1.3627E-28</v>
      </c>
      <c r="AUB7" s="8">
        <v>1.3627E-28</v>
      </c>
      <c r="AUC7" s="8">
        <v>1.3627E-28</v>
      </c>
      <c r="AUD7" s="21">
        <v>1.3627E-28</v>
      </c>
      <c r="AUE7" s="21">
        <v>1.3627E-28</v>
      </c>
      <c r="AUF7" s="21">
        <v>1.3627E-28</v>
      </c>
      <c r="AUG7" s="21">
        <v>1.3627E-28</v>
      </c>
      <c r="AUH7" s="21">
        <v>1.3627E-28</v>
      </c>
      <c r="AUI7" s="21">
        <v>1.3627E-28</v>
      </c>
      <c r="AUJ7" s="21">
        <v>1.3627E-28</v>
      </c>
      <c r="AUK7" s="21">
        <v>1.3627E-28</v>
      </c>
      <c r="AUL7" s="21">
        <v>1.3627E-28</v>
      </c>
      <c r="AUM7" s="21">
        <v>1.3627E-28</v>
      </c>
      <c r="AUN7" s="21">
        <v>1.3627E-28</v>
      </c>
      <c r="AUO7" s="21">
        <v>1.3627E-28</v>
      </c>
      <c r="AUP7" s="21">
        <v>1.3627E-28</v>
      </c>
      <c r="AUQ7" s="21">
        <v>1.3627E-28</v>
      </c>
      <c r="AUR7" s="21">
        <v>1.3627E-28</v>
      </c>
      <c r="AUS7" s="21">
        <v>1.3627E-28</v>
      </c>
      <c r="AUT7" s="21">
        <v>1.3627E-28</v>
      </c>
      <c r="AUU7" s="21">
        <v>1.3627E-28</v>
      </c>
      <c r="AUV7" s="21">
        <v>1.3627E-28</v>
      </c>
      <c r="AUW7" s="21">
        <v>1.3627E-28</v>
      </c>
      <c r="AUX7" s="21">
        <v>1.3627E-28</v>
      </c>
      <c r="AUY7" s="21">
        <v>1.3627E-28</v>
      </c>
      <c r="AUZ7" s="21">
        <v>1.3627E-28</v>
      </c>
      <c r="AVA7" s="21">
        <v>1.3627E-28</v>
      </c>
      <c r="AVB7" s="21">
        <v>1.3627E-28</v>
      </c>
      <c r="AVC7" s="21">
        <v>1.3627E-28</v>
      </c>
      <c r="AVD7" s="21">
        <v>1.3627E-28</v>
      </c>
      <c r="AVE7" s="21">
        <v>1.3627E-28</v>
      </c>
      <c r="AVF7" s="21">
        <v>1.3627E-28</v>
      </c>
      <c r="AVG7" s="21">
        <v>1.3627E-28</v>
      </c>
      <c r="AVH7" s="21">
        <v>1.3627E-28</v>
      </c>
      <c r="AVI7" s="21">
        <v>1.3627E-28</v>
      </c>
      <c r="AVJ7" s="21">
        <v>1.3627E-28</v>
      </c>
      <c r="AVK7" s="21">
        <v>1.3627E-28</v>
      </c>
      <c r="AVL7" s="21">
        <v>1.3627E-28</v>
      </c>
      <c r="AVM7" s="21">
        <v>1.3627E-28</v>
      </c>
      <c r="AVN7" s="21">
        <v>1.3627E-28</v>
      </c>
      <c r="AVO7" s="21">
        <v>1.3627E-28</v>
      </c>
      <c r="AVP7" s="21">
        <v>1.3627E-28</v>
      </c>
      <c r="AVQ7" s="21">
        <v>1.3627E-28</v>
      </c>
      <c r="AVR7" s="21">
        <v>1.3627E-28</v>
      </c>
      <c r="AVS7" s="21">
        <v>1.3627E-28</v>
      </c>
      <c r="AVT7" s="21">
        <v>1.3627E-28</v>
      </c>
      <c r="AVU7" s="21">
        <v>1.3627E-28</v>
      </c>
      <c r="AVV7" s="21">
        <v>1.3627E-28</v>
      </c>
      <c r="AVW7" s="21">
        <v>1.3627E-28</v>
      </c>
      <c r="AVX7" s="21">
        <v>1.3627E-28</v>
      </c>
      <c r="AVY7" s="21">
        <v>1.3627E-28</v>
      </c>
      <c r="AVZ7" s="21">
        <v>1.3627E-28</v>
      </c>
      <c r="AWA7" s="21">
        <v>1.3627E-28</v>
      </c>
      <c r="AWB7" s="21">
        <v>1.3627E-28</v>
      </c>
      <c r="AWC7" s="21">
        <v>1.3627E-28</v>
      </c>
      <c r="AWD7" s="21">
        <v>1.3627E-28</v>
      </c>
      <c r="AWE7" s="21">
        <v>1.3627E-28</v>
      </c>
      <c r="AWF7" s="21">
        <v>1.3627E-28</v>
      </c>
      <c r="AWG7" s="21">
        <v>1.3627E-28</v>
      </c>
      <c r="AWH7" s="21">
        <v>1.3627E-28</v>
      </c>
      <c r="AWI7" s="21">
        <v>1.3627E-28</v>
      </c>
      <c r="AWJ7" s="21">
        <v>1.3627E-28</v>
      </c>
      <c r="AWK7" s="21">
        <v>1.3627E-28</v>
      </c>
      <c r="AWL7" s="21">
        <v>1.3627E-28</v>
      </c>
      <c r="AWM7" s="21">
        <v>1.3627E-28</v>
      </c>
      <c r="AWN7" s="21">
        <v>1.3627E-28</v>
      </c>
      <c r="AWO7" s="21">
        <v>1.3627E-28</v>
      </c>
      <c r="AWP7" s="21">
        <v>1.3627E-28</v>
      </c>
      <c r="AWQ7" s="21">
        <v>1.3627E-28</v>
      </c>
      <c r="AWR7" s="21">
        <v>1.3627E-28</v>
      </c>
      <c r="AWS7" s="21">
        <v>1.3627E-28</v>
      </c>
      <c r="AWT7" s="21">
        <v>1.3627E-28</v>
      </c>
      <c r="AWU7" s="21">
        <v>1.3627E-28</v>
      </c>
      <c r="AWV7" s="21">
        <v>1.3627E-28</v>
      </c>
      <c r="AWW7" s="21">
        <v>1.3627E-28</v>
      </c>
      <c r="AWX7" s="21">
        <v>1.3627E-28</v>
      </c>
      <c r="AWY7" s="21">
        <v>1.3627E-28</v>
      </c>
      <c r="AWZ7" s="21">
        <v>1.3627E-28</v>
      </c>
      <c r="AXA7" s="21">
        <v>1.3627E-28</v>
      </c>
      <c r="AXB7" s="21">
        <v>1.3627E-28</v>
      </c>
      <c r="AXC7" s="21">
        <v>1.3627E-28</v>
      </c>
      <c r="AXD7" s="21">
        <v>1.3627E-28</v>
      </c>
      <c r="AXE7" s="21">
        <v>1.3627E-28</v>
      </c>
      <c r="AXF7" s="21">
        <v>1.3627E-28</v>
      </c>
      <c r="AXG7" s="21">
        <v>1.3627E-28</v>
      </c>
      <c r="AXH7" s="21">
        <v>1.3627E-28</v>
      </c>
      <c r="AXI7" s="21">
        <v>1.3627E-28</v>
      </c>
      <c r="AXJ7" s="21">
        <v>1.3627E-28</v>
      </c>
      <c r="AXK7" s="21">
        <v>1.3627E-28</v>
      </c>
      <c r="AXL7" s="21">
        <v>1.3627E-28</v>
      </c>
      <c r="AXM7" s="21">
        <v>1.3627E-28</v>
      </c>
      <c r="AXN7" s="21">
        <v>1.3627E-28</v>
      </c>
      <c r="AXO7" s="21">
        <v>1.3627E-28</v>
      </c>
      <c r="AXP7" s="21">
        <v>1.3627E-28</v>
      </c>
      <c r="AXQ7" s="21">
        <v>1.3627E-28</v>
      </c>
      <c r="AXR7" s="21">
        <v>1.3627E-28</v>
      </c>
      <c r="AXS7" s="21">
        <v>1.3627E-28</v>
      </c>
      <c r="AXT7" s="21">
        <v>1.3627E-28</v>
      </c>
      <c r="AXU7" s="21">
        <v>1.3627E-28</v>
      </c>
      <c r="AXV7" s="21">
        <v>1.3627E-28</v>
      </c>
      <c r="AXW7" s="21">
        <v>1.3627E-28</v>
      </c>
      <c r="AXX7" s="21">
        <v>1.3627E-28</v>
      </c>
      <c r="AXY7" s="21">
        <v>1.3627E-28</v>
      </c>
      <c r="AXZ7" s="21">
        <v>1.3627E-28</v>
      </c>
      <c r="AYA7" s="21">
        <v>1.3627E-28</v>
      </c>
      <c r="AYB7" s="21">
        <v>1.3627E-28</v>
      </c>
      <c r="AYC7" s="21">
        <v>1.3627E-28</v>
      </c>
      <c r="AYD7" s="21">
        <v>1.3627E-28</v>
      </c>
      <c r="AYE7" s="21">
        <v>1.3627E-28</v>
      </c>
      <c r="AYF7" s="21">
        <v>1.3627E-28</v>
      </c>
      <c r="AYG7" s="21">
        <v>1.3627E-28</v>
      </c>
      <c r="AYH7" s="21">
        <v>1.3627E-28</v>
      </c>
      <c r="AYI7" s="21">
        <v>1.3627E-28</v>
      </c>
      <c r="AYJ7" s="21">
        <v>1.3627E-28</v>
      </c>
      <c r="AYK7" s="21">
        <v>1.3627E-28</v>
      </c>
      <c r="AYL7" s="21">
        <v>1.3627E-28</v>
      </c>
      <c r="AYM7" s="21">
        <v>1.3627E-28</v>
      </c>
      <c r="AYN7" s="21">
        <v>1.3627E-28</v>
      </c>
      <c r="AYO7" s="21">
        <v>1.3627E-28</v>
      </c>
      <c r="AYP7" s="21">
        <v>1.3627E-28</v>
      </c>
      <c r="AYQ7" s="21">
        <v>1.3627E-28</v>
      </c>
      <c r="AYR7" s="21">
        <v>1.3627E-28</v>
      </c>
      <c r="AYS7" s="21">
        <v>1.3627E-28</v>
      </c>
      <c r="AYT7" s="21">
        <v>1.3627E-28</v>
      </c>
      <c r="AYU7" s="21">
        <v>1.3627E-28</v>
      </c>
      <c r="AYV7" s="21">
        <v>1.3627E-28</v>
      </c>
      <c r="AYW7" s="21">
        <v>1.3627E-28</v>
      </c>
      <c r="AYX7" s="21">
        <v>1.3627E-28</v>
      </c>
      <c r="AYY7" s="21">
        <v>1.3627E-28</v>
      </c>
      <c r="AYZ7" s="21">
        <v>1.3627E-28</v>
      </c>
      <c r="AZA7" s="21">
        <v>1.3627E-28</v>
      </c>
      <c r="AZB7" s="21">
        <v>1.3627E-28</v>
      </c>
      <c r="AZC7" s="21">
        <v>1.3627E-28</v>
      </c>
      <c r="AZD7" s="21">
        <v>1.3627E-28</v>
      </c>
      <c r="AZE7" s="21">
        <v>1.3627E-28</v>
      </c>
      <c r="AZF7" s="21">
        <v>1.3627E-28</v>
      </c>
      <c r="AZG7" s="21">
        <v>1.3627E-28</v>
      </c>
      <c r="AZH7" s="21">
        <v>1.3627E-28</v>
      </c>
      <c r="AZI7" s="21">
        <v>1.3627E-28</v>
      </c>
      <c r="AZJ7" s="21">
        <v>1.3627E-28</v>
      </c>
      <c r="AZK7" s="21">
        <v>1.3627E-28</v>
      </c>
      <c r="AZL7" s="21">
        <v>1.3627E-28</v>
      </c>
      <c r="AZM7" s="21">
        <v>1.3627E-28</v>
      </c>
      <c r="AZN7" s="21">
        <v>1.3627E-28</v>
      </c>
      <c r="AZO7" s="21">
        <v>1.3627E-28</v>
      </c>
      <c r="AZP7" s="21">
        <v>1.3627E-28</v>
      </c>
      <c r="AZQ7" s="21">
        <v>1.3627E-28</v>
      </c>
      <c r="AZR7" s="21">
        <v>1.3627E-28</v>
      </c>
      <c r="AZS7" s="21">
        <v>1.3627E-28</v>
      </c>
      <c r="AZT7" s="21">
        <v>1.3627E-28</v>
      </c>
      <c r="AZU7" s="21">
        <v>1.3627E-28</v>
      </c>
      <c r="AZV7" s="21">
        <v>1.3627E-28</v>
      </c>
      <c r="AZW7" s="21">
        <v>1.3627E-28</v>
      </c>
      <c r="AZX7" s="21">
        <v>1.3627E-28</v>
      </c>
      <c r="AZY7" s="21">
        <v>1.3627E-28</v>
      </c>
      <c r="AZZ7" s="21">
        <v>1.3627E-28</v>
      </c>
      <c r="BAA7" s="21">
        <v>1.3627E-28</v>
      </c>
      <c r="BAB7" s="21">
        <v>1.3627E-28</v>
      </c>
      <c r="BAC7" s="21">
        <v>1.3627E-28</v>
      </c>
      <c r="BAD7" s="21">
        <v>1.3627E-28</v>
      </c>
      <c r="BAE7" s="21">
        <v>1.3627E-28</v>
      </c>
      <c r="BAF7" s="21">
        <v>1.3627E-28</v>
      </c>
      <c r="BAG7" s="21">
        <v>1.3627E-28</v>
      </c>
      <c r="BAH7" s="21">
        <v>1.3627E-28</v>
      </c>
      <c r="BAI7" s="21">
        <v>1.3627E-28</v>
      </c>
      <c r="BAJ7" s="21">
        <v>1.3627E-28</v>
      </c>
      <c r="BAK7" s="21">
        <v>1.3627E-28</v>
      </c>
      <c r="BAL7" s="21">
        <v>1.3627E-28</v>
      </c>
      <c r="BAM7" s="21">
        <v>1.3627E-28</v>
      </c>
      <c r="BAN7" s="21">
        <v>1.3627E-28</v>
      </c>
      <c r="BAO7" s="21">
        <v>1.3627E-28</v>
      </c>
      <c r="BAP7" s="21">
        <v>1.3627E-28</v>
      </c>
      <c r="BAQ7" s="21">
        <v>1.3627E-28</v>
      </c>
      <c r="BAR7" s="21">
        <v>1.3627E-28</v>
      </c>
      <c r="BAS7" s="21">
        <v>1.3627E-28</v>
      </c>
      <c r="BAT7" s="21">
        <v>1.3627E-28</v>
      </c>
      <c r="BAU7" s="21">
        <v>1.3627E-28</v>
      </c>
      <c r="BAV7" s="21">
        <v>1.3627E-28</v>
      </c>
      <c r="BAW7" s="21">
        <v>1.3627E-28</v>
      </c>
      <c r="BAX7" s="21">
        <v>1.3627E-28</v>
      </c>
      <c r="BAY7" s="21">
        <v>1.3627E-28</v>
      </c>
      <c r="BAZ7" s="21">
        <v>1.3627E-28</v>
      </c>
      <c r="BBA7" s="21">
        <v>1.3627E-28</v>
      </c>
      <c r="BBB7" s="21">
        <v>1.3627E-28</v>
      </c>
      <c r="BBC7" s="21">
        <v>1.3627E-28</v>
      </c>
      <c r="BBD7" s="21">
        <v>1.3627E-28</v>
      </c>
      <c r="BBE7" s="21">
        <v>1.3627E-28</v>
      </c>
      <c r="BBF7" s="21">
        <v>1.3627E-28</v>
      </c>
      <c r="BBG7" s="21">
        <v>1.3627E-28</v>
      </c>
      <c r="BBH7" s="21">
        <v>1.3627E-28</v>
      </c>
      <c r="BBI7" s="21">
        <v>1.3627E-28</v>
      </c>
      <c r="BBJ7" s="21">
        <v>1.3627E-28</v>
      </c>
      <c r="BBK7" s="21">
        <v>1.3627E-28</v>
      </c>
      <c r="BBL7" s="21">
        <v>1.3627E-28</v>
      </c>
      <c r="BBM7" s="21">
        <v>1.3627E-28</v>
      </c>
      <c r="BBN7" s="21">
        <v>1.3627E-28</v>
      </c>
      <c r="BBO7" s="21">
        <v>1.3627E-28</v>
      </c>
      <c r="BBP7" s="21">
        <v>1.3627E-28</v>
      </c>
      <c r="BBQ7" s="21">
        <v>1.3627E-28</v>
      </c>
      <c r="BBR7" s="21">
        <v>1.3627E-28</v>
      </c>
      <c r="BBS7" s="21">
        <v>1.3627E-28</v>
      </c>
      <c r="BBT7" s="21">
        <v>1.3627E-28</v>
      </c>
      <c r="BBU7" s="21">
        <v>1.3627E-28</v>
      </c>
      <c r="BBV7" s="21">
        <v>1.3627E-28</v>
      </c>
      <c r="BBW7" s="21">
        <v>1.3627E-28</v>
      </c>
      <c r="BBX7" s="21">
        <v>1.3627E-28</v>
      </c>
      <c r="BBY7" s="21">
        <v>1.3627E-28</v>
      </c>
      <c r="BBZ7" s="21">
        <v>1.3627E-28</v>
      </c>
      <c r="BCA7" s="21">
        <v>1.3627E-28</v>
      </c>
      <c r="BCB7" s="21">
        <v>1.3627E-28</v>
      </c>
      <c r="BCC7" s="21">
        <v>1.3627E-28</v>
      </c>
      <c r="BCD7" s="21">
        <v>1.3627E-28</v>
      </c>
      <c r="BCE7" s="21">
        <v>1.3627E-28</v>
      </c>
      <c r="BCF7" s="21">
        <v>1.3627E-28</v>
      </c>
      <c r="BCG7" s="21">
        <v>1.3627E-28</v>
      </c>
      <c r="BCH7" s="21">
        <v>1.3627E-28</v>
      </c>
      <c r="BCI7" s="21">
        <v>1.3627E-28</v>
      </c>
      <c r="BCJ7" s="21">
        <v>1.3627E-28</v>
      </c>
      <c r="BCK7" s="21">
        <v>1.3627E-28</v>
      </c>
      <c r="BCL7" s="21">
        <v>1.3627E-28</v>
      </c>
      <c r="BCM7" s="21">
        <v>1.3627E-28</v>
      </c>
      <c r="BCN7" s="21">
        <v>1.3627E-28</v>
      </c>
      <c r="BCO7" s="21">
        <v>1.3627E-28</v>
      </c>
      <c r="BCP7" s="21">
        <v>1.3627E-28</v>
      </c>
      <c r="BCQ7" s="21">
        <v>1.3627E-28</v>
      </c>
      <c r="BCR7" s="21">
        <v>1.3627E-28</v>
      </c>
      <c r="BCS7" s="21">
        <v>1.3627E-28</v>
      </c>
      <c r="BCT7" s="21">
        <v>1.3627E-28</v>
      </c>
      <c r="BCU7" s="21">
        <v>1.3627E-28</v>
      </c>
      <c r="BCV7" s="21">
        <v>1.3627E-28</v>
      </c>
      <c r="BCW7" s="21">
        <v>1.3627E-28</v>
      </c>
      <c r="BCX7" s="21">
        <v>1.3627E-28</v>
      </c>
      <c r="BCY7" s="21">
        <v>1.3627E-28</v>
      </c>
      <c r="BCZ7" s="21">
        <v>1.3627E-28</v>
      </c>
      <c r="BDA7" s="21">
        <v>1.3627E-28</v>
      </c>
      <c r="BDB7" s="21">
        <v>1.3627E-28</v>
      </c>
      <c r="BDC7" s="21">
        <v>1.3627E-28</v>
      </c>
      <c r="BDD7" s="21">
        <v>1.3627E-28</v>
      </c>
      <c r="BDE7" s="21">
        <v>1.3627E-28</v>
      </c>
      <c r="BDF7" s="21">
        <v>1.3627E-28</v>
      </c>
      <c r="BDG7" s="21">
        <v>1.3627E-28</v>
      </c>
      <c r="BDH7" s="21">
        <v>1.3627E-28</v>
      </c>
      <c r="BDI7" s="21">
        <v>1.3627E-28</v>
      </c>
      <c r="BDJ7" s="21">
        <v>1.3627E-28</v>
      </c>
      <c r="BDK7" s="21">
        <v>1.3627E-28</v>
      </c>
      <c r="BDL7" s="21">
        <v>1.3627E-28</v>
      </c>
      <c r="BDM7" s="21">
        <v>1.3627E-28</v>
      </c>
      <c r="BDN7" s="21">
        <v>1.3627E-28</v>
      </c>
      <c r="BDO7" s="21">
        <v>1.3627E-28</v>
      </c>
      <c r="BDP7" s="21">
        <v>1.3627E-28</v>
      </c>
      <c r="BDQ7" s="21">
        <v>1.3627E-28</v>
      </c>
      <c r="BDR7" s="21">
        <v>1.3627E-28</v>
      </c>
      <c r="BDS7" s="21">
        <v>1.3627E-28</v>
      </c>
      <c r="BDT7" s="21">
        <v>1.3627E-28</v>
      </c>
      <c r="BDU7" s="21">
        <v>1.3627E-28</v>
      </c>
      <c r="BDV7" s="21">
        <v>1.3627E-28</v>
      </c>
      <c r="BDW7" s="21">
        <v>1.3627E-28</v>
      </c>
      <c r="BDX7" s="21">
        <v>1.3627E-28</v>
      </c>
      <c r="BDY7" s="21">
        <v>1.3627E-28</v>
      </c>
      <c r="BDZ7" s="21">
        <v>1.3627E-28</v>
      </c>
      <c r="BEA7" s="21">
        <v>1.3627E-28</v>
      </c>
      <c r="BEB7" s="21">
        <v>1.3627E-28</v>
      </c>
      <c r="BEC7" s="21">
        <v>1.3627E-28</v>
      </c>
      <c r="BED7" s="21">
        <v>1.3627E-28</v>
      </c>
      <c r="BEE7" s="21">
        <v>1.3627E-28</v>
      </c>
      <c r="BEF7" s="21">
        <v>1.3627E-28</v>
      </c>
      <c r="BEG7" s="21">
        <v>1.3627E-28</v>
      </c>
      <c r="BEH7" s="21">
        <v>1.3627E-28</v>
      </c>
      <c r="BEI7" s="21">
        <v>1.3627E-28</v>
      </c>
      <c r="BEJ7" s="21">
        <v>1.3627E-28</v>
      </c>
      <c r="BEK7" s="21">
        <v>1.3627E-28</v>
      </c>
      <c r="BEL7" s="21">
        <v>1.3627E-28</v>
      </c>
      <c r="BEM7" s="21">
        <v>1.3627E-28</v>
      </c>
      <c r="BEN7" s="21">
        <v>1.3627E-28</v>
      </c>
      <c r="BEO7" s="21">
        <v>1.3627E-28</v>
      </c>
      <c r="BEP7" s="21">
        <v>1.3627E-28</v>
      </c>
      <c r="BEQ7" s="21">
        <v>1.3627E-28</v>
      </c>
      <c r="BER7" s="21">
        <v>1.3627E-28</v>
      </c>
      <c r="BES7" s="21">
        <v>1.3627E-28</v>
      </c>
      <c r="BET7" s="21">
        <v>1.3627E-28</v>
      </c>
      <c r="BEU7" s="21">
        <v>1.3627E-28</v>
      </c>
      <c r="BEV7" s="21">
        <v>1.3627E-28</v>
      </c>
      <c r="BEW7" s="21">
        <v>1.3627E-28</v>
      </c>
      <c r="BEX7" s="21">
        <v>1.3627E-28</v>
      </c>
      <c r="BEY7" s="21">
        <v>1.3627E-28</v>
      </c>
      <c r="BEZ7" s="21">
        <v>1.3627E-28</v>
      </c>
      <c r="BFA7" s="21">
        <v>1.3627E-28</v>
      </c>
      <c r="BFB7" s="21">
        <v>1.3627E-28</v>
      </c>
      <c r="BFC7" s="21">
        <v>1.3627E-28</v>
      </c>
      <c r="BFD7" s="21">
        <v>1.3627E-28</v>
      </c>
      <c r="BFE7" s="21">
        <v>1.3627E-28</v>
      </c>
      <c r="BFF7" s="21">
        <v>1.3627E-28</v>
      </c>
      <c r="BFG7" s="21">
        <v>1.3627E-28</v>
      </c>
      <c r="BFH7" s="21">
        <v>1.3627E-28</v>
      </c>
      <c r="BFI7" s="21">
        <v>1.3627E-28</v>
      </c>
      <c r="BFJ7" s="21">
        <v>1.3627E-28</v>
      </c>
      <c r="BFK7" s="21">
        <v>1.3627E-28</v>
      </c>
      <c r="BFL7" s="21">
        <v>1.3627E-28</v>
      </c>
      <c r="BFM7" s="21">
        <v>1.3627E-28</v>
      </c>
      <c r="BFN7" s="21">
        <v>1.3627E-28</v>
      </c>
      <c r="BFO7" s="21">
        <v>1.3627E-28</v>
      </c>
      <c r="BFP7" s="21">
        <v>1.3627E-28</v>
      </c>
      <c r="BFQ7" s="21">
        <v>1.3627E-28</v>
      </c>
      <c r="BFR7" s="21">
        <v>1.3627E-28</v>
      </c>
      <c r="BFS7" s="21">
        <v>1.3627E-28</v>
      </c>
      <c r="BFT7" s="21">
        <v>1.3627E-28</v>
      </c>
      <c r="BFU7" s="21">
        <v>1.3627E-28</v>
      </c>
      <c r="BFV7" s="21">
        <v>1.3627E-28</v>
      </c>
      <c r="BFW7" s="21">
        <v>1.3627E-28</v>
      </c>
      <c r="BFX7" s="21">
        <v>1.3627E-28</v>
      </c>
      <c r="BFY7" s="21">
        <v>1.3627E-28</v>
      </c>
      <c r="BFZ7" s="21">
        <v>1.3627E-28</v>
      </c>
      <c r="BGA7" s="21">
        <v>1.3627E-28</v>
      </c>
      <c r="BGB7" s="21">
        <v>1.3627E-28</v>
      </c>
      <c r="BGC7" s="21">
        <v>1.3627E-28</v>
      </c>
      <c r="BGD7" s="21">
        <v>1.3627E-28</v>
      </c>
      <c r="BGE7" s="21">
        <v>1.3627E-28</v>
      </c>
      <c r="BGF7" s="21">
        <v>1.3627E-28</v>
      </c>
      <c r="BGG7" s="21">
        <v>1.3627E-28</v>
      </c>
      <c r="BGH7" s="21">
        <v>1.3627E-28</v>
      </c>
      <c r="BGI7" s="21">
        <v>1.3627E-28</v>
      </c>
      <c r="BGJ7" s="21">
        <v>1.3627E-28</v>
      </c>
      <c r="BGK7" s="21">
        <v>1.3627E-28</v>
      </c>
      <c r="BGL7" s="21">
        <v>1.3627E-28</v>
      </c>
      <c r="BGM7" s="21">
        <v>1.3627E-28</v>
      </c>
      <c r="BGN7" s="21">
        <v>1.3627E-28</v>
      </c>
      <c r="BGO7" s="21">
        <v>1.3627E-28</v>
      </c>
      <c r="BGP7" s="21">
        <v>1.3627E-28</v>
      </c>
      <c r="BGQ7" s="21">
        <v>1.3627E-28</v>
      </c>
      <c r="BGR7" s="21">
        <v>1.3627E-28</v>
      </c>
      <c r="BGS7" s="21">
        <v>1.3627E-28</v>
      </c>
      <c r="BGT7" s="21">
        <v>1.3627E-28</v>
      </c>
      <c r="BGU7" s="21">
        <v>1.3627E-28</v>
      </c>
      <c r="BGV7" s="21">
        <v>1.3627E-28</v>
      </c>
      <c r="BGW7" s="21">
        <v>1.3627E-28</v>
      </c>
      <c r="BGX7" s="21">
        <v>1.3627E-28</v>
      </c>
      <c r="BGY7" s="21">
        <v>1.3627E-28</v>
      </c>
      <c r="BGZ7" s="21">
        <v>1.3627E-28</v>
      </c>
      <c r="BHA7" s="21">
        <v>1.3627E-28</v>
      </c>
      <c r="BHB7" s="21">
        <v>1.3627E-28</v>
      </c>
      <c r="BHC7" s="21">
        <v>1.3627E-28</v>
      </c>
      <c r="BHD7" s="21">
        <v>1.3627E-28</v>
      </c>
      <c r="BHE7" s="21">
        <v>1.3627E-28</v>
      </c>
      <c r="BHF7" s="21">
        <v>1.3627E-28</v>
      </c>
      <c r="BHG7" s="21">
        <v>1.3627E-28</v>
      </c>
      <c r="BHH7" s="21">
        <v>1.3627E-28</v>
      </c>
      <c r="BHI7" s="21">
        <v>1.3627E-28</v>
      </c>
      <c r="BHJ7" s="21">
        <v>1.3627E-28</v>
      </c>
      <c r="BHK7" s="21">
        <v>1.3627E-28</v>
      </c>
      <c r="BHL7" s="21">
        <v>1.3627E-28</v>
      </c>
      <c r="BHM7" s="21">
        <v>1.3627E-28</v>
      </c>
      <c r="BHN7" s="21">
        <v>1.3627E-28</v>
      </c>
      <c r="BHO7" s="21">
        <v>1.3627E-28</v>
      </c>
      <c r="BHP7" s="21">
        <v>1.3627E-28</v>
      </c>
      <c r="BHQ7" s="21">
        <v>1.3627E-28</v>
      </c>
      <c r="BHR7" s="21">
        <v>1.3627E-28</v>
      </c>
      <c r="BHS7" s="21">
        <v>1.3627E-28</v>
      </c>
      <c r="BHT7" s="21">
        <v>1.3627E-28</v>
      </c>
      <c r="BHU7" s="21">
        <v>1.3627E-28</v>
      </c>
      <c r="BHV7" s="21">
        <v>1.3627E-28</v>
      </c>
      <c r="BHW7" s="21">
        <v>1.3627E-28</v>
      </c>
      <c r="BHX7" s="21">
        <v>1.3627E-28</v>
      </c>
      <c r="BHY7" s="21">
        <v>1.3627E-28</v>
      </c>
      <c r="BHZ7" s="21">
        <v>1.3627E-28</v>
      </c>
      <c r="BIA7" s="21">
        <v>1.3627E-28</v>
      </c>
      <c r="BIB7" s="21">
        <v>1.3627E-28</v>
      </c>
      <c r="BIC7" s="21">
        <v>1.3627E-28</v>
      </c>
      <c r="BID7" s="5">
        <v>1.3627E-28</v>
      </c>
      <c r="BIE7" s="5">
        <v>1.3627E-28</v>
      </c>
      <c r="BIF7" s="5">
        <v>1.3627E-28</v>
      </c>
      <c r="BIG7" s="5">
        <v>1.3627E-28</v>
      </c>
      <c r="BIH7" s="5">
        <v>1.3627E-28</v>
      </c>
      <c r="BII7" s="5">
        <v>1.3627E-28</v>
      </c>
      <c r="BIJ7" s="5">
        <v>1.3627E-28</v>
      </c>
      <c r="BIK7" s="5">
        <v>1.3627E-28</v>
      </c>
      <c r="BIL7" s="5">
        <v>1.3627E-28</v>
      </c>
      <c r="BIM7" s="5">
        <v>1.3627E-28</v>
      </c>
      <c r="BIN7" s="5">
        <v>1.3627E-28</v>
      </c>
      <c r="BIO7" s="5">
        <v>1.3627E-28</v>
      </c>
      <c r="BIP7" s="5">
        <v>1.3627E-28</v>
      </c>
      <c r="BIQ7" s="5">
        <v>1.3627E-28</v>
      </c>
      <c r="BIR7" s="5">
        <v>1.3627E-28</v>
      </c>
      <c r="BIS7" s="5">
        <v>1.3627E-28</v>
      </c>
      <c r="BIT7" s="5">
        <v>1.3627E-28</v>
      </c>
      <c r="BIU7" s="5">
        <v>1.3627E-28</v>
      </c>
      <c r="BIV7" s="5">
        <v>1.3627E-28</v>
      </c>
      <c r="BIW7" s="5">
        <v>1.3627E-28</v>
      </c>
      <c r="BIX7" s="5">
        <v>1.3627E-28</v>
      </c>
      <c r="BIY7" s="5">
        <v>1.3627E-28</v>
      </c>
      <c r="BIZ7" s="5">
        <v>1.3627E-28</v>
      </c>
      <c r="BJA7" s="5">
        <v>1.3627E-28</v>
      </c>
      <c r="BJB7" s="5">
        <v>1.3627E-28</v>
      </c>
      <c r="BJC7" s="5">
        <v>1.3627E-28</v>
      </c>
      <c r="BJD7" s="5">
        <v>1.3627E-28</v>
      </c>
      <c r="BJE7" s="5">
        <v>1.3627E-28</v>
      </c>
      <c r="BJF7" s="5">
        <v>1.3627E-28</v>
      </c>
      <c r="BJG7" s="5">
        <v>1.3627E-28</v>
      </c>
      <c r="BJH7" s="5">
        <v>1.3627E-28</v>
      </c>
      <c r="BJI7" s="5">
        <v>1.3627E-28</v>
      </c>
      <c r="BJJ7" s="5">
        <v>1.3627E-28</v>
      </c>
      <c r="BJK7" s="5">
        <v>1.3627E-28</v>
      </c>
      <c r="BJL7" s="5">
        <v>1.3627E-28</v>
      </c>
      <c r="BJM7" s="5">
        <v>1.3627E-28</v>
      </c>
      <c r="BJN7" s="5">
        <v>1.3627E-28</v>
      </c>
      <c r="BJO7" s="5">
        <v>1.3627E-28</v>
      </c>
      <c r="BJP7" s="5">
        <v>1.3627E-28</v>
      </c>
      <c r="BJQ7" s="5">
        <v>1.3627E-28</v>
      </c>
      <c r="BJR7" s="5">
        <v>1.3627E-28</v>
      </c>
      <c r="BJS7" s="5">
        <v>1.3627E-28</v>
      </c>
      <c r="BJT7" s="5">
        <v>1.3627E-28</v>
      </c>
      <c r="BJU7" s="5">
        <v>1.3627E-28</v>
      </c>
      <c r="BJV7" s="5">
        <v>1.3627E-28</v>
      </c>
      <c r="BJW7" s="5">
        <v>1.3627E-28</v>
      </c>
      <c r="BJX7" s="5">
        <v>1.3627E-28</v>
      </c>
      <c r="BJY7" s="5">
        <v>1.3627E-28</v>
      </c>
      <c r="BJZ7" s="5">
        <v>1.3627E-28</v>
      </c>
      <c r="BKA7" s="5">
        <v>1.3627E-28</v>
      </c>
      <c r="BKB7" s="5">
        <v>1.3627E-28</v>
      </c>
      <c r="BKC7" s="5">
        <v>1.3627E-28</v>
      </c>
      <c r="BKD7" s="5">
        <v>1.3627E-28</v>
      </c>
      <c r="BKE7" s="5">
        <v>1.3627E-28</v>
      </c>
      <c r="BKF7" s="5">
        <v>1.3627E-28</v>
      </c>
      <c r="BKG7" s="5">
        <v>1.3627E-28</v>
      </c>
      <c r="BKH7" s="5">
        <v>1.3627E-28</v>
      </c>
      <c r="BKI7" s="5">
        <v>1.3627E-28</v>
      </c>
      <c r="BKJ7" s="5">
        <v>1.3627E-28</v>
      </c>
      <c r="BKK7" s="5">
        <v>1.3627E-28</v>
      </c>
      <c r="BKL7" s="5">
        <v>1.3627E-28</v>
      </c>
      <c r="BKM7" s="5">
        <v>1.3627E-28</v>
      </c>
      <c r="BKN7" s="5">
        <v>1.3627E-28</v>
      </c>
      <c r="BKO7" s="5">
        <v>1.3627E-28</v>
      </c>
      <c r="BKP7" s="5">
        <v>1.3627E-28</v>
      </c>
      <c r="BKQ7" s="5">
        <v>1.3627E-28</v>
      </c>
      <c r="BKR7" s="5">
        <v>1.3627E-28</v>
      </c>
      <c r="BKS7" s="5">
        <v>1.3627E-28</v>
      </c>
      <c r="BKT7" s="5">
        <v>1.3627E-28</v>
      </c>
      <c r="BKU7" s="5">
        <v>1.3627E-28</v>
      </c>
      <c r="BKV7" s="5">
        <v>1.3627E-28</v>
      </c>
      <c r="BKW7" s="5">
        <v>1.3627E-28</v>
      </c>
      <c r="BKX7" s="5">
        <v>1.3627E-28</v>
      </c>
      <c r="BKY7" s="5">
        <v>1.3627E-28</v>
      </c>
      <c r="BKZ7" s="5">
        <v>1.3627E-28</v>
      </c>
      <c r="BLA7" s="5">
        <v>1.3627E-28</v>
      </c>
      <c r="BLB7" s="5">
        <v>1.3627E-28</v>
      </c>
      <c r="BLC7" s="5">
        <v>1.3627E-28</v>
      </c>
      <c r="BLD7" s="5">
        <v>1.3627E-28</v>
      </c>
      <c r="BLE7" s="5">
        <v>1.3627E-28</v>
      </c>
      <c r="BLF7" s="5">
        <v>1.3627E-28</v>
      </c>
      <c r="BLG7" s="5">
        <v>1.3627E-28</v>
      </c>
      <c r="BLH7" s="5">
        <v>1.3627E-28</v>
      </c>
      <c r="BLI7" s="5">
        <v>1.3627E-28</v>
      </c>
      <c r="BLJ7" s="5">
        <v>1.3627E-28</v>
      </c>
      <c r="BLK7" s="5">
        <v>1.3627E-28</v>
      </c>
      <c r="BLL7" s="5">
        <v>1.3627E-28</v>
      </c>
      <c r="BLM7" s="5">
        <v>1.3627E-28</v>
      </c>
      <c r="BLN7" s="5">
        <v>1.3627E-28</v>
      </c>
      <c r="BLO7" s="5">
        <v>1.3627E-28</v>
      </c>
      <c r="BLP7" s="5">
        <v>1.3627E-28</v>
      </c>
      <c r="BLQ7" s="5">
        <v>1.3627E-28</v>
      </c>
      <c r="BLR7" s="5">
        <v>1.3627E-28</v>
      </c>
      <c r="BLS7" s="5">
        <v>1.3627E-28</v>
      </c>
      <c r="BLT7" s="5">
        <v>1.3627E-28</v>
      </c>
      <c r="BLU7" s="5">
        <v>1.3627E-28</v>
      </c>
      <c r="BLV7" s="5">
        <v>1.3627E-28</v>
      </c>
      <c r="BLW7" s="5">
        <v>1.3627E-28</v>
      </c>
      <c r="BLX7" s="5">
        <v>1.3627E-28</v>
      </c>
      <c r="BLY7" s="5">
        <v>1.3627E-28</v>
      </c>
      <c r="BLZ7" s="5">
        <v>1.3627E-28</v>
      </c>
      <c r="BMA7" s="22">
        <v>5.2001000000000003E-28</v>
      </c>
      <c r="BMB7" s="22">
        <v>5.2001000000000003E-28</v>
      </c>
      <c r="BMC7" s="22">
        <v>5.2001000000000003E-28</v>
      </c>
      <c r="BMD7" s="22">
        <v>5.2001000000000003E-28</v>
      </c>
      <c r="BME7" s="22">
        <v>5.2001000000000003E-28</v>
      </c>
      <c r="BMF7" s="22">
        <v>5.2001000000000003E-28</v>
      </c>
      <c r="BMG7" s="22">
        <v>5.2001000000000003E-28</v>
      </c>
      <c r="BMH7" s="22">
        <v>5.2001000000000003E-28</v>
      </c>
      <c r="BMI7" s="22">
        <v>5.2001000000000003E-28</v>
      </c>
      <c r="BMJ7" s="22">
        <v>5.2001000000000003E-28</v>
      </c>
      <c r="BMK7" s="22">
        <v>5.2001000000000003E-28</v>
      </c>
      <c r="BML7" s="22">
        <v>5.2001000000000003E-28</v>
      </c>
      <c r="BMM7" s="22">
        <v>5.2001000000000003E-28</v>
      </c>
      <c r="BMN7" s="22">
        <v>5.2001000000000003E-28</v>
      </c>
      <c r="BMO7" s="22">
        <v>5.2001000000000003E-28</v>
      </c>
      <c r="BMP7" s="22">
        <v>5.2001000000000003E-28</v>
      </c>
      <c r="BMQ7" s="22">
        <v>5.2001000000000003E-28</v>
      </c>
      <c r="BMR7" s="22">
        <v>5.2001000000000003E-28</v>
      </c>
      <c r="BMS7" s="22">
        <v>5.2001000000000003E-28</v>
      </c>
      <c r="BMT7" s="22">
        <v>5.2001000000000003E-28</v>
      </c>
      <c r="BMU7" s="22">
        <v>5.2001000000000003E-28</v>
      </c>
      <c r="BMV7" s="22">
        <v>5.2001000000000003E-28</v>
      </c>
      <c r="BMW7" s="22">
        <v>5.2001000000000003E-28</v>
      </c>
      <c r="BMX7" s="22">
        <v>5.2001000000000003E-28</v>
      </c>
      <c r="BMY7" s="22">
        <v>5.2001000000000003E-28</v>
      </c>
      <c r="BMZ7" s="22">
        <v>5.2001000000000003E-28</v>
      </c>
      <c r="BNA7" s="22">
        <v>5.2001000000000003E-28</v>
      </c>
      <c r="BNB7" s="22">
        <v>5.2001000000000003E-28</v>
      </c>
      <c r="BNC7" s="22">
        <v>5.2001000000000003E-28</v>
      </c>
      <c r="BND7" s="22">
        <v>5.2001000000000003E-28</v>
      </c>
      <c r="BNE7" s="22">
        <v>5.2001000000000003E-28</v>
      </c>
      <c r="BNF7" s="22">
        <v>5.2001000000000003E-28</v>
      </c>
      <c r="BNG7" s="22">
        <v>5.2001000000000003E-28</v>
      </c>
      <c r="BNH7" s="22">
        <v>5.2001000000000003E-28</v>
      </c>
      <c r="BNI7" s="22">
        <v>5.2001000000000003E-28</v>
      </c>
      <c r="BNJ7" s="22">
        <v>5.2001000000000003E-28</v>
      </c>
      <c r="BNK7" s="22">
        <v>5.2001000000000003E-28</v>
      </c>
      <c r="BNL7" s="22">
        <v>5.2001000000000003E-28</v>
      </c>
      <c r="BNM7" s="22">
        <v>5.2001000000000003E-28</v>
      </c>
      <c r="BNN7" s="22">
        <v>5.2001000000000003E-28</v>
      </c>
      <c r="BNO7" s="22">
        <v>5.2001000000000003E-28</v>
      </c>
      <c r="BNP7" s="22">
        <v>5.2001000000000003E-28</v>
      </c>
      <c r="BNQ7" s="22">
        <v>5.2001000000000003E-28</v>
      </c>
      <c r="BNR7" s="22">
        <v>5.2001000000000003E-28</v>
      </c>
      <c r="BNS7" s="22">
        <v>5.2001000000000003E-28</v>
      </c>
      <c r="BNT7" s="22">
        <v>5.2001000000000003E-28</v>
      </c>
      <c r="BNU7" s="22">
        <v>5.2001000000000003E-28</v>
      </c>
      <c r="BNV7" s="22">
        <v>5.2001000000000003E-28</v>
      </c>
      <c r="BNW7" s="22">
        <v>5.2001000000000003E-28</v>
      </c>
      <c r="BNX7" s="22">
        <v>5.2001000000000003E-28</v>
      </c>
      <c r="BNY7" s="22">
        <v>5.2001000000000003E-28</v>
      </c>
      <c r="BNZ7" s="22">
        <v>5.2001000000000003E-28</v>
      </c>
      <c r="BOA7" s="22">
        <v>5.2001000000000003E-28</v>
      </c>
      <c r="BOB7" s="22">
        <v>5.2001000000000003E-28</v>
      </c>
      <c r="BOC7" s="22">
        <v>5.2001000000000003E-28</v>
      </c>
      <c r="BOD7" s="22">
        <v>5.2001000000000003E-28</v>
      </c>
      <c r="BOE7" s="22">
        <v>5.2001000000000003E-28</v>
      </c>
      <c r="BOF7" s="22">
        <v>5.2001000000000003E-28</v>
      </c>
      <c r="BOG7" s="22">
        <v>5.2001000000000003E-28</v>
      </c>
      <c r="BOH7" s="22">
        <v>5.2001000000000003E-28</v>
      </c>
      <c r="BOI7" s="22">
        <v>5.2001000000000003E-28</v>
      </c>
      <c r="BOJ7" s="22">
        <v>5.2001000000000003E-28</v>
      </c>
      <c r="BOK7" s="22">
        <v>5.2001000000000003E-28</v>
      </c>
      <c r="BOL7" s="22">
        <v>5.2001000000000003E-28</v>
      </c>
      <c r="BOM7" s="22">
        <v>5.2001000000000003E-28</v>
      </c>
      <c r="BON7" s="22">
        <v>5.2001000000000003E-28</v>
      </c>
      <c r="BOO7" s="22">
        <v>5.2001000000000003E-28</v>
      </c>
      <c r="BOP7" s="22">
        <v>5.2001000000000003E-28</v>
      </c>
      <c r="BOQ7" s="22">
        <v>5.2001000000000003E-28</v>
      </c>
      <c r="BOR7" s="22">
        <v>5.2001000000000003E-28</v>
      </c>
      <c r="BOS7" s="22">
        <v>5.2001000000000003E-28</v>
      </c>
      <c r="BOT7" s="22">
        <v>5.2001000000000003E-28</v>
      </c>
      <c r="BOU7" s="22">
        <v>5.2001000000000003E-28</v>
      </c>
      <c r="BOV7" s="22">
        <v>5.2001000000000003E-28</v>
      </c>
      <c r="BOW7" s="22">
        <v>5.2001000000000003E-28</v>
      </c>
      <c r="BOX7" s="22">
        <v>5.2001000000000003E-28</v>
      </c>
      <c r="BOY7" s="22">
        <v>5.2001000000000003E-28</v>
      </c>
      <c r="BOZ7" s="22">
        <v>5.2001000000000003E-28</v>
      </c>
      <c r="BPA7" s="22">
        <v>5.2001000000000003E-28</v>
      </c>
      <c r="BPB7" s="22">
        <v>5.2001000000000003E-28</v>
      </c>
      <c r="BPC7" s="22">
        <v>5.2001000000000003E-28</v>
      </c>
      <c r="BPD7" s="22">
        <v>5.2001000000000003E-28</v>
      </c>
      <c r="BPE7" s="22">
        <v>5.2001000000000003E-28</v>
      </c>
      <c r="BPF7" s="22">
        <v>5.2001000000000003E-28</v>
      </c>
      <c r="BPG7" s="22">
        <v>5.2001000000000003E-28</v>
      </c>
      <c r="BPH7" s="22">
        <v>5.2001000000000003E-28</v>
      </c>
      <c r="BPI7" s="22">
        <v>5.2001000000000003E-28</v>
      </c>
      <c r="BPJ7" s="22">
        <v>5.2001000000000003E-28</v>
      </c>
      <c r="BPK7" s="22">
        <v>5.2001000000000003E-28</v>
      </c>
      <c r="BPL7" s="22">
        <v>5.2001000000000003E-28</v>
      </c>
      <c r="BPM7" s="22">
        <v>5.2001000000000003E-28</v>
      </c>
      <c r="BPN7" s="22">
        <v>5.2001000000000003E-28</v>
      </c>
      <c r="BPO7" s="22">
        <v>5.2001000000000003E-28</v>
      </c>
      <c r="BPP7" s="22">
        <v>5.2001000000000003E-28</v>
      </c>
      <c r="BPQ7" s="22">
        <v>5.2001000000000003E-28</v>
      </c>
      <c r="BPR7" s="22">
        <v>5.2001000000000003E-28</v>
      </c>
      <c r="BPS7" s="22">
        <v>5.2001000000000003E-28</v>
      </c>
      <c r="BPT7" s="22">
        <v>5.2001000000000003E-28</v>
      </c>
      <c r="BPU7" s="22">
        <v>5.2001000000000003E-28</v>
      </c>
      <c r="BPV7" s="22">
        <v>5.2001000000000003E-28</v>
      </c>
      <c r="BPW7" s="22">
        <v>5.2001000000000003E-28</v>
      </c>
      <c r="BPX7" s="22">
        <v>5.2001000000000003E-28</v>
      </c>
      <c r="BPY7" s="22">
        <v>5.2001000000000003E-28</v>
      </c>
      <c r="BPZ7" s="22">
        <v>5.2001000000000003E-28</v>
      </c>
      <c r="BQA7" s="25">
        <v>1.7100000000000002E-28</v>
      </c>
      <c r="BQB7" s="25">
        <v>1.7100000000000002E-28</v>
      </c>
      <c r="BQC7" s="25">
        <v>1.7100000000000002E-28</v>
      </c>
      <c r="BQD7" s="25">
        <v>1.7100000000000002E-28</v>
      </c>
      <c r="BQE7" s="25">
        <v>1.7100000000000002E-28</v>
      </c>
      <c r="BQF7" s="25">
        <v>1.7100000000000002E-28</v>
      </c>
      <c r="BQG7" s="25">
        <v>1.7100000000000002E-28</v>
      </c>
      <c r="BQH7" s="25">
        <v>1.7100000000000002E-28</v>
      </c>
      <c r="BQI7" s="25">
        <v>1.7100000000000002E-28</v>
      </c>
      <c r="BQJ7" s="25">
        <v>1.7100000000000002E-28</v>
      </c>
      <c r="BQK7" s="25">
        <v>1.7100000000000002E-28</v>
      </c>
      <c r="BQL7" s="25">
        <v>1.7100000000000002E-28</v>
      </c>
      <c r="BQM7" s="25">
        <v>1.7100000000000002E-28</v>
      </c>
      <c r="BQN7" s="25">
        <v>1.7100000000000002E-28</v>
      </c>
      <c r="BQO7" s="25">
        <v>1.7100000000000002E-28</v>
      </c>
      <c r="BQP7" s="25">
        <v>1.7100000000000002E-28</v>
      </c>
      <c r="BQQ7" s="25">
        <v>1.7100000000000002E-28</v>
      </c>
      <c r="BQR7" s="25">
        <v>1.7100000000000002E-28</v>
      </c>
      <c r="BQS7" s="25">
        <v>1.7100000000000002E-28</v>
      </c>
      <c r="BQT7" s="25">
        <v>1.7100000000000002E-28</v>
      </c>
      <c r="BQU7" s="25">
        <v>1.7100000000000002E-28</v>
      </c>
      <c r="BQV7" s="25">
        <v>1.7100000000000002E-28</v>
      </c>
      <c r="BQW7" s="25">
        <v>1.7100000000000002E-28</v>
      </c>
      <c r="BQX7" s="25">
        <v>1.7100000000000002E-28</v>
      </c>
      <c r="BQY7" s="25">
        <v>1.7100000000000002E-28</v>
      </c>
      <c r="BQZ7" s="25">
        <v>1.7100000000000002E-28</v>
      </c>
      <c r="BRA7" s="25">
        <v>1.7100000000000002E-28</v>
      </c>
      <c r="BRB7" s="25">
        <v>1.7100000000000002E-28</v>
      </c>
      <c r="BRC7" s="25">
        <v>1.7100000000000002E-28</v>
      </c>
      <c r="BRD7" s="25">
        <v>1.7100000000000002E-28</v>
      </c>
      <c r="BRE7" s="25">
        <v>1.7100000000000002E-28</v>
      </c>
      <c r="BRF7" s="25">
        <v>1.7100000000000002E-28</v>
      </c>
      <c r="BRG7" s="25">
        <v>1.7100000000000002E-28</v>
      </c>
      <c r="BRH7" s="25">
        <v>1.7100000000000002E-28</v>
      </c>
      <c r="BRI7" s="25">
        <v>1.7100000000000002E-28</v>
      </c>
      <c r="BRJ7" s="25">
        <v>1.7100000000000002E-28</v>
      </c>
      <c r="BRK7" s="25">
        <v>1.7100000000000002E-28</v>
      </c>
      <c r="BRL7" s="25">
        <v>1.7100000000000002E-28</v>
      </c>
      <c r="BRM7" s="25">
        <v>1.7100000000000002E-28</v>
      </c>
      <c r="BRN7" s="25">
        <v>1.7100000000000002E-28</v>
      </c>
      <c r="BRO7" s="25">
        <v>1.7100000000000002E-28</v>
      </c>
      <c r="BRP7" s="25">
        <v>1.7100000000000002E-28</v>
      </c>
      <c r="BRQ7" s="25">
        <v>1.7100000000000002E-28</v>
      </c>
      <c r="BRR7" s="25">
        <v>1.7100000000000002E-28</v>
      </c>
      <c r="BRS7" s="25">
        <v>1.7100000000000002E-28</v>
      </c>
      <c r="BRT7" s="25">
        <v>1.7100000000000002E-28</v>
      </c>
      <c r="BRU7" s="25">
        <v>1.7100000000000002E-28</v>
      </c>
      <c r="BRV7" s="25">
        <v>1.7100000000000002E-28</v>
      </c>
      <c r="BRW7" s="25">
        <v>1.7100000000000002E-28</v>
      </c>
      <c r="BRX7" s="25">
        <v>1.7100000000000002E-28</v>
      </c>
      <c r="BRY7" s="25">
        <v>1.7100000000000002E-28</v>
      </c>
      <c r="BRZ7" s="25">
        <v>1.7100000000000002E-28</v>
      </c>
      <c r="BSA7" s="25">
        <v>1.7100000000000002E-28</v>
      </c>
      <c r="BSB7" s="25">
        <v>1.7100000000000002E-28</v>
      </c>
      <c r="BSC7" s="25">
        <v>1.7100000000000002E-28</v>
      </c>
      <c r="BSD7" s="25">
        <v>1.7100000000000002E-28</v>
      </c>
      <c r="BSE7" s="25">
        <v>1.7100000000000002E-28</v>
      </c>
      <c r="BSF7" s="25">
        <v>1.7100000000000002E-28</v>
      </c>
      <c r="BSG7" s="25">
        <v>1.7100000000000002E-28</v>
      </c>
      <c r="BSH7" s="25">
        <v>1.7100000000000002E-28</v>
      </c>
      <c r="BSI7" s="25">
        <v>1.7100000000000002E-28</v>
      </c>
      <c r="BSJ7" s="25">
        <v>1.7100000000000002E-28</v>
      </c>
      <c r="BSK7" s="25">
        <v>1.7100000000000002E-28</v>
      </c>
      <c r="BSL7" s="25">
        <v>1.7100000000000002E-28</v>
      </c>
      <c r="BSM7" s="25">
        <v>1.7100000000000002E-28</v>
      </c>
      <c r="BSN7" s="25">
        <v>1.7100000000000002E-28</v>
      </c>
      <c r="BSO7" s="25">
        <v>1.7100000000000002E-28</v>
      </c>
      <c r="BSP7" s="25">
        <v>1.7100000000000002E-28</v>
      </c>
      <c r="BSQ7" s="25">
        <v>1.7100000000000002E-28</v>
      </c>
      <c r="BSR7" s="25">
        <v>1.7100000000000002E-28</v>
      </c>
      <c r="BSS7" s="25">
        <v>1.7100000000000002E-28</v>
      </c>
      <c r="BST7" s="25">
        <v>1.7100000000000002E-28</v>
      </c>
      <c r="BSU7" s="25">
        <v>1.7100000000000002E-28</v>
      </c>
      <c r="BSV7" s="25">
        <v>1.7100000000000002E-28</v>
      </c>
      <c r="BSW7" s="25">
        <v>1.7100000000000002E-28</v>
      </c>
      <c r="BSX7" s="25">
        <v>1.7100000000000002E-28</v>
      </c>
      <c r="BSY7" s="25">
        <v>1.7100000000000002E-28</v>
      </c>
      <c r="BSZ7" s="25">
        <v>1.7100000000000002E-28</v>
      </c>
      <c r="BTA7" s="25">
        <v>1.7100000000000002E-28</v>
      </c>
      <c r="BTB7" s="25">
        <v>1.7100000000000002E-28</v>
      </c>
      <c r="BTC7" s="25">
        <v>1.7100000000000002E-28</v>
      </c>
      <c r="BTD7" s="25">
        <v>1.7100000000000002E-28</v>
      </c>
      <c r="BTE7" s="25">
        <v>1.7100000000000002E-28</v>
      </c>
      <c r="BTF7" s="25">
        <v>1.7100000000000002E-28</v>
      </c>
      <c r="BTG7" s="25">
        <v>1.7100000000000002E-28</v>
      </c>
      <c r="BTH7" s="25">
        <v>1.7100000000000002E-28</v>
      </c>
      <c r="BTI7" s="25">
        <v>1.7100000000000002E-28</v>
      </c>
      <c r="BTJ7" s="25">
        <v>1.7100000000000002E-28</v>
      </c>
      <c r="BTK7" s="25">
        <v>1.7100000000000002E-28</v>
      </c>
      <c r="BTL7" s="25">
        <v>1.7100000000000002E-28</v>
      </c>
      <c r="BTM7" s="25">
        <v>1.7100000000000002E-28</v>
      </c>
      <c r="BTN7" s="25">
        <v>1.7100000000000002E-28</v>
      </c>
      <c r="BTO7" s="25">
        <v>1.7100000000000002E-28</v>
      </c>
      <c r="BTP7" s="25">
        <v>1.7100000000000002E-28</v>
      </c>
      <c r="BTQ7" s="25">
        <v>1.7100000000000002E-28</v>
      </c>
      <c r="BTR7" s="25">
        <v>1.7100000000000002E-28</v>
      </c>
      <c r="BTS7" s="25">
        <v>1.7100000000000002E-28</v>
      </c>
      <c r="BTT7" s="25">
        <v>1.7100000000000002E-28</v>
      </c>
      <c r="BTU7" s="25">
        <v>1.7100000000000002E-28</v>
      </c>
      <c r="BTV7" s="25">
        <v>1.7100000000000002E-28</v>
      </c>
      <c r="BTW7" s="25">
        <v>1.7100000000000002E-28</v>
      </c>
      <c r="BTX7" s="25">
        <v>1.7100000000000002E-28</v>
      </c>
      <c r="BTY7" s="25">
        <v>1.7100000000000002E-28</v>
      </c>
      <c r="BTZ7" s="25">
        <v>1.7100000000000002E-28</v>
      </c>
      <c r="BUA7" s="25">
        <v>1.7100000000000002E-28</v>
      </c>
      <c r="BUB7" s="25">
        <v>1.7100000000000002E-28</v>
      </c>
      <c r="BUC7" s="25">
        <v>1.7100000000000002E-28</v>
      </c>
      <c r="BUD7" s="25">
        <v>1.7100000000000002E-28</v>
      </c>
      <c r="BUE7" s="25">
        <v>1.7100000000000002E-28</v>
      </c>
      <c r="BUF7" s="25">
        <v>1.7100000000000002E-28</v>
      </c>
      <c r="BUG7" s="25">
        <v>1.7100000000000002E-28</v>
      </c>
      <c r="BUH7" s="25">
        <v>1.7100000000000002E-28</v>
      </c>
      <c r="BUI7" s="25">
        <v>1.7100000000000002E-28</v>
      </c>
      <c r="BUJ7" s="25">
        <v>1.7100000000000002E-28</v>
      </c>
      <c r="BUK7" s="25">
        <v>1.7100000000000002E-28</v>
      </c>
      <c r="BUL7" s="25">
        <v>1.7100000000000002E-28</v>
      </c>
      <c r="BUM7" s="25">
        <v>1.7100000000000002E-28</v>
      </c>
      <c r="BUN7" s="25">
        <v>1.7100000000000002E-28</v>
      </c>
      <c r="BUO7" s="25">
        <v>1.7100000000000002E-28</v>
      </c>
      <c r="BUP7" s="25">
        <v>1.7100000000000002E-28</v>
      </c>
      <c r="BUQ7" s="25">
        <v>1.7100000000000002E-28</v>
      </c>
      <c r="BUR7" s="25">
        <v>1.7100000000000002E-28</v>
      </c>
      <c r="BUS7" s="25">
        <v>1.7100000000000002E-28</v>
      </c>
      <c r="BUT7" s="25">
        <v>1.7100000000000002E-28</v>
      </c>
      <c r="BUU7" s="25">
        <v>1.7100000000000002E-28</v>
      </c>
      <c r="BUV7" s="25">
        <v>1.7100000000000002E-28</v>
      </c>
      <c r="BUW7" s="25">
        <v>1.7100000000000002E-28</v>
      </c>
      <c r="BUX7" s="25">
        <v>1.7100000000000002E-28</v>
      </c>
      <c r="BUY7" s="25">
        <v>1.7100000000000002E-28</v>
      </c>
      <c r="BUZ7" s="25">
        <v>1.7100000000000002E-28</v>
      </c>
      <c r="BVA7" s="25">
        <v>1.7100000000000002E-28</v>
      </c>
      <c r="BVB7" s="25">
        <v>1.7100000000000002E-28</v>
      </c>
      <c r="BVC7" s="25">
        <v>1.7100000000000002E-28</v>
      </c>
      <c r="BVD7" s="25">
        <v>1.7100000000000002E-28</v>
      </c>
      <c r="BVE7" s="25">
        <v>1.7100000000000002E-28</v>
      </c>
      <c r="BVF7" s="25">
        <v>1.7100000000000002E-28</v>
      </c>
      <c r="BVG7" s="25">
        <v>1.7100000000000002E-28</v>
      </c>
      <c r="BVH7" s="26">
        <v>1.7100000000000002E-28</v>
      </c>
      <c r="BVI7" s="26">
        <v>1.7100000000000002E-28</v>
      </c>
      <c r="BVJ7" s="26">
        <v>1.7100000000000002E-28</v>
      </c>
      <c r="BVK7" s="26">
        <v>1.7100000000000002E-28</v>
      </c>
      <c r="BVL7" s="26">
        <v>1.7100000000000002E-28</v>
      </c>
      <c r="BVM7" s="26">
        <v>1.7100000000000002E-28</v>
      </c>
      <c r="BVN7" s="26">
        <v>1.7100000000000002E-28</v>
      </c>
      <c r="BVO7" s="26">
        <v>1.7100000000000002E-28</v>
      </c>
      <c r="BVP7" s="26">
        <v>1.7100000000000002E-28</v>
      </c>
      <c r="BVQ7" s="26">
        <v>1.7100000000000002E-28</v>
      </c>
      <c r="BVR7" s="26">
        <v>1.7100000000000002E-28</v>
      </c>
      <c r="BVS7" s="26">
        <v>1.7100000000000002E-28</v>
      </c>
      <c r="BVT7" s="26">
        <v>1.7100000000000002E-28</v>
      </c>
      <c r="BVU7" s="26">
        <v>1.7100000000000002E-28</v>
      </c>
      <c r="BVV7" s="26">
        <v>1.7100000000000002E-28</v>
      </c>
      <c r="BVW7" s="26">
        <v>1.7100000000000002E-28</v>
      </c>
      <c r="BVX7" s="26">
        <v>1.7100000000000002E-28</v>
      </c>
      <c r="BVY7" s="26">
        <v>1.7100000000000002E-28</v>
      </c>
      <c r="BVZ7" s="26">
        <v>1.7100000000000002E-28</v>
      </c>
      <c r="BWA7" s="26">
        <v>1.7100000000000002E-28</v>
      </c>
      <c r="BWB7" s="26">
        <v>1.7100000000000002E-28</v>
      </c>
      <c r="BWC7" s="26">
        <v>1.7100000000000002E-28</v>
      </c>
      <c r="BWD7" s="26">
        <v>1.7100000000000002E-28</v>
      </c>
      <c r="BWE7" s="26">
        <v>1.7100000000000002E-28</v>
      </c>
      <c r="BWF7" s="26">
        <v>1.7100000000000002E-28</v>
      </c>
      <c r="BWG7" s="26">
        <v>1.7100000000000002E-28</v>
      </c>
      <c r="BWH7" s="26">
        <v>1.7100000000000002E-28</v>
      </c>
      <c r="BWI7" s="26">
        <v>1.7100000000000002E-28</v>
      </c>
      <c r="BWJ7" s="26">
        <v>1.7100000000000002E-28</v>
      </c>
      <c r="BWK7" s="26">
        <v>1.7100000000000002E-28</v>
      </c>
      <c r="BWL7" s="26">
        <v>1.7100000000000002E-28</v>
      </c>
      <c r="BWM7" s="26">
        <v>1.7100000000000002E-28</v>
      </c>
      <c r="BWN7" s="26">
        <v>1.7100000000000002E-28</v>
      </c>
      <c r="BWO7" s="26">
        <v>1.7100000000000002E-28</v>
      </c>
      <c r="BWP7" s="26">
        <v>1.7100000000000002E-28</v>
      </c>
      <c r="BWQ7" s="26">
        <v>1.7100000000000002E-28</v>
      </c>
      <c r="BWR7" s="26">
        <v>1.7100000000000002E-28</v>
      </c>
      <c r="BWS7" s="26">
        <v>1.7100000000000002E-28</v>
      </c>
      <c r="BWT7" s="26">
        <v>1.7100000000000002E-28</v>
      </c>
      <c r="BWU7" s="26">
        <v>1.7100000000000002E-28</v>
      </c>
      <c r="BWV7" s="26">
        <v>1.7100000000000002E-28</v>
      </c>
      <c r="BWW7" s="26">
        <v>1.7100000000000002E-28</v>
      </c>
      <c r="BWX7" s="26">
        <v>1.7100000000000002E-28</v>
      </c>
      <c r="BWY7" s="26">
        <v>1.7100000000000002E-28</v>
      </c>
      <c r="BWZ7" s="26">
        <v>1.7100000000000002E-28</v>
      </c>
      <c r="BXA7" s="26">
        <v>1.7100000000000002E-28</v>
      </c>
      <c r="BXB7" s="26">
        <v>1.7100000000000002E-28</v>
      </c>
      <c r="BXC7" s="26">
        <v>1.7100000000000002E-28</v>
      </c>
      <c r="BXD7" s="26">
        <v>1.7100000000000002E-28</v>
      </c>
      <c r="BXE7" s="26">
        <v>1.7100000000000002E-28</v>
      </c>
      <c r="BXF7" s="26">
        <v>1.7100000000000002E-28</v>
      </c>
      <c r="BXG7" s="26">
        <v>1.7100000000000002E-28</v>
      </c>
      <c r="BXH7" s="26">
        <v>1.7100000000000002E-28</v>
      </c>
      <c r="BXI7" s="26">
        <v>1.7100000000000002E-28</v>
      </c>
      <c r="BXJ7" s="26">
        <v>1.7100000000000002E-28</v>
      </c>
      <c r="BXK7" s="26">
        <v>1.7100000000000002E-28</v>
      </c>
      <c r="BXL7" s="26">
        <v>1.7100000000000002E-28</v>
      </c>
      <c r="BXM7" s="26">
        <v>1.7100000000000002E-28</v>
      </c>
      <c r="BXN7" s="26">
        <v>1.7100000000000002E-28</v>
      </c>
      <c r="BXO7" s="26">
        <v>1.7100000000000002E-28</v>
      </c>
      <c r="BXP7" s="26">
        <v>1.7100000000000002E-28</v>
      </c>
      <c r="BXQ7" s="26">
        <v>1.7100000000000002E-28</v>
      </c>
      <c r="BXR7" s="26">
        <v>1.7100000000000002E-28</v>
      </c>
      <c r="BXS7" s="26">
        <v>1.7100000000000002E-28</v>
      </c>
      <c r="BXT7" s="26">
        <v>1.7100000000000002E-28</v>
      </c>
      <c r="BXU7" s="26">
        <v>1.7100000000000002E-28</v>
      </c>
      <c r="BXV7" s="26">
        <v>1.7100000000000002E-28</v>
      </c>
      <c r="BXW7" s="26">
        <v>1.7100000000000002E-28</v>
      </c>
      <c r="BXX7" s="26">
        <v>1.7100000000000002E-28</v>
      </c>
      <c r="BXY7" s="26">
        <v>1.7100000000000002E-28</v>
      </c>
      <c r="BXZ7" s="26">
        <v>1.7100000000000002E-28</v>
      </c>
      <c r="BYA7" s="26">
        <v>1.7100000000000002E-28</v>
      </c>
      <c r="BYB7" s="26">
        <v>1.7100000000000002E-28</v>
      </c>
      <c r="BYC7" s="26">
        <v>1.7100000000000002E-28</v>
      </c>
      <c r="BYD7" s="26">
        <v>1.7100000000000002E-28</v>
      </c>
      <c r="BYE7" s="26">
        <v>1.7100000000000002E-28</v>
      </c>
      <c r="BYF7" s="26">
        <v>1.7100000000000002E-28</v>
      </c>
      <c r="BYG7" s="26">
        <v>1.7100000000000002E-28</v>
      </c>
      <c r="BYH7" s="26">
        <v>1.7100000000000002E-28</v>
      </c>
      <c r="BYI7" s="26">
        <v>1.7100000000000002E-28</v>
      </c>
      <c r="BYJ7" s="26">
        <v>1.7100000000000002E-28</v>
      </c>
      <c r="BYK7" s="26">
        <v>1.7100000000000002E-28</v>
      </c>
      <c r="BYL7" s="26">
        <v>1.7100000000000002E-28</v>
      </c>
      <c r="BYM7" s="26">
        <v>1.7100000000000002E-28</v>
      </c>
      <c r="BYN7" s="26">
        <v>1.7100000000000002E-28</v>
      </c>
      <c r="BYO7" s="26">
        <v>1.7100000000000002E-28</v>
      </c>
      <c r="BYP7" s="26">
        <v>1.7100000000000002E-28</v>
      </c>
      <c r="BYQ7" s="26">
        <v>1.7100000000000002E-28</v>
      </c>
      <c r="BYR7" s="26">
        <v>1.7100000000000002E-28</v>
      </c>
      <c r="BYS7" s="26">
        <v>1.7100000000000002E-28</v>
      </c>
      <c r="BYT7" s="26">
        <v>1.7100000000000002E-28</v>
      </c>
      <c r="BYU7" s="26">
        <v>1.7100000000000002E-28</v>
      </c>
      <c r="BYV7" s="26">
        <v>1.7100000000000002E-28</v>
      </c>
      <c r="BYW7" s="26">
        <v>1.7100000000000002E-28</v>
      </c>
      <c r="BYX7" s="26">
        <v>1.7100000000000002E-28</v>
      </c>
      <c r="BYY7" s="26">
        <v>1.7100000000000002E-28</v>
      </c>
      <c r="BYZ7" s="26">
        <v>1.7100000000000002E-28</v>
      </c>
      <c r="BZA7" s="26">
        <v>1.7100000000000002E-28</v>
      </c>
      <c r="BZB7" s="26">
        <v>1.7100000000000002E-28</v>
      </c>
      <c r="BZC7" s="26">
        <v>1.7100000000000002E-28</v>
      </c>
      <c r="BZD7" s="26">
        <v>1.7100000000000002E-28</v>
      </c>
      <c r="BZE7" s="26">
        <v>1.7100000000000002E-28</v>
      </c>
      <c r="BZF7" s="26">
        <v>1.7100000000000002E-28</v>
      </c>
      <c r="BZG7" s="26">
        <v>1.7100000000000002E-28</v>
      </c>
      <c r="BZH7" s="26">
        <v>1.7100000000000002E-28</v>
      </c>
      <c r="BZI7" s="26">
        <v>1.7100000000000002E-28</v>
      </c>
      <c r="BZJ7" s="26">
        <v>1.7100000000000002E-28</v>
      </c>
      <c r="BZK7" s="26">
        <v>1.7100000000000002E-28</v>
      </c>
      <c r="BZL7" s="26">
        <v>1.7100000000000002E-28</v>
      </c>
      <c r="BZM7" s="26">
        <v>1.7100000000000002E-28</v>
      </c>
      <c r="BZN7" s="26">
        <v>1.7100000000000002E-28</v>
      </c>
      <c r="BZO7" s="26">
        <v>1.7100000000000002E-28</v>
      </c>
      <c r="BZP7" s="26">
        <v>1.7100000000000002E-28</v>
      </c>
      <c r="BZQ7" s="26">
        <v>1.7100000000000002E-28</v>
      </c>
      <c r="BZR7" s="26">
        <v>1.7100000000000002E-28</v>
      </c>
      <c r="BZS7" s="26">
        <v>1.7100000000000002E-28</v>
      </c>
      <c r="BZT7" s="26">
        <v>1.7100000000000002E-28</v>
      </c>
      <c r="BZU7" s="26">
        <v>1.7100000000000002E-28</v>
      </c>
      <c r="BZV7" s="26">
        <v>1.7100000000000002E-28</v>
      </c>
      <c r="BZW7" s="26">
        <v>1.7100000000000002E-28</v>
      </c>
      <c r="BZX7" s="26">
        <v>1.7100000000000002E-28</v>
      </c>
      <c r="BZY7" s="26">
        <v>1.7100000000000002E-28</v>
      </c>
      <c r="BZZ7" s="26">
        <v>1.7100000000000002E-28</v>
      </c>
      <c r="CAA7" s="26">
        <v>1.7100000000000002E-28</v>
      </c>
      <c r="CAB7" s="26">
        <v>1.7100000000000002E-28</v>
      </c>
      <c r="CAC7" s="26">
        <v>1.7100000000000002E-28</v>
      </c>
      <c r="CAD7" s="26">
        <v>1.7100000000000002E-28</v>
      </c>
      <c r="CAE7" s="26">
        <v>1.7100000000000002E-28</v>
      </c>
      <c r="CAF7" s="26">
        <v>1.7100000000000002E-28</v>
      </c>
      <c r="CAG7" s="26">
        <v>1.7100000000000002E-28</v>
      </c>
      <c r="CAH7" s="26">
        <v>1.7100000000000002E-28</v>
      </c>
      <c r="CAI7" s="26">
        <v>1.7100000000000002E-28</v>
      </c>
      <c r="CAJ7" s="26">
        <v>1.7100000000000002E-28</v>
      </c>
      <c r="CAK7" s="26">
        <v>1.7100000000000002E-28</v>
      </c>
      <c r="CAL7" s="26">
        <v>1.7100000000000002E-28</v>
      </c>
      <c r="CAM7" s="26">
        <v>1.7100000000000002E-28</v>
      </c>
      <c r="CAN7" s="26">
        <v>1.7100000000000002E-28</v>
      </c>
      <c r="CAO7" s="26">
        <v>1.7100000000000002E-28</v>
      </c>
      <c r="CAP7" s="26">
        <v>1.7100000000000002E-28</v>
      </c>
      <c r="CAQ7" s="26">
        <v>1.7100000000000002E-28</v>
      </c>
      <c r="CAR7" s="28">
        <v>1.7100000000000002E-28</v>
      </c>
      <c r="CAS7" s="28">
        <v>1.7100000000000002E-28</v>
      </c>
      <c r="CAT7" s="28">
        <v>1.7100000000000002E-28</v>
      </c>
      <c r="CAU7" s="28">
        <v>1.7100000000000002E-28</v>
      </c>
      <c r="CAV7" s="28">
        <v>1.7100000000000002E-28</v>
      </c>
      <c r="CAW7" s="28">
        <v>1.7100000000000002E-28</v>
      </c>
      <c r="CAX7" s="28">
        <v>1.7100000000000002E-28</v>
      </c>
      <c r="CAY7" s="28">
        <v>1.7100000000000002E-28</v>
      </c>
      <c r="CAZ7" s="28">
        <v>1.7100000000000002E-28</v>
      </c>
      <c r="CBA7" s="28">
        <v>1.7100000000000002E-28</v>
      </c>
      <c r="CBB7" s="28">
        <v>1.7100000000000002E-28</v>
      </c>
      <c r="CBC7" s="28">
        <v>1.7100000000000002E-28</v>
      </c>
      <c r="CBD7" s="28">
        <v>1.7100000000000002E-28</v>
      </c>
      <c r="CBE7" s="28">
        <v>1.7100000000000002E-28</v>
      </c>
      <c r="CBF7" s="28">
        <v>1.7100000000000002E-28</v>
      </c>
      <c r="CBG7" s="28">
        <v>1.7100000000000002E-28</v>
      </c>
      <c r="CBH7" s="28">
        <v>1.7100000000000002E-28</v>
      </c>
      <c r="CBI7" s="28">
        <v>1.7100000000000002E-28</v>
      </c>
      <c r="CBJ7" s="28">
        <v>1.7100000000000002E-28</v>
      </c>
      <c r="CBK7" s="28">
        <v>1.7100000000000002E-28</v>
      </c>
      <c r="CBL7" s="28">
        <v>1.7100000000000002E-28</v>
      </c>
      <c r="CBM7" s="28">
        <v>1.7100000000000002E-28</v>
      </c>
      <c r="CBN7" s="28">
        <v>1.7100000000000002E-28</v>
      </c>
      <c r="CBO7" s="28">
        <v>1.7100000000000002E-28</v>
      </c>
      <c r="CBP7" s="28">
        <v>1.7100000000000002E-28</v>
      </c>
      <c r="CBQ7" s="28">
        <v>1.7100000000000002E-28</v>
      </c>
      <c r="CBR7" s="28">
        <v>1.7100000000000002E-28</v>
      </c>
      <c r="CBS7" s="28">
        <v>1.7100000000000002E-28</v>
      </c>
      <c r="CBT7" s="28">
        <v>1.7100000000000002E-28</v>
      </c>
      <c r="CBU7" s="28">
        <v>1.7100000000000002E-28</v>
      </c>
      <c r="CBV7" s="28">
        <v>1.7100000000000002E-28</v>
      </c>
      <c r="CBW7" s="28">
        <v>1.7100000000000002E-28</v>
      </c>
      <c r="CBX7" s="28">
        <v>1.7100000000000002E-28</v>
      </c>
      <c r="CBY7" s="28">
        <v>1.7100000000000002E-28</v>
      </c>
      <c r="CBZ7" s="28">
        <v>1.7100000000000002E-28</v>
      </c>
      <c r="CCA7" s="28">
        <v>1.7100000000000002E-28</v>
      </c>
      <c r="CCB7" s="28">
        <v>1.7100000000000002E-28</v>
      </c>
      <c r="CCC7" s="28">
        <v>1.7100000000000002E-28</v>
      </c>
      <c r="CCD7" s="28">
        <v>1.7100000000000002E-28</v>
      </c>
      <c r="CCE7" s="28">
        <v>1.7100000000000002E-28</v>
      </c>
      <c r="CCF7" s="28">
        <v>1.7100000000000002E-28</v>
      </c>
      <c r="CCG7" s="28">
        <v>1.7100000000000002E-28</v>
      </c>
      <c r="CCH7" s="28">
        <v>1.7100000000000002E-28</v>
      </c>
      <c r="CCI7" s="28">
        <v>1.7100000000000002E-28</v>
      </c>
      <c r="CCJ7" s="28">
        <v>1.7100000000000002E-28</v>
      </c>
      <c r="CCK7" s="28">
        <v>1.7100000000000002E-28</v>
      </c>
      <c r="CCL7" s="28">
        <v>1.7100000000000002E-28</v>
      </c>
      <c r="CCM7" s="28">
        <v>1.7100000000000002E-28</v>
      </c>
      <c r="CCN7" s="28">
        <v>1.7100000000000002E-28</v>
      </c>
      <c r="CCO7" s="28">
        <v>1.7100000000000002E-28</v>
      </c>
      <c r="CCP7" s="28">
        <v>1.7100000000000002E-28</v>
      </c>
      <c r="CCQ7" s="28">
        <v>1.7100000000000002E-28</v>
      </c>
      <c r="CCR7" s="28">
        <v>1.7100000000000002E-28</v>
      </c>
      <c r="CCS7" s="28">
        <v>1.7100000000000002E-28</v>
      </c>
      <c r="CCT7" s="28">
        <v>1.7100000000000002E-28</v>
      </c>
      <c r="CCU7" s="28">
        <v>1.7100000000000002E-28</v>
      </c>
      <c r="CCV7" s="28">
        <v>1.7100000000000002E-28</v>
      </c>
      <c r="CCW7" s="28">
        <v>1.7100000000000002E-28</v>
      </c>
      <c r="CCX7" s="28">
        <v>1.7100000000000002E-28</v>
      </c>
      <c r="CCY7" s="28">
        <v>1.7100000000000002E-28</v>
      </c>
      <c r="CCZ7" s="28">
        <v>1.7100000000000002E-28</v>
      </c>
      <c r="CDA7" s="28">
        <v>1.7100000000000002E-28</v>
      </c>
      <c r="CDB7" s="28">
        <v>1.7100000000000002E-28</v>
      </c>
      <c r="CDC7" s="28">
        <v>1.7100000000000002E-28</v>
      </c>
      <c r="CDD7" s="28">
        <v>1.7100000000000002E-28</v>
      </c>
      <c r="CDE7" s="28">
        <v>1.7100000000000002E-28</v>
      </c>
      <c r="CDF7" s="28">
        <v>1.7100000000000002E-28</v>
      </c>
      <c r="CDG7" s="28">
        <v>1.7100000000000002E-28</v>
      </c>
      <c r="CDH7" s="28">
        <v>1.7100000000000002E-28</v>
      </c>
      <c r="CDI7" s="28">
        <v>1.7100000000000002E-28</v>
      </c>
      <c r="CDJ7" s="28">
        <v>1.7100000000000002E-28</v>
      </c>
      <c r="CDK7" s="28">
        <v>1.7100000000000002E-28</v>
      </c>
      <c r="CDL7" s="28">
        <v>1.7100000000000002E-28</v>
      </c>
      <c r="CDM7" s="28">
        <v>1.7100000000000002E-28</v>
      </c>
      <c r="CDN7" s="28">
        <v>1.7100000000000002E-28</v>
      </c>
      <c r="CDO7" s="28">
        <v>1.7100000000000002E-28</v>
      </c>
      <c r="CDP7" s="28">
        <v>1.7100000000000002E-28</v>
      </c>
      <c r="CDQ7" s="28">
        <v>1.7100000000000002E-28</v>
      </c>
      <c r="CDR7" s="28">
        <v>1.7100000000000002E-28</v>
      </c>
      <c r="CDS7" s="28">
        <v>1.7100000000000002E-28</v>
      </c>
      <c r="CDT7" s="28">
        <v>1.7100000000000002E-28</v>
      </c>
      <c r="CDU7" s="28">
        <v>1.7100000000000002E-28</v>
      </c>
      <c r="CDV7" s="28">
        <v>1.7100000000000002E-28</v>
      </c>
      <c r="CDW7" s="28">
        <v>1.7100000000000002E-28</v>
      </c>
      <c r="CDX7" s="28">
        <v>1.7100000000000002E-28</v>
      </c>
      <c r="CDY7" s="28">
        <v>1.7100000000000002E-28</v>
      </c>
      <c r="CDZ7" s="28">
        <v>1.7100000000000002E-28</v>
      </c>
      <c r="CEA7" s="28">
        <v>1.7100000000000002E-28</v>
      </c>
      <c r="CEB7" s="28">
        <v>1.7100000000000002E-28</v>
      </c>
      <c r="CEC7" s="28">
        <v>1.7100000000000002E-28</v>
      </c>
      <c r="CED7" s="28">
        <v>1.7100000000000002E-28</v>
      </c>
      <c r="CEE7" s="28">
        <v>1.7100000000000002E-28</v>
      </c>
      <c r="CEF7" s="28">
        <v>1.7100000000000002E-28</v>
      </c>
      <c r="CEG7" s="28">
        <v>1.7100000000000002E-28</v>
      </c>
      <c r="CEH7" s="28">
        <v>1.7100000000000002E-28</v>
      </c>
      <c r="CEI7" s="28">
        <v>1.7100000000000002E-28</v>
      </c>
      <c r="CEJ7" s="28">
        <v>1.7100000000000002E-28</v>
      </c>
      <c r="CEK7" s="28">
        <v>1.7100000000000002E-28</v>
      </c>
      <c r="CEL7" s="28">
        <v>1.7100000000000002E-28</v>
      </c>
      <c r="CEM7" s="28">
        <v>1.7100000000000002E-28</v>
      </c>
      <c r="CEN7" s="28">
        <v>1.7100000000000002E-28</v>
      </c>
      <c r="CEO7" s="28">
        <v>1.7100000000000002E-28</v>
      </c>
      <c r="CEP7" s="28">
        <v>1.7100000000000002E-28</v>
      </c>
      <c r="CEQ7" s="28">
        <v>1.7100000000000002E-28</v>
      </c>
      <c r="CER7" s="28">
        <v>1.7100000000000002E-28</v>
      </c>
      <c r="CES7" s="28">
        <v>1.7100000000000002E-28</v>
      </c>
      <c r="CET7" s="28">
        <v>1.7100000000000002E-28</v>
      </c>
      <c r="CEU7" s="28">
        <v>1.7100000000000002E-28</v>
      </c>
      <c r="CEV7" s="28">
        <v>1.7100000000000002E-28</v>
      </c>
      <c r="CEW7" s="28">
        <v>1.7100000000000002E-28</v>
      </c>
      <c r="CEX7" s="28">
        <v>1.7100000000000002E-28</v>
      </c>
      <c r="CEY7" s="28">
        <v>1.7100000000000002E-28</v>
      </c>
      <c r="CEZ7" s="28">
        <v>1.7100000000000002E-28</v>
      </c>
      <c r="CFA7" s="28">
        <v>1.7100000000000002E-28</v>
      </c>
      <c r="CFB7" s="28">
        <v>1.7100000000000002E-28</v>
      </c>
      <c r="CFC7" s="28">
        <v>1.7100000000000002E-28</v>
      </c>
      <c r="CFD7" s="28">
        <v>1.7100000000000002E-28</v>
      </c>
      <c r="CFE7" s="28">
        <v>1.7100000000000002E-28</v>
      </c>
      <c r="CFF7" s="28">
        <v>1.7100000000000002E-28</v>
      </c>
      <c r="CFG7" s="28">
        <v>1.7100000000000002E-28</v>
      </c>
      <c r="CFH7" s="28">
        <v>1.7100000000000002E-28</v>
      </c>
      <c r="CFI7" s="28">
        <v>1.7100000000000002E-28</v>
      </c>
      <c r="CFJ7" s="28">
        <v>1.7100000000000002E-28</v>
      </c>
      <c r="CFK7" s="28">
        <v>1.7100000000000002E-28</v>
      </c>
      <c r="CFL7" s="28">
        <v>1.7100000000000002E-28</v>
      </c>
      <c r="CFM7" s="28">
        <v>1.7100000000000002E-28</v>
      </c>
      <c r="CFN7" s="28">
        <v>1.7100000000000002E-28</v>
      </c>
      <c r="CFO7" s="28">
        <v>1.7100000000000002E-28</v>
      </c>
      <c r="CFP7" s="28">
        <v>1.7100000000000002E-28</v>
      </c>
      <c r="CFQ7" s="28">
        <v>1.7100000000000002E-28</v>
      </c>
      <c r="CFR7" s="28">
        <v>1.7100000000000002E-28</v>
      </c>
      <c r="CFS7" s="28">
        <v>1.7100000000000002E-28</v>
      </c>
      <c r="CFT7" s="28">
        <v>1.7100000000000002E-28</v>
      </c>
      <c r="CFU7" s="28">
        <v>1.7100000000000002E-28</v>
      </c>
      <c r="CFV7" s="28">
        <v>1.7100000000000002E-28</v>
      </c>
      <c r="CFW7" s="28">
        <v>1.7100000000000002E-28</v>
      </c>
      <c r="CFX7" s="28">
        <v>1.7100000000000002E-28</v>
      </c>
      <c r="CFY7" s="28">
        <v>1.7100000000000002E-28</v>
      </c>
      <c r="CFZ7" s="28">
        <v>1.7100000000000002E-28</v>
      </c>
      <c r="CGA7" s="28">
        <v>1.7100000000000002E-28</v>
      </c>
      <c r="CGB7" s="28">
        <v>1.7100000000000002E-28</v>
      </c>
      <c r="CGC7" s="28">
        <v>1.7100000000000002E-28</v>
      </c>
      <c r="CGD7" s="28">
        <v>1.7100000000000002E-28</v>
      </c>
      <c r="CGE7" s="28">
        <v>1.7100000000000002E-28</v>
      </c>
      <c r="CGF7" s="28">
        <v>1.7100000000000002E-28</v>
      </c>
      <c r="CGG7" s="28">
        <v>1.7100000000000002E-28</v>
      </c>
      <c r="CGH7" s="30">
        <v>1.7100000000000002E-28</v>
      </c>
      <c r="CGI7" s="30">
        <v>1.7100000000000002E-28</v>
      </c>
      <c r="CGJ7" s="30">
        <v>1.7100000000000002E-28</v>
      </c>
      <c r="CGK7" s="30">
        <v>1.7100000000000002E-28</v>
      </c>
      <c r="CGL7" s="30">
        <v>1.7100000000000002E-28</v>
      </c>
      <c r="CGM7" s="30">
        <v>1.7100000000000002E-28</v>
      </c>
      <c r="CGN7" s="30">
        <v>1.7100000000000002E-28</v>
      </c>
      <c r="CGO7" s="30">
        <v>1.7100000000000002E-28</v>
      </c>
      <c r="CGP7" s="30">
        <v>1.7100000000000002E-28</v>
      </c>
      <c r="CGQ7" s="30">
        <v>1.7100000000000002E-28</v>
      </c>
      <c r="CGR7" s="30">
        <v>1.7100000000000002E-28</v>
      </c>
      <c r="CGS7" s="30">
        <v>1.7100000000000002E-28</v>
      </c>
      <c r="CGT7" s="30">
        <v>1.7100000000000002E-28</v>
      </c>
      <c r="CGU7" s="30">
        <v>1.7100000000000002E-28</v>
      </c>
      <c r="CGV7" s="30">
        <v>1.7100000000000002E-28</v>
      </c>
      <c r="CGW7" s="30">
        <v>1.7100000000000002E-28</v>
      </c>
      <c r="CGX7" s="30">
        <v>1.7100000000000002E-28</v>
      </c>
      <c r="CGY7" s="30">
        <v>1.7100000000000002E-28</v>
      </c>
      <c r="CGZ7" s="30">
        <v>1.7100000000000002E-28</v>
      </c>
      <c r="CHA7" s="30">
        <v>1.7100000000000002E-28</v>
      </c>
      <c r="CHB7" s="30">
        <v>1.7100000000000002E-28</v>
      </c>
      <c r="CHC7" s="30">
        <v>1.7100000000000002E-28</v>
      </c>
      <c r="CHD7" s="30">
        <v>1.7100000000000002E-28</v>
      </c>
      <c r="CHE7" s="30">
        <v>1.7100000000000002E-28</v>
      </c>
      <c r="CHF7" s="30">
        <v>1.7100000000000002E-28</v>
      </c>
      <c r="CHG7" s="30">
        <v>1.7100000000000002E-28</v>
      </c>
      <c r="CHH7" s="30">
        <v>1.7100000000000002E-28</v>
      </c>
      <c r="CHI7" s="30">
        <v>1.7100000000000002E-28</v>
      </c>
      <c r="CHJ7" s="30">
        <v>1.7100000000000002E-28</v>
      </c>
      <c r="CHK7" s="30">
        <v>1.7100000000000002E-28</v>
      </c>
      <c r="CHL7" s="30">
        <v>1.7100000000000002E-28</v>
      </c>
      <c r="CHM7" s="30">
        <v>1.7100000000000002E-28</v>
      </c>
      <c r="CHN7" s="30">
        <v>1.7100000000000002E-28</v>
      </c>
      <c r="CHO7" s="30">
        <v>1.7100000000000002E-28</v>
      </c>
      <c r="CHP7" s="30">
        <v>1.7100000000000002E-28</v>
      </c>
      <c r="CHQ7" s="30">
        <v>1.7100000000000002E-28</v>
      </c>
      <c r="CHR7" s="30">
        <v>1.7100000000000002E-28</v>
      </c>
      <c r="CHS7" s="30">
        <v>1.7100000000000002E-28</v>
      </c>
      <c r="CHT7" s="30">
        <v>1.7100000000000002E-28</v>
      </c>
      <c r="CHU7" s="30">
        <v>1.7100000000000002E-28</v>
      </c>
      <c r="CHV7" s="30">
        <v>1.7100000000000002E-28</v>
      </c>
      <c r="CHW7" s="30">
        <v>1.7100000000000002E-28</v>
      </c>
      <c r="CHX7" s="30">
        <v>1.7100000000000002E-28</v>
      </c>
      <c r="CHY7" s="30">
        <v>1.7100000000000002E-28</v>
      </c>
      <c r="CHZ7" s="30">
        <v>1.7100000000000002E-28</v>
      </c>
      <c r="CIA7" s="30">
        <v>1.7100000000000002E-28</v>
      </c>
      <c r="CIB7" s="30">
        <v>1.7100000000000002E-28</v>
      </c>
      <c r="CIC7" s="30">
        <v>1.7100000000000002E-28</v>
      </c>
      <c r="CID7" s="30">
        <v>1.7100000000000002E-28</v>
      </c>
      <c r="CIE7" s="30">
        <v>1.7100000000000002E-28</v>
      </c>
      <c r="CIF7" s="30">
        <v>1.7100000000000002E-28</v>
      </c>
      <c r="CIG7" s="30">
        <v>1.7100000000000002E-28</v>
      </c>
      <c r="CIH7" s="30">
        <v>1.7100000000000002E-28</v>
      </c>
      <c r="CII7" s="30">
        <v>1.7100000000000002E-28</v>
      </c>
      <c r="CIJ7" s="30">
        <v>1.7100000000000002E-28</v>
      </c>
      <c r="CIK7" s="30">
        <v>1.7100000000000002E-28</v>
      </c>
      <c r="CIL7" s="30">
        <v>1.7100000000000002E-28</v>
      </c>
      <c r="CIM7" s="30">
        <v>1.7100000000000002E-28</v>
      </c>
      <c r="CIN7" s="30">
        <v>1.7100000000000002E-28</v>
      </c>
      <c r="CIO7" s="30">
        <v>1.7100000000000002E-28</v>
      </c>
      <c r="CIP7" s="30">
        <v>1.7100000000000002E-28</v>
      </c>
      <c r="CIQ7" s="30">
        <v>1.7100000000000002E-28</v>
      </c>
      <c r="CIR7" s="30">
        <v>1.7100000000000002E-28</v>
      </c>
      <c r="CIS7" s="30">
        <v>1.7100000000000002E-28</v>
      </c>
      <c r="CIT7" s="30">
        <v>1.7100000000000002E-28</v>
      </c>
      <c r="CIU7" s="30">
        <v>1.7100000000000002E-28</v>
      </c>
      <c r="CIV7" s="30">
        <v>1.7100000000000002E-28</v>
      </c>
      <c r="CIW7" s="30">
        <v>1.7100000000000002E-28</v>
      </c>
      <c r="CIX7" s="30">
        <v>1.7100000000000002E-28</v>
      </c>
      <c r="CIY7" s="30">
        <v>1.7100000000000002E-28</v>
      </c>
      <c r="CIZ7" s="30">
        <v>1.7100000000000002E-28</v>
      </c>
      <c r="CJA7" s="30">
        <v>1.7100000000000002E-28</v>
      </c>
      <c r="CJB7" s="30">
        <v>1.7100000000000002E-28</v>
      </c>
      <c r="CJC7" s="30">
        <v>1.7100000000000002E-28</v>
      </c>
      <c r="CJD7" s="30">
        <v>1.7100000000000002E-28</v>
      </c>
      <c r="CJE7" s="30">
        <v>1.7100000000000002E-28</v>
      </c>
      <c r="CJF7" s="30">
        <v>1.7100000000000002E-28</v>
      </c>
      <c r="CJG7" s="30">
        <v>1.7100000000000002E-28</v>
      </c>
      <c r="CJH7" s="30">
        <v>1.7100000000000002E-28</v>
      </c>
      <c r="CJI7" s="30">
        <v>1.7100000000000002E-28</v>
      </c>
      <c r="CJJ7" s="30">
        <v>1.7100000000000002E-28</v>
      </c>
      <c r="CJK7" s="30">
        <v>1.7100000000000002E-28</v>
      </c>
      <c r="CJL7" s="30">
        <v>1.7100000000000002E-28</v>
      </c>
      <c r="CJM7" s="30">
        <v>1.7100000000000002E-28</v>
      </c>
      <c r="CJN7" s="30">
        <v>1.7100000000000002E-28</v>
      </c>
      <c r="CJO7" s="30">
        <v>1.7100000000000002E-28</v>
      </c>
      <c r="CJP7" s="30">
        <v>1.7100000000000002E-28</v>
      </c>
      <c r="CJQ7" s="30">
        <v>1.7100000000000002E-28</v>
      </c>
      <c r="CJR7" s="30">
        <v>1.7100000000000002E-28</v>
      </c>
      <c r="CJS7" s="30">
        <v>1.7100000000000002E-28</v>
      </c>
      <c r="CJT7" s="30">
        <v>1.7100000000000002E-28</v>
      </c>
      <c r="CJU7" s="30">
        <v>1.7100000000000002E-28</v>
      </c>
      <c r="CJV7" s="30">
        <v>1.7100000000000002E-28</v>
      </c>
      <c r="CJW7" s="30">
        <v>1.7100000000000002E-28</v>
      </c>
      <c r="CJX7" s="30">
        <v>1.7100000000000002E-28</v>
      </c>
      <c r="CJY7" s="30">
        <v>1.7100000000000002E-28</v>
      </c>
      <c r="CJZ7" s="30">
        <v>1.7100000000000002E-28</v>
      </c>
      <c r="CKA7" s="30">
        <v>1.7100000000000002E-28</v>
      </c>
      <c r="CKB7" s="30">
        <v>1.7100000000000002E-28</v>
      </c>
      <c r="CKC7" s="30">
        <v>1.7100000000000002E-28</v>
      </c>
      <c r="CKD7" s="30">
        <v>1.7100000000000002E-28</v>
      </c>
      <c r="CKE7" s="30">
        <v>1.7100000000000002E-28</v>
      </c>
      <c r="CKF7" s="30">
        <v>1.7100000000000002E-28</v>
      </c>
      <c r="CKG7" s="30">
        <v>1.7100000000000002E-28</v>
      </c>
      <c r="CKH7" s="30">
        <v>1.7100000000000002E-28</v>
      </c>
      <c r="CKI7" s="30">
        <v>1.7100000000000002E-28</v>
      </c>
      <c r="CKJ7" s="30">
        <v>1.7100000000000002E-28</v>
      </c>
      <c r="CKK7" s="30">
        <v>1.7100000000000002E-28</v>
      </c>
      <c r="CKL7" s="30">
        <v>1.7100000000000002E-28</v>
      </c>
      <c r="CKM7" s="30">
        <v>1.7100000000000002E-28</v>
      </c>
      <c r="CKN7" s="30">
        <v>1.7100000000000002E-28</v>
      </c>
      <c r="CKO7" s="30">
        <v>1.7100000000000002E-28</v>
      </c>
      <c r="CKP7" s="30">
        <v>1.7100000000000002E-28</v>
      </c>
      <c r="CKQ7" s="30">
        <v>1.7100000000000002E-28</v>
      </c>
      <c r="CKR7" s="30">
        <v>1.7100000000000002E-28</v>
      </c>
      <c r="CKS7" s="30">
        <v>1.7100000000000002E-28</v>
      </c>
      <c r="CKT7" s="32">
        <v>1.5900000000000002E-28</v>
      </c>
      <c r="CKU7" s="32">
        <v>1.5900000000000002E-28</v>
      </c>
      <c r="CKV7" s="32">
        <v>1.5900000000000002E-28</v>
      </c>
      <c r="CKW7" s="32">
        <v>1.5900000000000002E-28</v>
      </c>
      <c r="CKX7" s="32">
        <v>1.5900000000000002E-28</v>
      </c>
      <c r="CKY7" s="32">
        <v>1.5900000000000002E-28</v>
      </c>
      <c r="CKZ7" s="32">
        <v>1.5900000000000002E-28</v>
      </c>
      <c r="CLA7" s="32">
        <v>1.5900000000000002E-28</v>
      </c>
      <c r="CLB7" s="32">
        <v>1.5900000000000002E-28</v>
      </c>
      <c r="CLC7" s="32">
        <v>1.5900000000000002E-28</v>
      </c>
      <c r="CLD7" s="32">
        <v>1.5900000000000002E-28</v>
      </c>
      <c r="CLE7" s="32">
        <v>1.5900000000000002E-28</v>
      </c>
      <c r="CLF7" s="32">
        <v>1.5900000000000002E-28</v>
      </c>
      <c r="CLG7" s="32">
        <v>1.5900000000000002E-28</v>
      </c>
      <c r="CLH7" s="32">
        <v>1.5900000000000002E-28</v>
      </c>
      <c r="CLI7" s="32">
        <v>1.5900000000000002E-28</v>
      </c>
      <c r="CLJ7" s="32">
        <v>1.5900000000000002E-28</v>
      </c>
      <c r="CLK7" s="32">
        <v>1.5900000000000002E-28</v>
      </c>
      <c r="CLL7" s="32">
        <v>1.5900000000000002E-28</v>
      </c>
      <c r="CLM7" s="32">
        <v>1.5900000000000002E-28</v>
      </c>
      <c r="CLN7" s="32">
        <v>1.5900000000000002E-28</v>
      </c>
      <c r="CLO7" s="32">
        <v>1.5900000000000002E-28</v>
      </c>
      <c r="CLP7" s="32">
        <v>1.5900000000000002E-28</v>
      </c>
      <c r="CLQ7" s="32">
        <v>1.5900000000000002E-28</v>
      </c>
      <c r="CLR7" s="32">
        <v>1.5900000000000002E-28</v>
      </c>
      <c r="CLS7" s="32">
        <v>1.5900000000000002E-28</v>
      </c>
      <c r="CLT7" s="32">
        <v>1.5900000000000002E-28</v>
      </c>
      <c r="CLU7" s="32">
        <v>1.5900000000000002E-28</v>
      </c>
      <c r="CLV7" s="32">
        <v>1.5900000000000002E-28</v>
      </c>
      <c r="CLW7" s="32">
        <v>1.5900000000000002E-28</v>
      </c>
      <c r="CLX7" s="32">
        <v>1.5900000000000002E-28</v>
      </c>
      <c r="CLY7" s="32">
        <v>1.5900000000000002E-28</v>
      </c>
      <c r="CLZ7" s="32">
        <v>1.5900000000000002E-28</v>
      </c>
      <c r="CMA7" s="32">
        <v>1.5900000000000002E-28</v>
      </c>
      <c r="CMB7" s="32">
        <v>1.5900000000000002E-28</v>
      </c>
      <c r="CMC7" s="32">
        <v>1.5900000000000002E-28</v>
      </c>
      <c r="CMD7" s="32">
        <v>1.5900000000000002E-28</v>
      </c>
      <c r="CME7" s="32">
        <v>1.5900000000000002E-28</v>
      </c>
      <c r="CMF7" s="32">
        <v>1.5900000000000002E-28</v>
      </c>
      <c r="CMG7" s="32">
        <v>1.5900000000000002E-28</v>
      </c>
      <c r="CMH7" s="32">
        <v>1.5900000000000002E-28</v>
      </c>
      <c r="CMI7" s="32">
        <v>1.5900000000000002E-28</v>
      </c>
      <c r="CMJ7" s="32">
        <v>1.5900000000000002E-28</v>
      </c>
      <c r="CMK7" s="32">
        <v>1.5900000000000002E-28</v>
      </c>
      <c r="CML7" s="32">
        <v>1.5900000000000002E-28</v>
      </c>
      <c r="CMM7" s="32">
        <v>1.5900000000000002E-28</v>
      </c>
      <c r="CMN7" s="32">
        <v>1.5900000000000002E-28</v>
      </c>
      <c r="CMO7" s="32">
        <v>1.5900000000000002E-28</v>
      </c>
      <c r="CMP7" s="32">
        <v>1.5900000000000002E-28</v>
      </c>
      <c r="CMQ7" s="32">
        <v>1.5900000000000002E-28</v>
      </c>
      <c r="CMR7" s="32">
        <v>1.5900000000000002E-28</v>
      </c>
      <c r="CMS7" s="32">
        <v>1.5900000000000002E-28</v>
      </c>
      <c r="CMT7" s="32">
        <v>1.5900000000000002E-28</v>
      </c>
      <c r="CMU7" s="32">
        <v>1.5900000000000002E-28</v>
      </c>
      <c r="CMV7" s="32">
        <v>1.5900000000000002E-28</v>
      </c>
      <c r="CMW7" s="32">
        <v>1.5900000000000002E-28</v>
      </c>
      <c r="CMX7" s="32">
        <v>1.5900000000000002E-28</v>
      </c>
      <c r="CMY7" s="32">
        <v>1.5900000000000002E-28</v>
      </c>
      <c r="CMZ7" s="32">
        <v>1.5900000000000002E-28</v>
      </c>
      <c r="CNA7" s="32">
        <v>1.5900000000000002E-28</v>
      </c>
      <c r="CNB7" s="32">
        <v>1.5900000000000002E-28</v>
      </c>
      <c r="CNC7" s="32">
        <v>1.5900000000000002E-28</v>
      </c>
      <c r="CND7" s="32">
        <v>1.5900000000000002E-28</v>
      </c>
      <c r="CNE7" s="32">
        <v>1.5900000000000002E-28</v>
      </c>
      <c r="CNF7" s="32">
        <v>1.5900000000000002E-28</v>
      </c>
      <c r="CNG7" s="32">
        <v>1.5900000000000002E-28</v>
      </c>
      <c r="CNH7" s="32">
        <v>1.5900000000000002E-28</v>
      </c>
      <c r="CNI7" s="32">
        <v>1.5900000000000002E-28</v>
      </c>
      <c r="CNJ7" s="32">
        <v>1.5900000000000002E-28</v>
      </c>
      <c r="CNK7" s="32">
        <v>1.5900000000000002E-28</v>
      </c>
      <c r="CNL7" s="32">
        <v>1.5900000000000002E-28</v>
      </c>
      <c r="CNM7" s="32">
        <v>1.5900000000000002E-28</v>
      </c>
      <c r="CNN7" s="32">
        <v>1.5900000000000002E-28</v>
      </c>
      <c r="CNO7" s="32">
        <v>1.5900000000000002E-28</v>
      </c>
      <c r="CNP7" s="32">
        <v>1.5900000000000002E-28</v>
      </c>
      <c r="CNQ7" s="32">
        <v>1.5900000000000002E-28</v>
      </c>
      <c r="CNR7" s="32">
        <v>1.5900000000000002E-28</v>
      </c>
      <c r="CNS7" s="32">
        <v>1.5900000000000002E-28</v>
      </c>
      <c r="CNT7" s="32">
        <v>1.5900000000000002E-28</v>
      </c>
      <c r="CNU7" s="32">
        <v>1.5900000000000002E-28</v>
      </c>
      <c r="CNV7" s="32">
        <v>1.5900000000000002E-28</v>
      </c>
      <c r="CNW7" s="32">
        <v>1.5900000000000002E-28</v>
      </c>
      <c r="CNX7" s="32">
        <v>1.5900000000000002E-28</v>
      </c>
      <c r="CNY7" s="32">
        <v>1.5900000000000002E-28</v>
      </c>
      <c r="CNZ7" s="32">
        <v>1.5900000000000002E-28</v>
      </c>
      <c r="COA7" s="32">
        <v>1.5900000000000002E-28</v>
      </c>
      <c r="COB7" s="32">
        <v>1.5900000000000002E-28</v>
      </c>
      <c r="COC7" s="32">
        <v>1.5900000000000002E-28</v>
      </c>
      <c r="COD7" s="32">
        <v>1.5900000000000002E-28</v>
      </c>
      <c r="COE7" s="32">
        <v>1.5900000000000002E-28</v>
      </c>
      <c r="COF7" s="32">
        <v>1.5900000000000002E-28</v>
      </c>
      <c r="COG7" s="32">
        <v>1.5900000000000002E-28</v>
      </c>
      <c r="COH7" s="32">
        <v>1.5900000000000002E-28</v>
      </c>
      <c r="COI7" s="32">
        <v>1.5900000000000002E-28</v>
      </c>
      <c r="COJ7" s="32">
        <v>1.5900000000000002E-28</v>
      </c>
      <c r="COK7" s="32">
        <v>1.5900000000000002E-28</v>
      </c>
      <c r="COL7" s="32">
        <v>1.5900000000000002E-28</v>
      </c>
      <c r="COM7" s="32">
        <v>1.5900000000000002E-28</v>
      </c>
      <c r="CON7" s="32">
        <v>1.5900000000000002E-28</v>
      </c>
      <c r="COO7" s="32">
        <v>1.5900000000000002E-28</v>
      </c>
      <c r="COP7" s="32">
        <v>1.5900000000000002E-28</v>
      </c>
      <c r="COQ7" s="32">
        <v>1.5900000000000002E-28</v>
      </c>
      <c r="COR7" s="32">
        <v>1.5900000000000002E-28</v>
      </c>
      <c r="COS7" s="32">
        <v>1.5900000000000002E-28</v>
      </c>
      <c r="COT7" s="32">
        <v>1.5900000000000002E-28</v>
      </c>
      <c r="COU7" s="32">
        <v>1.5900000000000002E-28</v>
      </c>
      <c r="COV7" s="32">
        <v>1.5900000000000002E-28</v>
      </c>
      <c r="COW7" s="32">
        <v>1.5900000000000002E-28</v>
      </c>
      <c r="COX7" s="32">
        <v>1.5900000000000002E-28</v>
      </c>
      <c r="COY7" s="32">
        <v>1.5900000000000002E-28</v>
      </c>
      <c r="COZ7" s="32">
        <v>1.5900000000000002E-28</v>
      </c>
      <c r="CPA7" s="32">
        <v>1.5900000000000002E-28</v>
      </c>
      <c r="CPB7" s="32">
        <v>1.5900000000000002E-28</v>
      </c>
      <c r="CPC7" s="32">
        <v>1.5900000000000002E-28</v>
      </c>
      <c r="CPD7" s="32">
        <v>1.5900000000000002E-28</v>
      </c>
      <c r="CPE7" s="32">
        <v>1.5900000000000002E-28</v>
      </c>
      <c r="CPF7" s="32">
        <v>1.5900000000000002E-28</v>
      </c>
      <c r="CPG7" s="32">
        <v>1.5900000000000002E-28</v>
      </c>
      <c r="CPH7" s="32">
        <v>1.5900000000000002E-28</v>
      </c>
      <c r="CPI7" s="32">
        <v>1.5900000000000002E-28</v>
      </c>
      <c r="CPJ7" s="32">
        <v>1.5900000000000002E-28</v>
      </c>
      <c r="CPK7" s="32">
        <v>1.5900000000000002E-28</v>
      </c>
      <c r="CPL7" s="32">
        <v>1.5900000000000002E-28</v>
      </c>
      <c r="CPM7" s="32">
        <v>1.5900000000000002E-28</v>
      </c>
      <c r="CPN7" s="32">
        <v>1.5900000000000002E-28</v>
      </c>
      <c r="CPO7" s="32">
        <v>1.5900000000000002E-28</v>
      </c>
      <c r="CPP7" s="32">
        <v>1.5900000000000002E-28</v>
      </c>
      <c r="CPQ7" s="32">
        <v>1.5900000000000002E-28</v>
      </c>
      <c r="CPR7" s="32">
        <v>1.5900000000000002E-28</v>
      </c>
      <c r="CPS7" s="32">
        <v>1.5900000000000002E-28</v>
      </c>
      <c r="CPT7" s="32">
        <v>1.5900000000000002E-28</v>
      </c>
      <c r="CPU7" s="32">
        <v>1.5900000000000002E-28</v>
      </c>
      <c r="CPV7" s="32">
        <v>1.5900000000000002E-28</v>
      </c>
      <c r="CPW7" s="32">
        <v>1.5900000000000002E-28</v>
      </c>
      <c r="CPX7" s="32">
        <v>1.5900000000000002E-28</v>
      </c>
      <c r="CPY7" s="32">
        <v>1.5900000000000002E-28</v>
      </c>
      <c r="CPZ7" s="32">
        <v>1.5900000000000002E-28</v>
      </c>
      <c r="CQA7" s="32">
        <v>1.5900000000000002E-28</v>
      </c>
      <c r="CQB7" s="32">
        <v>1.5900000000000002E-28</v>
      </c>
      <c r="CQC7" s="32">
        <v>1.5900000000000002E-28</v>
      </c>
      <c r="CQD7" s="32">
        <v>1.5900000000000002E-28</v>
      </c>
      <c r="CQE7" s="32">
        <v>1.5900000000000002E-28</v>
      </c>
      <c r="CQF7" s="32">
        <v>1.5900000000000002E-28</v>
      </c>
      <c r="CQG7" s="32">
        <v>1.5900000000000002E-28</v>
      </c>
      <c r="CQH7" s="32">
        <v>1.5900000000000002E-28</v>
      </c>
      <c r="CQI7" s="32">
        <v>1.5900000000000002E-28</v>
      </c>
      <c r="CQJ7" s="32">
        <v>1.5900000000000002E-28</v>
      </c>
      <c r="CQK7" s="32">
        <v>1.5900000000000002E-28</v>
      </c>
      <c r="CQL7" s="32">
        <v>1.5900000000000002E-28</v>
      </c>
      <c r="CQM7" s="32">
        <v>1.5900000000000002E-28</v>
      </c>
      <c r="CQN7" s="32">
        <v>1.5900000000000002E-28</v>
      </c>
      <c r="CQO7" s="32">
        <v>1.5900000000000002E-28</v>
      </c>
      <c r="CQP7" s="32">
        <v>1.5900000000000002E-28</v>
      </c>
      <c r="CQQ7" s="34">
        <v>1.5900000000000002E-28</v>
      </c>
      <c r="CQR7" s="34">
        <v>1.5900000000000002E-28</v>
      </c>
      <c r="CQS7" s="34">
        <v>1.5900000000000002E-28</v>
      </c>
      <c r="CQT7" s="34">
        <v>1.5900000000000002E-28</v>
      </c>
      <c r="CQU7" s="34">
        <v>1.5900000000000002E-28</v>
      </c>
      <c r="CQV7" s="34">
        <v>1.5900000000000002E-28</v>
      </c>
      <c r="CQW7" s="34">
        <v>1.5900000000000002E-28</v>
      </c>
      <c r="CQX7" s="34">
        <v>1.5900000000000002E-28</v>
      </c>
      <c r="CQY7" s="34">
        <v>1.5900000000000002E-28</v>
      </c>
      <c r="CQZ7" s="34">
        <v>1.5900000000000002E-28</v>
      </c>
      <c r="CRA7" s="34">
        <v>1.5900000000000002E-28</v>
      </c>
      <c r="CRB7" s="34">
        <v>1.5900000000000002E-28</v>
      </c>
      <c r="CRC7" s="34">
        <v>1.5900000000000002E-28</v>
      </c>
      <c r="CRD7" s="34">
        <v>1.5900000000000002E-28</v>
      </c>
      <c r="CRE7" s="34">
        <v>1.5900000000000002E-28</v>
      </c>
      <c r="CRF7" s="34">
        <v>1.5900000000000002E-28</v>
      </c>
      <c r="CRG7" s="34">
        <v>1.5900000000000002E-28</v>
      </c>
      <c r="CRH7" s="34">
        <v>1.5900000000000002E-28</v>
      </c>
      <c r="CRI7" s="34">
        <v>1.5900000000000002E-28</v>
      </c>
      <c r="CRJ7" s="34">
        <v>1.5900000000000002E-28</v>
      </c>
      <c r="CRK7" s="34">
        <v>1.5900000000000002E-28</v>
      </c>
      <c r="CRL7" s="34">
        <v>1.5900000000000002E-28</v>
      </c>
      <c r="CRM7" s="34">
        <v>1.5900000000000002E-28</v>
      </c>
      <c r="CRN7" s="34">
        <v>1.5900000000000002E-28</v>
      </c>
      <c r="CRO7" s="34">
        <v>1.5900000000000002E-28</v>
      </c>
      <c r="CRP7" s="34">
        <v>1.5900000000000002E-28</v>
      </c>
      <c r="CRQ7" s="34">
        <v>1.5900000000000002E-28</v>
      </c>
      <c r="CRR7" s="34">
        <v>1.5900000000000002E-28</v>
      </c>
      <c r="CRS7" s="34">
        <v>1.5900000000000002E-28</v>
      </c>
      <c r="CRT7" s="34">
        <v>1.5900000000000002E-28</v>
      </c>
      <c r="CRU7" s="34">
        <v>1.5900000000000002E-28</v>
      </c>
      <c r="CRV7" s="34">
        <v>1.5900000000000002E-28</v>
      </c>
      <c r="CRW7" s="34">
        <v>1.5900000000000002E-28</v>
      </c>
      <c r="CRX7" s="34">
        <v>1.5900000000000002E-28</v>
      </c>
      <c r="CRY7" s="34">
        <v>1.5900000000000002E-28</v>
      </c>
      <c r="CRZ7" s="34">
        <v>1.5900000000000002E-28</v>
      </c>
      <c r="CSA7" s="34">
        <v>1.5900000000000002E-28</v>
      </c>
      <c r="CSB7" s="34">
        <v>1.5900000000000002E-28</v>
      </c>
      <c r="CSC7" s="34">
        <v>1.5900000000000002E-28</v>
      </c>
      <c r="CSD7" s="34">
        <v>1.5900000000000002E-28</v>
      </c>
      <c r="CSE7" s="34">
        <v>1.5900000000000002E-28</v>
      </c>
      <c r="CSF7" s="34">
        <v>1.5900000000000002E-28</v>
      </c>
      <c r="CSG7" s="34">
        <v>1.5900000000000002E-28</v>
      </c>
      <c r="CSH7" s="34">
        <v>1.5900000000000002E-28</v>
      </c>
      <c r="CSI7" s="34">
        <v>1.5900000000000002E-28</v>
      </c>
      <c r="CSJ7" s="34">
        <v>1.5900000000000002E-28</v>
      </c>
      <c r="CSK7" s="34">
        <v>1.5900000000000002E-28</v>
      </c>
      <c r="CSL7" s="34">
        <v>1.5900000000000002E-28</v>
      </c>
      <c r="CSM7" s="34">
        <v>1.5900000000000002E-28</v>
      </c>
      <c r="CSN7" s="34">
        <v>1.5900000000000002E-28</v>
      </c>
      <c r="CSO7" s="34">
        <v>1.5900000000000002E-28</v>
      </c>
      <c r="CSP7" s="34">
        <v>1.5900000000000002E-28</v>
      </c>
      <c r="CSQ7" s="34">
        <v>1.5900000000000002E-28</v>
      </c>
      <c r="CSR7" s="34">
        <v>1.5900000000000002E-28</v>
      </c>
      <c r="CSS7" s="34">
        <v>1.5900000000000002E-28</v>
      </c>
      <c r="CST7" s="34">
        <v>1.5900000000000002E-28</v>
      </c>
      <c r="CSU7" s="34">
        <v>1.5900000000000002E-28</v>
      </c>
      <c r="CSV7" s="34">
        <v>1.5900000000000002E-28</v>
      </c>
      <c r="CSW7" s="34">
        <v>1.5900000000000002E-28</v>
      </c>
      <c r="CSX7" s="34">
        <v>1.5900000000000002E-28</v>
      </c>
      <c r="CSY7" s="34">
        <v>1.5900000000000002E-28</v>
      </c>
      <c r="CSZ7" s="34">
        <v>1.5900000000000002E-28</v>
      </c>
      <c r="CTA7" s="34">
        <v>1.5900000000000002E-28</v>
      </c>
      <c r="CTB7" s="34">
        <v>1.5900000000000002E-28</v>
      </c>
      <c r="CTC7" s="34">
        <v>1.5900000000000002E-28</v>
      </c>
      <c r="CTD7" s="34">
        <v>1.5900000000000002E-28</v>
      </c>
      <c r="CTE7" s="34">
        <v>1.5900000000000002E-28</v>
      </c>
      <c r="CTF7" s="34">
        <v>1.5900000000000002E-28</v>
      </c>
      <c r="CTG7" s="34">
        <v>1.5900000000000002E-28</v>
      </c>
      <c r="CTH7" s="34">
        <v>1.5900000000000002E-28</v>
      </c>
      <c r="CTI7" s="34">
        <v>1.5900000000000002E-28</v>
      </c>
      <c r="CTJ7" s="34">
        <v>1.5900000000000002E-28</v>
      </c>
      <c r="CTK7" s="34">
        <v>1.5900000000000002E-28</v>
      </c>
      <c r="CTL7" s="34">
        <v>1.5900000000000002E-28</v>
      </c>
      <c r="CTM7" s="34">
        <v>1.5900000000000002E-28</v>
      </c>
      <c r="CTN7" s="34">
        <v>1.5900000000000002E-28</v>
      </c>
      <c r="CTO7" s="34">
        <v>1.5900000000000002E-28</v>
      </c>
      <c r="CTP7" s="34">
        <v>1.5900000000000002E-28</v>
      </c>
      <c r="CTQ7" s="34">
        <v>1.5900000000000002E-28</v>
      </c>
      <c r="CTR7" s="34">
        <v>1.5900000000000002E-28</v>
      </c>
      <c r="CTS7" s="34">
        <v>1.5900000000000002E-28</v>
      </c>
      <c r="CTT7" s="34">
        <v>1.5900000000000002E-28</v>
      </c>
      <c r="CTU7" s="34">
        <v>1.5900000000000002E-28</v>
      </c>
      <c r="CTV7" s="34">
        <v>1.5900000000000002E-28</v>
      </c>
      <c r="CTW7" s="34">
        <v>1.5900000000000002E-28</v>
      </c>
      <c r="CTX7" s="34">
        <v>1.5900000000000002E-28</v>
      </c>
      <c r="CTY7" s="34">
        <v>1.5900000000000002E-28</v>
      </c>
      <c r="CTZ7" s="34">
        <v>1.5900000000000002E-28</v>
      </c>
      <c r="CUA7" s="34">
        <v>1.5900000000000002E-28</v>
      </c>
      <c r="CUB7" s="34">
        <v>1.5900000000000002E-28</v>
      </c>
      <c r="CUC7" s="34">
        <v>1.5900000000000002E-28</v>
      </c>
      <c r="CUD7" s="34">
        <v>1.5900000000000002E-28</v>
      </c>
      <c r="CUE7" s="34">
        <v>1.5900000000000002E-28</v>
      </c>
      <c r="CUF7" s="34">
        <v>1.5900000000000002E-28</v>
      </c>
      <c r="CUG7" s="34">
        <v>1.5900000000000002E-28</v>
      </c>
      <c r="CUH7" s="34">
        <v>1.5900000000000002E-28</v>
      </c>
      <c r="CUI7" s="34">
        <v>1.5900000000000002E-28</v>
      </c>
      <c r="CUJ7" s="34">
        <v>1.5900000000000002E-28</v>
      </c>
      <c r="CUK7" s="34">
        <v>1.5900000000000002E-28</v>
      </c>
      <c r="CUL7" s="34">
        <v>1.5900000000000002E-28</v>
      </c>
      <c r="CUM7" s="34">
        <v>1.5900000000000002E-28</v>
      </c>
      <c r="CUN7" s="34">
        <v>1.5900000000000002E-28</v>
      </c>
      <c r="CUO7" s="34">
        <v>1.5900000000000002E-28</v>
      </c>
      <c r="CUP7" s="34">
        <v>1.5900000000000002E-28</v>
      </c>
      <c r="CUQ7" s="34">
        <v>1.5900000000000002E-28</v>
      </c>
      <c r="CUR7" s="34">
        <v>1.5900000000000002E-28</v>
      </c>
      <c r="CUS7" s="34">
        <v>1.5900000000000002E-28</v>
      </c>
      <c r="CUT7" s="34">
        <v>1.5900000000000002E-28</v>
      </c>
      <c r="CUU7" s="34">
        <v>1.5900000000000002E-28</v>
      </c>
      <c r="CUV7" s="34">
        <v>1.5900000000000002E-28</v>
      </c>
      <c r="CUW7" s="34">
        <v>1.5900000000000002E-28</v>
      </c>
      <c r="CUX7" s="34">
        <v>1.5900000000000002E-28</v>
      </c>
      <c r="CUY7" s="34">
        <v>1.5900000000000002E-28</v>
      </c>
      <c r="CUZ7" s="34">
        <v>1.5900000000000002E-28</v>
      </c>
      <c r="CVA7" s="34">
        <v>1.5900000000000002E-28</v>
      </c>
      <c r="CVB7" s="34">
        <v>1.5900000000000002E-28</v>
      </c>
      <c r="CVC7" s="34">
        <v>1.5900000000000002E-28</v>
      </c>
      <c r="CVD7" s="34">
        <v>1.5900000000000002E-28</v>
      </c>
      <c r="CVE7" s="34">
        <v>1.5900000000000002E-28</v>
      </c>
      <c r="CVF7" s="34">
        <v>1.5900000000000002E-28</v>
      </c>
      <c r="CVG7" s="34">
        <v>1.5900000000000002E-28</v>
      </c>
      <c r="CVH7" s="34">
        <v>1.5900000000000002E-28</v>
      </c>
      <c r="CVI7" s="34">
        <v>1.5900000000000002E-28</v>
      </c>
      <c r="CVJ7" s="34">
        <v>1.5900000000000002E-28</v>
      </c>
      <c r="CVK7" s="34">
        <v>1.5900000000000002E-28</v>
      </c>
      <c r="CVL7" s="34">
        <v>1.5900000000000002E-28</v>
      </c>
      <c r="CVM7" s="34">
        <v>1.5900000000000002E-28</v>
      </c>
      <c r="CVN7" s="34">
        <v>1.5900000000000002E-28</v>
      </c>
      <c r="CVO7" s="34">
        <v>1.5900000000000002E-28</v>
      </c>
      <c r="CVP7" s="34">
        <v>1.5900000000000002E-28</v>
      </c>
      <c r="CVQ7" s="34">
        <v>1.5900000000000002E-28</v>
      </c>
      <c r="CVR7" s="34">
        <v>1.5900000000000002E-28</v>
      </c>
      <c r="CVS7" s="34">
        <v>1.5900000000000002E-28</v>
      </c>
      <c r="CVT7" s="34">
        <v>1.5900000000000002E-28</v>
      </c>
      <c r="CVU7" s="34">
        <v>1.5900000000000002E-28</v>
      </c>
      <c r="CVV7" s="34">
        <v>1.5900000000000002E-28</v>
      </c>
      <c r="CVW7" s="34">
        <v>1.5900000000000002E-28</v>
      </c>
      <c r="CVX7" s="34">
        <v>1.5900000000000002E-28</v>
      </c>
      <c r="CVY7" s="34">
        <v>1.5900000000000002E-28</v>
      </c>
      <c r="CVZ7" s="34">
        <v>1.5900000000000002E-28</v>
      </c>
      <c r="CWA7" s="34">
        <v>1.5900000000000002E-28</v>
      </c>
      <c r="CWB7" s="34">
        <v>1.5900000000000002E-28</v>
      </c>
      <c r="CWC7" s="36">
        <v>1.5900000000000002E-28</v>
      </c>
      <c r="CWD7" s="36">
        <v>1.5900000000000002E-28</v>
      </c>
      <c r="CWE7" s="36">
        <v>1.5900000000000002E-28</v>
      </c>
      <c r="CWF7" s="36">
        <v>1.5900000000000002E-28</v>
      </c>
      <c r="CWG7" s="36">
        <v>1.5900000000000002E-28</v>
      </c>
      <c r="CWH7" s="36">
        <v>1.5900000000000002E-28</v>
      </c>
      <c r="CWI7" s="36">
        <v>1.5900000000000002E-28</v>
      </c>
      <c r="CWJ7" s="36">
        <v>1.5900000000000002E-28</v>
      </c>
      <c r="CWK7" s="36">
        <v>1.5900000000000002E-28</v>
      </c>
      <c r="CWL7" s="36">
        <v>1.5900000000000002E-28</v>
      </c>
      <c r="CWM7" s="36">
        <v>1.5900000000000002E-28</v>
      </c>
      <c r="CWN7" s="36">
        <v>1.5900000000000002E-28</v>
      </c>
      <c r="CWO7" s="36">
        <v>1.5900000000000002E-28</v>
      </c>
      <c r="CWP7" s="36">
        <v>1.5900000000000002E-28</v>
      </c>
      <c r="CWQ7" s="36">
        <v>1.5900000000000002E-28</v>
      </c>
      <c r="CWR7" s="36">
        <v>1.5900000000000002E-28</v>
      </c>
      <c r="CWS7" s="36">
        <v>1.5900000000000002E-28</v>
      </c>
      <c r="CWT7" s="36">
        <v>1.5900000000000002E-28</v>
      </c>
      <c r="CWU7" s="36">
        <v>1.5900000000000002E-28</v>
      </c>
      <c r="CWV7" s="36">
        <v>1.5900000000000002E-28</v>
      </c>
      <c r="CWW7" s="36">
        <v>1.5900000000000002E-28</v>
      </c>
      <c r="CWX7" s="36">
        <v>1.5900000000000002E-28</v>
      </c>
      <c r="CWY7" s="36">
        <v>1.5900000000000002E-28</v>
      </c>
      <c r="CWZ7" s="36">
        <v>1.5900000000000002E-28</v>
      </c>
      <c r="CXA7" s="36">
        <v>1.5900000000000002E-28</v>
      </c>
      <c r="CXB7" s="36">
        <v>1.5900000000000002E-28</v>
      </c>
      <c r="CXC7" s="36">
        <v>1.5900000000000002E-28</v>
      </c>
      <c r="CXD7" s="36">
        <v>1.5900000000000002E-28</v>
      </c>
      <c r="CXE7" s="36">
        <v>1.5900000000000002E-28</v>
      </c>
      <c r="CXF7" s="36">
        <v>1.5900000000000002E-28</v>
      </c>
      <c r="CXG7" s="36">
        <v>1.5900000000000002E-28</v>
      </c>
      <c r="CXH7" s="36">
        <v>1.5900000000000002E-28</v>
      </c>
      <c r="CXI7" s="36">
        <v>1.5900000000000002E-28</v>
      </c>
      <c r="CXJ7" s="36">
        <v>1.5900000000000002E-28</v>
      </c>
      <c r="CXK7" s="36">
        <v>1.5900000000000002E-28</v>
      </c>
      <c r="CXL7" s="36">
        <v>1.5900000000000002E-28</v>
      </c>
      <c r="CXM7" s="36">
        <v>1.5900000000000002E-28</v>
      </c>
      <c r="CXN7" s="36">
        <v>1.5900000000000002E-28</v>
      </c>
      <c r="CXO7" s="36">
        <v>1.5900000000000002E-28</v>
      </c>
      <c r="CXP7" s="36">
        <v>1.5900000000000002E-28</v>
      </c>
      <c r="CXQ7" s="36">
        <v>1.5900000000000002E-28</v>
      </c>
      <c r="CXR7" s="36">
        <v>1.5900000000000002E-28</v>
      </c>
      <c r="CXS7" s="36">
        <v>1.5900000000000002E-28</v>
      </c>
      <c r="CXT7" s="36">
        <v>1.5900000000000002E-28</v>
      </c>
      <c r="CXU7" s="36">
        <v>1.5900000000000002E-28</v>
      </c>
      <c r="CXV7" s="36">
        <v>1.5900000000000002E-28</v>
      </c>
      <c r="CXW7" s="36">
        <v>1.5900000000000002E-28</v>
      </c>
      <c r="CXX7" s="36">
        <v>1.5900000000000002E-28</v>
      </c>
      <c r="CXY7" s="36">
        <v>1.5900000000000002E-28</v>
      </c>
      <c r="CXZ7" s="36">
        <v>1.5900000000000002E-28</v>
      </c>
      <c r="CYA7" s="36">
        <v>1.5900000000000002E-28</v>
      </c>
      <c r="CYB7" s="36">
        <v>1.5900000000000002E-28</v>
      </c>
      <c r="CYC7" s="36">
        <v>1.5900000000000002E-28</v>
      </c>
      <c r="CYD7" s="36">
        <v>1.5900000000000002E-28</v>
      </c>
      <c r="CYE7" s="36">
        <v>1.5900000000000002E-28</v>
      </c>
      <c r="CYF7" s="36">
        <v>1.5900000000000002E-28</v>
      </c>
      <c r="CYG7" s="36">
        <v>1.5900000000000002E-28</v>
      </c>
      <c r="CYH7" s="36">
        <v>1.5900000000000002E-28</v>
      </c>
      <c r="CYI7" s="36">
        <v>1.5900000000000002E-28</v>
      </c>
      <c r="CYJ7" s="36">
        <v>1.5900000000000002E-28</v>
      </c>
      <c r="CYK7" s="36">
        <v>1.5900000000000002E-28</v>
      </c>
      <c r="CYL7" s="36">
        <v>1.5900000000000002E-28</v>
      </c>
      <c r="CYM7" s="36">
        <v>1.5900000000000002E-28</v>
      </c>
      <c r="CYN7" s="36">
        <v>1.5900000000000002E-28</v>
      </c>
      <c r="CYO7" s="36">
        <v>1.5900000000000002E-28</v>
      </c>
      <c r="CYP7" s="36">
        <v>1.5900000000000002E-28</v>
      </c>
      <c r="CYQ7" s="36">
        <v>1.5900000000000002E-28</v>
      </c>
      <c r="CYR7" s="36">
        <v>1.5900000000000002E-28</v>
      </c>
      <c r="CYS7" s="36">
        <v>1.5900000000000002E-28</v>
      </c>
      <c r="CYT7" s="36">
        <v>1.5900000000000002E-28</v>
      </c>
      <c r="CYU7" s="36">
        <v>1.5900000000000002E-28</v>
      </c>
      <c r="CYV7" s="36">
        <v>1.5900000000000002E-28</v>
      </c>
      <c r="CYW7" s="36">
        <v>1.5900000000000002E-28</v>
      </c>
      <c r="CYX7" s="36">
        <v>1.5900000000000002E-28</v>
      </c>
      <c r="CYY7" s="36">
        <v>1.5900000000000002E-28</v>
      </c>
      <c r="CYZ7" s="36">
        <v>1.5900000000000002E-28</v>
      </c>
      <c r="CZA7" s="36">
        <v>1.5900000000000002E-28</v>
      </c>
      <c r="CZB7" s="36">
        <v>1.5900000000000002E-28</v>
      </c>
      <c r="CZC7" s="36">
        <v>1.5900000000000002E-28</v>
      </c>
      <c r="CZD7" s="36">
        <v>1.5900000000000002E-28</v>
      </c>
      <c r="CZE7" s="36">
        <v>1.5900000000000002E-28</v>
      </c>
      <c r="CZF7" s="36">
        <v>1.5900000000000002E-28</v>
      </c>
      <c r="CZG7" s="36">
        <v>1.5900000000000002E-28</v>
      </c>
      <c r="CZH7" s="36">
        <v>1.5900000000000002E-28</v>
      </c>
      <c r="CZI7" s="36">
        <v>1.5900000000000002E-28</v>
      </c>
      <c r="CZJ7" s="36">
        <v>1.5900000000000002E-28</v>
      </c>
      <c r="CZK7" s="36">
        <v>1.5900000000000002E-28</v>
      </c>
      <c r="CZL7" s="36">
        <v>1.5900000000000002E-28</v>
      </c>
      <c r="CZM7" s="36">
        <v>1.5900000000000002E-28</v>
      </c>
      <c r="CZN7" s="36">
        <v>1.5900000000000002E-28</v>
      </c>
      <c r="CZO7" s="36">
        <v>1.5900000000000002E-28</v>
      </c>
      <c r="CZP7" s="36">
        <v>1.5900000000000002E-28</v>
      </c>
      <c r="CZQ7" s="36">
        <v>1.5900000000000002E-28</v>
      </c>
      <c r="CZR7" s="36">
        <v>1.5900000000000002E-28</v>
      </c>
      <c r="CZS7" s="36">
        <v>1.5900000000000002E-28</v>
      </c>
      <c r="CZT7" s="36">
        <v>1.5900000000000002E-28</v>
      </c>
      <c r="CZU7" s="36">
        <v>1.5900000000000002E-28</v>
      </c>
      <c r="CZV7" s="36">
        <v>1.5900000000000002E-28</v>
      </c>
      <c r="CZW7" s="36">
        <v>1.5900000000000002E-28</v>
      </c>
      <c r="CZX7" s="36">
        <v>1.5900000000000002E-28</v>
      </c>
      <c r="CZY7" s="36">
        <v>1.5900000000000002E-28</v>
      </c>
      <c r="CZZ7" s="36">
        <v>1.5900000000000002E-28</v>
      </c>
      <c r="DAA7" s="36">
        <v>1.5900000000000002E-28</v>
      </c>
      <c r="DAB7" s="36">
        <v>1.5900000000000002E-28</v>
      </c>
      <c r="DAC7" s="36">
        <v>1.5900000000000002E-28</v>
      </c>
      <c r="DAD7" s="36">
        <v>1.5900000000000002E-28</v>
      </c>
      <c r="DAE7" s="36">
        <v>1.5900000000000002E-28</v>
      </c>
      <c r="DAF7" s="36">
        <v>1.5900000000000002E-28</v>
      </c>
      <c r="DAG7" s="36">
        <v>1.5900000000000002E-28</v>
      </c>
      <c r="DAH7" s="36">
        <v>1.5900000000000002E-28</v>
      </c>
      <c r="DAI7" s="36">
        <v>1.5900000000000002E-28</v>
      </c>
      <c r="DAJ7" s="36">
        <v>1.5900000000000002E-28</v>
      </c>
      <c r="DAK7" s="36">
        <v>1.5900000000000002E-28</v>
      </c>
      <c r="DAL7" s="36">
        <v>1.5900000000000002E-28</v>
      </c>
      <c r="DAM7" s="36">
        <v>1.5900000000000002E-28</v>
      </c>
      <c r="DAN7" s="36">
        <v>1.5900000000000002E-28</v>
      </c>
      <c r="DAO7" s="36">
        <v>1.5900000000000002E-28</v>
      </c>
      <c r="DAP7" s="36">
        <v>1.5900000000000002E-28</v>
      </c>
      <c r="DAQ7" s="36">
        <v>1.5900000000000002E-28</v>
      </c>
      <c r="DAR7" s="36">
        <v>1.5900000000000002E-28</v>
      </c>
      <c r="DAS7" s="36">
        <v>1.5900000000000002E-28</v>
      </c>
      <c r="DAT7" s="36">
        <v>1.5900000000000002E-28</v>
      </c>
      <c r="DAU7" s="36">
        <v>1.5900000000000002E-28</v>
      </c>
      <c r="DAV7" s="36">
        <v>1.5900000000000002E-28</v>
      </c>
      <c r="DAW7" s="36">
        <v>1.5900000000000002E-28</v>
      </c>
      <c r="DAX7" s="36">
        <v>1.5900000000000002E-28</v>
      </c>
      <c r="DAY7" s="36">
        <v>1.5900000000000002E-28</v>
      </c>
      <c r="DAZ7" s="36">
        <v>1.5900000000000002E-28</v>
      </c>
      <c r="DBA7" s="36">
        <v>1.5900000000000002E-28</v>
      </c>
      <c r="DBB7" s="36">
        <v>1.5900000000000002E-28</v>
      </c>
      <c r="DBC7" s="36">
        <v>1.5900000000000002E-28</v>
      </c>
      <c r="DBD7" s="36">
        <v>1.5900000000000002E-28</v>
      </c>
      <c r="DBE7" s="36">
        <v>1.5900000000000002E-28</v>
      </c>
      <c r="DBF7" s="36">
        <v>1.5900000000000002E-28</v>
      </c>
      <c r="DBG7" s="38">
        <v>1.5900000000000002E-28</v>
      </c>
      <c r="DBH7" s="38">
        <v>1.5900000000000002E-28</v>
      </c>
      <c r="DBI7" s="38">
        <v>1.5900000000000002E-28</v>
      </c>
      <c r="DBJ7" s="38">
        <v>1.5900000000000002E-28</v>
      </c>
      <c r="DBK7" s="38">
        <v>1.5900000000000002E-28</v>
      </c>
      <c r="DBL7" s="38">
        <v>1.5900000000000002E-28</v>
      </c>
      <c r="DBM7" s="38">
        <v>1.5900000000000002E-28</v>
      </c>
      <c r="DBN7" s="38">
        <v>1.5900000000000002E-28</v>
      </c>
      <c r="DBO7" s="38">
        <v>1.5900000000000002E-28</v>
      </c>
      <c r="DBP7" s="38">
        <v>1.5900000000000002E-28</v>
      </c>
      <c r="DBQ7" s="38">
        <v>1.5900000000000002E-28</v>
      </c>
      <c r="DBR7" s="38">
        <v>1.5900000000000002E-28</v>
      </c>
      <c r="DBS7" s="38">
        <v>1.5900000000000002E-28</v>
      </c>
      <c r="DBT7" s="38">
        <v>1.5900000000000002E-28</v>
      </c>
      <c r="DBU7" s="38">
        <v>1.5900000000000002E-28</v>
      </c>
      <c r="DBV7" s="38">
        <v>1.5900000000000002E-28</v>
      </c>
      <c r="DBW7" s="38">
        <v>1.5900000000000002E-28</v>
      </c>
      <c r="DBX7" s="38">
        <v>1.5900000000000002E-28</v>
      </c>
      <c r="DBY7" s="38">
        <v>1.5900000000000002E-28</v>
      </c>
      <c r="DBZ7" s="38">
        <v>1.5900000000000002E-28</v>
      </c>
      <c r="DCA7" s="38">
        <v>1.5900000000000002E-28</v>
      </c>
      <c r="DCB7" s="38">
        <v>1.5900000000000002E-28</v>
      </c>
      <c r="DCC7" s="38">
        <v>1.5900000000000002E-28</v>
      </c>
      <c r="DCD7" s="38">
        <v>1.5900000000000002E-28</v>
      </c>
      <c r="DCE7" s="38">
        <v>1.5900000000000002E-28</v>
      </c>
      <c r="DCF7" s="38">
        <v>1.5900000000000002E-28</v>
      </c>
      <c r="DCG7" s="38">
        <v>1.5900000000000002E-28</v>
      </c>
      <c r="DCH7" s="38">
        <v>1.5900000000000002E-28</v>
      </c>
      <c r="DCI7" s="38">
        <v>1.5900000000000002E-28</v>
      </c>
      <c r="DCJ7" s="38">
        <v>1.5900000000000002E-28</v>
      </c>
      <c r="DCK7" s="38">
        <v>1.5900000000000002E-28</v>
      </c>
      <c r="DCL7" s="38">
        <v>1.5900000000000002E-28</v>
      </c>
      <c r="DCM7" s="38">
        <v>1.5900000000000002E-28</v>
      </c>
      <c r="DCN7" s="38">
        <v>1.5900000000000002E-28</v>
      </c>
      <c r="DCO7" s="38">
        <v>1.5900000000000002E-28</v>
      </c>
      <c r="DCP7" s="38">
        <v>1.5900000000000002E-28</v>
      </c>
      <c r="DCQ7" s="38">
        <v>1.5900000000000002E-28</v>
      </c>
      <c r="DCR7" s="38">
        <v>1.5900000000000002E-28</v>
      </c>
      <c r="DCS7" s="38">
        <v>1.5900000000000002E-28</v>
      </c>
      <c r="DCT7" s="38">
        <v>1.5900000000000002E-28</v>
      </c>
      <c r="DCU7" s="38">
        <v>1.5900000000000002E-28</v>
      </c>
      <c r="DCV7" s="38">
        <v>1.5900000000000002E-28</v>
      </c>
      <c r="DCW7" s="38">
        <v>1.5900000000000002E-28</v>
      </c>
      <c r="DCX7" s="38">
        <v>1.5900000000000002E-28</v>
      </c>
      <c r="DCY7" s="38">
        <v>1.5900000000000002E-28</v>
      </c>
      <c r="DCZ7" s="38">
        <v>1.5900000000000002E-28</v>
      </c>
      <c r="DDA7" s="38">
        <v>1.5900000000000002E-28</v>
      </c>
      <c r="DDB7" s="38">
        <v>1.5900000000000002E-28</v>
      </c>
      <c r="DDC7" s="38">
        <v>1.5900000000000002E-28</v>
      </c>
      <c r="DDD7" s="38">
        <v>1.5900000000000002E-28</v>
      </c>
      <c r="DDE7" s="38">
        <v>1.5900000000000002E-28</v>
      </c>
      <c r="DDF7" s="38">
        <v>1.5900000000000002E-28</v>
      </c>
      <c r="DDG7" s="38">
        <v>1.5900000000000002E-28</v>
      </c>
      <c r="DDH7" s="38">
        <v>1.5900000000000002E-28</v>
      </c>
      <c r="DDI7" s="38">
        <v>1.5900000000000002E-28</v>
      </c>
      <c r="DDJ7" s="38">
        <v>1.5900000000000002E-28</v>
      </c>
      <c r="DDK7" s="38">
        <v>1.5900000000000002E-28</v>
      </c>
      <c r="DDL7" s="38">
        <v>1.5900000000000002E-28</v>
      </c>
      <c r="DDM7" s="38">
        <v>1.5900000000000002E-28</v>
      </c>
      <c r="DDN7" s="38">
        <v>1.5900000000000002E-28</v>
      </c>
      <c r="DDO7" s="38">
        <v>1.5900000000000002E-28</v>
      </c>
      <c r="DDP7" s="38">
        <v>1.5900000000000002E-28</v>
      </c>
      <c r="DDQ7" s="38">
        <v>1.5900000000000002E-28</v>
      </c>
      <c r="DDR7" s="38">
        <v>1.5900000000000002E-28</v>
      </c>
      <c r="DDS7" s="38">
        <v>1.5900000000000002E-28</v>
      </c>
      <c r="DDT7" s="38">
        <v>1.5900000000000002E-28</v>
      </c>
      <c r="DDU7" s="38">
        <v>1.5900000000000002E-28</v>
      </c>
      <c r="DDV7" s="38">
        <v>1.5900000000000002E-28</v>
      </c>
      <c r="DDW7" s="38">
        <v>1.5900000000000002E-28</v>
      </c>
      <c r="DDX7" s="38">
        <v>1.5900000000000002E-28</v>
      </c>
      <c r="DDY7" s="38">
        <v>1.5900000000000002E-28</v>
      </c>
      <c r="DDZ7" s="38">
        <v>1.5900000000000002E-28</v>
      </c>
      <c r="DEA7" s="38">
        <v>1.5900000000000002E-28</v>
      </c>
      <c r="DEB7" s="38">
        <v>1.5900000000000002E-28</v>
      </c>
      <c r="DEC7" s="38">
        <v>1.5900000000000002E-28</v>
      </c>
      <c r="DED7" s="38">
        <v>1.5900000000000002E-28</v>
      </c>
      <c r="DEE7" s="38">
        <v>1.5900000000000002E-28</v>
      </c>
      <c r="DEF7" s="38">
        <v>1.5900000000000002E-28</v>
      </c>
      <c r="DEG7" s="38">
        <v>1.5900000000000002E-28</v>
      </c>
      <c r="DEH7" s="38">
        <v>1.5900000000000002E-28</v>
      </c>
      <c r="DEI7" s="38">
        <v>1.5900000000000002E-28</v>
      </c>
      <c r="DEJ7" s="38">
        <v>1.5900000000000002E-28</v>
      </c>
      <c r="DEK7" s="38">
        <v>1.5900000000000002E-28</v>
      </c>
      <c r="DEL7" s="38">
        <v>1.5900000000000002E-28</v>
      </c>
      <c r="DEM7" s="38">
        <v>1.5900000000000002E-28</v>
      </c>
      <c r="DEN7" s="38">
        <v>1.5900000000000002E-28</v>
      </c>
      <c r="DEO7" s="38">
        <v>1.5900000000000002E-28</v>
      </c>
      <c r="DEP7" s="38">
        <v>1.5900000000000002E-28</v>
      </c>
      <c r="DEQ7" s="38">
        <v>1.5900000000000002E-28</v>
      </c>
      <c r="DER7" s="38">
        <v>1.5900000000000002E-28</v>
      </c>
      <c r="DES7" s="38">
        <v>1.5900000000000002E-28</v>
      </c>
      <c r="DET7" s="38">
        <v>1.5900000000000002E-28</v>
      </c>
      <c r="DEU7" s="38">
        <v>1.5900000000000002E-28</v>
      </c>
      <c r="DEV7" s="38">
        <v>1.5900000000000002E-28</v>
      </c>
      <c r="DEW7" s="38">
        <v>1.5900000000000002E-28</v>
      </c>
      <c r="DEX7" s="38">
        <v>1.5900000000000002E-28</v>
      </c>
      <c r="DEY7" s="38">
        <v>1.5900000000000002E-28</v>
      </c>
      <c r="DEZ7" s="38">
        <v>1.5900000000000002E-28</v>
      </c>
      <c r="DFA7" s="38">
        <v>1.5900000000000002E-28</v>
      </c>
      <c r="DFB7" s="38">
        <v>1.5900000000000002E-28</v>
      </c>
      <c r="DFC7" s="38">
        <v>1.5900000000000002E-28</v>
      </c>
      <c r="DFD7" s="38">
        <v>1.5900000000000002E-28</v>
      </c>
      <c r="DFE7" s="38">
        <v>1.5900000000000002E-28</v>
      </c>
      <c r="DFF7" s="38">
        <v>1.5900000000000002E-28</v>
      </c>
      <c r="DFG7" s="38">
        <v>1.5900000000000002E-28</v>
      </c>
      <c r="DFH7" s="38">
        <v>1.5900000000000002E-28</v>
      </c>
      <c r="DFI7" s="38">
        <v>1.5900000000000002E-28</v>
      </c>
      <c r="DFJ7" s="38">
        <v>1.5900000000000002E-28</v>
      </c>
      <c r="DFK7" s="38">
        <v>1.5900000000000002E-28</v>
      </c>
      <c r="DFL7" s="38">
        <v>1.5900000000000002E-28</v>
      </c>
      <c r="DFM7" s="38">
        <v>1.5900000000000002E-28</v>
      </c>
      <c r="DFN7" s="38">
        <v>1.5900000000000002E-28</v>
      </c>
      <c r="DFO7" s="38">
        <v>1.5900000000000002E-28</v>
      </c>
      <c r="DFP7" s="38">
        <v>1.5900000000000002E-28</v>
      </c>
      <c r="DFQ7" s="38">
        <v>1.5900000000000002E-28</v>
      </c>
      <c r="DFR7" s="38">
        <v>1.5900000000000002E-28</v>
      </c>
      <c r="DFS7" s="38">
        <v>1.5900000000000002E-28</v>
      </c>
      <c r="DFT7" s="38">
        <v>1.5900000000000002E-28</v>
      </c>
      <c r="DFU7" s="38">
        <v>1.5900000000000002E-28</v>
      </c>
      <c r="DFV7" s="38">
        <v>1.5900000000000002E-28</v>
      </c>
      <c r="DFW7" s="38">
        <v>1.5900000000000002E-28</v>
      </c>
      <c r="DFX7" s="38">
        <v>1.5900000000000002E-28</v>
      </c>
      <c r="DFY7" s="38">
        <v>1.5900000000000002E-28</v>
      </c>
      <c r="DFZ7" s="38">
        <v>1.5900000000000002E-28</v>
      </c>
      <c r="DGA7" s="38">
        <v>1.5900000000000002E-28</v>
      </c>
      <c r="DGB7" s="38">
        <v>1.5900000000000002E-28</v>
      </c>
      <c r="DGC7" s="38">
        <v>1.5900000000000002E-28</v>
      </c>
      <c r="DGD7" s="38">
        <v>1.5900000000000002E-28</v>
      </c>
      <c r="DGE7" s="38">
        <v>1.5900000000000002E-28</v>
      </c>
      <c r="DGF7" s="38">
        <v>1.5900000000000002E-28</v>
      </c>
      <c r="DGG7" s="38">
        <v>1.5900000000000002E-28</v>
      </c>
      <c r="DGH7" s="38">
        <v>1.5900000000000002E-28</v>
      </c>
      <c r="DGI7" s="38">
        <v>1.5900000000000002E-28</v>
      </c>
      <c r="DGJ7" s="38">
        <v>1.5900000000000002E-28</v>
      </c>
      <c r="DGK7" s="38">
        <v>1.5900000000000002E-28</v>
      </c>
      <c r="DGL7" s="38">
        <v>1.5900000000000002E-28</v>
      </c>
      <c r="DGM7" s="38">
        <v>1.5900000000000002E-28</v>
      </c>
      <c r="DGN7" s="38">
        <v>1.5900000000000002E-28</v>
      </c>
      <c r="DGO7" s="38">
        <v>1.5900000000000002E-28</v>
      </c>
      <c r="DGP7" s="38">
        <v>1.5900000000000002E-28</v>
      </c>
      <c r="DGQ7" s="38">
        <v>1.5900000000000002E-28</v>
      </c>
      <c r="DGR7" s="38">
        <v>1.5900000000000002E-28</v>
      </c>
      <c r="DGS7" s="38">
        <v>1.5900000000000002E-28</v>
      </c>
      <c r="DGT7" s="38">
        <v>1.5900000000000002E-28</v>
      </c>
      <c r="DGU7" s="38">
        <v>1.5900000000000002E-28</v>
      </c>
      <c r="DGV7" s="38">
        <v>1.5900000000000002E-28</v>
      </c>
      <c r="DGW7" s="38">
        <v>1.5900000000000002E-28</v>
      </c>
      <c r="DGX7" s="38">
        <v>1.5900000000000002E-28</v>
      </c>
      <c r="DGY7" s="38">
        <v>1.5900000000000002E-28</v>
      </c>
      <c r="DGZ7" s="38">
        <v>1.5900000000000002E-28</v>
      </c>
      <c r="DHA7" s="38">
        <v>1.5900000000000002E-28</v>
      </c>
      <c r="DHB7" s="38">
        <v>1.5900000000000002E-28</v>
      </c>
      <c r="DHC7" s="38">
        <v>1.5900000000000002E-28</v>
      </c>
      <c r="DHD7" s="38">
        <v>1.5900000000000002E-28</v>
      </c>
      <c r="DHE7" s="38">
        <v>1.5900000000000002E-28</v>
      </c>
      <c r="DHF7" s="38">
        <v>1.5900000000000002E-28</v>
      </c>
      <c r="DHG7" s="38">
        <v>1.5900000000000002E-28</v>
      </c>
      <c r="DHH7" s="38">
        <v>1.5900000000000002E-28</v>
      </c>
      <c r="DHI7" s="38">
        <v>1.5900000000000002E-28</v>
      </c>
      <c r="DHJ7" s="38">
        <v>1.5900000000000002E-28</v>
      </c>
      <c r="DHK7" s="38">
        <v>1.5900000000000002E-28</v>
      </c>
      <c r="DHL7" s="38">
        <v>1.5900000000000002E-28</v>
      </c>
      <c r="DHM7" s="38">
        <v>1.5900000000000002E-28</v>
      </c>
      <c r="DHN7" s="38">
        <v>1.5900000000000002E-28</v>
      </c>
      <c r="DHO7" s="38">
        <v>1.5900000000000002E-28</v>
      </c>
      <c r="DHP7" s="38">
        <v>1.5900000000000002E-28</v>
      </c>
      <c r="DHQ7" s="38">
        <v>1.5900000000000002E-28</v>
      </c>
      <c r="DHR7" s="38">
        <v>1.5900000000000002E-28</v>
      </c>
      <c r="DHS7" s="38">
        <v>1.5900000000000002E-28</v>
      </c>
      <c r="DHT7" s="38">
        <v>1.5900000000000002E-28</v>
      </c>
      <c r="DHU7" s="38">
        <v>1.5900000000000002E-28</v>
      </c>
      <c r="DHV7" s="38">
        <v>1.5900000000000002E-28</v>
      </c>
      <c r="DHW7" s="40">
        <v>2.4256E-28</v>
      </c>
      <c r="DHX7" s="40">
        <v>2.4256E-28</v>
      </c>
      <c r="DHY7" s="40">
        <v>2.4256E-28</v>
      </c>
      <c r="DHZ7" s="40">
        <v>2.4256E-28</v>
      </c>
      <c r="DIA7" s="40">
        <v>2.4256E-28</v>
      </c>
      <c r="DIB7" s="40">
        <v>2.4256E-28</v>
      </c>
      <c r="DIC7" s="40">
        <v>2.4256E-28</v>
      </c>
      <c r="DID7" s="40">
        <v>2.4256E-28</v>
      </c>
      <c r="DIE7" s="40">
        <v>2.4256E-28</v>
      </c>
      <c r="DIF7" s="40">
        <v>2.4256E-28</v>
      </c>
      <c r="DIG7" s="40">
        <v>2.4256E-28</v>
      </c>
      <c r="DIH7" s="40">
        <v>2.4256E-28</v>
      </c>
      <c r="DII7" s="40">
        <v>2.4256E-28</v>
      </c>
      <c r="DIJ7" s="40">
        <v>2.4256E-28</v>
      </c>
      <c r="DIK7" s="40">
        <v>2.4256E-28</v>
      </c>
      <c r="DIL7" s="40">
        <v>2.4256E-28</v>
      </c>
      <c r="DIM7" s="40">
        <v>2.4256E-28</v>
      </c>
      <c r="DIN7" s="40">
        <v>2.4256E-28</v>
      </c>
      <c r="DIO7" s="40">
        <v>2.4256E-28</v>
      </c>
      <c r="DIP7" s="40">
        <v>2.4256E-28</v>
      </c>
      <c r="DIQ7" s="40">
        <v>2.4256E-28</v>
      </c>
      <c r="DIR7" s="40">
        <v>2.4256E-28</v>
      </c>
      <c r="DIS7" s="40">
        <v>2.4256E-28</v>
      </c>
      <c r="DIT7" s="40">
        <v>2.4256E-28</v>
      </c>
      <c r="DIU7" s="40">
        <v>2.4256E-28</v>
      </c>
      <c r="DIV7" s="40">
        <v>2.4256E-28</v>
      </c>
      <c r="DIW7" s="40">
        <v>2.4256E-28</v>
      </c>
      <c r="DIX7" s="40">
        <v>2.4256E-28</v>
      </c>
      <c r="DIY7" s="40">
        <v>2.4256E-28</v>
      </c>
      <c r="DIZ7" s="40">
        <v>2.4256E-28</v>
      </c>
      <c r="DJA7" s="40">
        <v>2.4256E-28</v>
      </c>
      <c r="DJB7" s="40">
        <v>2.4256E-28</v>
      </c>
      <c r="DJC7" s="40">
        <v>2.4256E-28</v>
      </c>
      <c r="DJD7" s="40">
        <v>2.4256E-28</v>
      </c>
      <c r="DJE7" s="40">
        <v>2.4256E-28</v>
      </c>
      <c r="DJF7" s="40">
        <v>2.4256E-28</v>
      </c>
      <c r="DJG7" s="40">
        <v>2.4256E-28</v>
      </c>
      <c r="DJH7" s="40">
        <v>2.4256E-28</v>
      </c>
      <c r="DJI7" s="40">
        <v>2.4256E-28</v>
      </c>
      <c r="DJJ7" s="40">
        <v>2.4256E-28</v>
      </c>
      <c r="DJK7" s="40">
        <v>2.4256E-28</v>
      </c>
      <c r="DJL7" s="40">
        <v>2.4256E-28</v>
      </c>
      <c r="DJM7" s="40">
        <v>2.4256E-28</v>
      </c>
      <c r="DJN7" s="40">
        <v>2.4256E-28</v>
      </c>
      <c r="DJO7" s="40">
        <v>2.4256E-28</v>
      </c>
      <c r="DJP7" s="40">
        <v>2.4256E-28</v>
      </c>
      <c r="DJQ7" s="40">
        <v>2.4256E-28</v>
      </c>
      <c r="DJR7" s="40">
        <v>2.4256E-28</v>
      </c>
      <c r="DJS7" s="40">
        <v>2.4256E-28</v>
      </c>
      <c r="DJT7" s="40">
        <v>2.4256E-28</v>
      </c>
      <c r="DJU7" s="40">
        <v>2.4256E-28</v>
      </c>
      <c r="DJV7" s="40">
        <v>2.4256E-28</v>
      </c>
      <c r="DJW7" s="40">
        <v>2.4256E-28</v>
      </c>
      <c r="DJX7" s="40">
        <v>2.4256E-28</v>
      </c>
      <c r="DJY7" s="40">
        <v>2.4256E-28</v>
      </c>
      <c r="DJZ7" s="40">
        <v>2.4256E-28</v>
      </c>
      <c r="DKA7" s="40">
        <v>2.4256E-28</v>
      </c>
      <c r="DKB7" s="40">
        <v>2.4256E-28</v>
      </c>
      <c r="DKC7" s="40">
        <v>2.4256E-28</v>
      </c>
      <c r="DKD7" s="40">
        <v>2.4256E-28</v>
      </c>
      <c r="DKE7" s="40">
        <v>2.4256E-28</v>
      </c>
      <c r="DKF7" s="40">
        <v>2.4256E-28</v>
      </c>
      <c r="DKG7" s="40">
        <v>2.4256E-28</v>
      </c>
      <c r="DKH7" s="40">
        <v>2.4256E-28</v>
      </c>
      <c r="DKI7" s="40">
        <v>2.4256E-28</v>
      </c>
      <c r="DKJ7" s="40">
        <v>2.4256E-28</v>
      </c>
      <c r="DKK7" s="40">
        <v>2.4256E-28</v>
      </c>
      <c r="DKL7" s="40">
        <v>2.4256E-28</v>
      </c>
      <c r="DKM7" s="40">
        <v>2.4256E-28</v>
      </c>
      <c r="DKN7" s="40">
        <v>2.4256E-28</v>
      </c>
      <c r="DKO7" s="40">
        <v>2.4256E-28</v>
      </c>
      <c r="DKP7" s="40">
        <v>2.4256E-28</v>
      </c>
      <c r="DKQ7" s="40">
        <v>2.4256E-28</v>
      </c>
      <c r="DKR7" s="40">
        <v>2.4256E-28</v>
      </c>
      <c r="DKS7" s="40">
        <v>2.4256E-28</v>
      </c>
      <c r="DKT7" s="40">
        <v>2.4256E-28</v>
      </c>
      <c r="DKU7" s="40">
        <v>2.4256E-28</v>
      </c>
      <c r="DKV7" s="40">
        <v>2.4256E-28</v>
      </c>
      <c r="DKW7" s="40">
        <v>2.4256E-28</v>
      </c>
      <c r="DKX7" s="40">
        <v>2.4256E-28</v>
      </c>
      <c r="DKY7" s="40">
        <v>2.4256E-28</v>
      </c>
      <c r="DKZ7" s="40">
        <v>2.4256E-28</v>
      </c>
      <c r="DLA7" s="40">
        <v>2.4256E-28</v>
      </c>
      <c r="DLB7" s="40">
        <v>2.4256E-28</v>
      </c>
      <c r="DLC7" s="40">
        <v>2.4256E-28</v>
      </c>
      <c r="DLD7" s="40">
        <v>2.4256E-28</v>
      </c>
      <c r="DLE7" s="40">
        <v>2.4256E-28</v>
      </c>
      <c r="DLF7" s="40">
        <v>2.4256E-28</v>
      </c>
      <c r="DLG7" s="40">
        <v>2.4256E-28</v>
      </c>
      <c r="DLH7" s="40">
        <v>2.4256E-28</v>
      </c>
      <c r="DLI7" s="40">
        <v>2.4256E-28</v>
      </c>
      <c r="DLJ7" s="40">
        <v>2.4256E-28</v>
      </c>
      <c r="DLK7" s="40">
        <v>2.4256E-28</v>
      </c>
      <c r="DLL7" s="40">
        <v>2.4256E-28</v>
      </c>
      <c r="DLM7" s="40">
        <v>2.4256E-28</v>
      </c>
      <c r="DLN7" s="40">
        <v>2.4256E-28</v>
      </c>
      <c r="DLO7" s="40">
        <v>2.4256E-28</v>
      </c>
      <c r="DLP7" s="40">
        <v>2.4256E-28</v>
      </c>
      <c r="DLQ7" s="40">
        <v>2.4256E-28</v>
      </c>
      <c r="DLR7" s="40">
        <v>2.4256E-28</v>
      </c>
      <c r="DLS7" s="40">
        <v>2.4256E-28</v>
      </c>
      <c r="DLT7" s="40">
        <v>2.4256E-28</v>
      </c>
      <c r="DLU7" s="40">
        <v>2.4256E-28</v>
      </c>
      <c r="DLV7" s="40">
        <v>2.4256E-28</v>
      </c>
      <c r="DLW7" s="40">
        <v>2.4256E-28</v>
      </c>
      <c r="DLX7" s="40">
        <v>2.4256E-28</v>
      </c>
      <c r="DLY7" s="40">
        <v>2.4256E-28</v>
      </c>
      <c r="DLZ7" s="40">
        <v>2.4256E-28</v>
      </c>
      <c r="DMA7" s="40">
        <v>2.4256E-28</v>
      </c>
      <c r="DMB7" s="40">
        <v>2.4256E-28</v>
      </c>
      <c r="DMC7" s="40">
        <v>2.4256E-28</v>
      </c>
      <c r="DMD7" s="40">
        <v>2.4256E-28</v>
      </c>
      <c r="DME7" s="40">
        <v>2.4256E-28</v>
      </c>
      <c r="DMF7" s="40">
        <v>2.4256E-28</v>
      </c>
      <c r="DMG7" s="40">
        <v>2.4256E-28</v>
      </c>
      <c r="DMH7" s="40">
        <v>2.4256E-28</v>
      </c>
      <c r="DMI7" s="40">
        <v>2.4256E-28</v>
      </c>
      <c r="DMJ7" s="40">
        <v>2.4256E-28</v>
      </c>
      <c r="DMK7" s="40">
        <v>2.4256E-28</v>
      </c>
      <c r="DML7" s="40">
        <v>2.4256E-28</v>
      </c>
      <c r="DMM7" s="40">
        <v>2.4256E-28</v>
      </c>
      <c r="DMN7" s="40">
        <v>2.4256E-28</v>
      </c>
      <c r="DMO7" s="40">
        <v>2.4256E-28</v>
      </c>
      <c r="DMP7" s="40">
        <v>2.4256E-28</v>
      </c>
      <c r="DMQ7" s="40">
        <v>2.4256E-28</v>
      </c>
      <c r="DMR7" s="40">
        <v>2.4256E-28</v>
      </c>
      <c r="DMS7" s="40">
        <v>2.4256E-28</v>
      </c>
      <c r="DMT7" s="40">
        <v>2.4256E-28</v>
      </c>
      <c r="DMU7" s="40">
        <v>2.4256E-28</v>
      </c>
      <c r="DMV7" s="40">
        <v>2.4256E-28</v>
      </c>
      <c r="DMW7" s="40">
        <v>2.4256E-28</v>
      </c>
      <c r="DMX7" s="40">
        <v>2.4256E-28</v>
      </c>
      <c r="DMY7" s="40">
        <v>2.4256E-28</v>
      </c>
      <c r="DMZ7" s="40">
        <v>2.4256E-28</v>
      </c>
      <c r="DNA7" s="40">
        <v>2.4256E-28</v>
      </c>
      <c r="DNB7" s="40">
        <v>2.4256E-28</v>
      </c>
      <c r="DNC7" s="40">
        <v>2.4256E-28</v>
      </c>
      <c r="DND7" s="40">
        <v>2.4256E-28</v>
      </c>
      <c r="DNE7" s="40">
        <v>2.4256E-28</v>
      </c>
      <c r="DNF7" s="40">
        <v>2.4256E-28</v>
      </c>
      <c r="DNG7" s="40">
        <v>2.4256E-28</v>
      </c>
      <c r="DNH7" s="40">
        <v>2.4256E-28</v>
      </c>
      <c r="DNI7" s="40">
        <v>2.4256E-28</v>
      </c>
      <c r="DNJ7" s="40">
        <v>2.4256E-28</v>
      </c>
      <c r="DNK7" s="40">
        <v>2.4256E-28</v>
      </c>
      <c r="DNL7" s="40">
        <v>2.4256E-28</v>
      </c>
      <c r="DNM7" s="40">
        <v>2.4256E-28</v>
      </c>
      <c r="DNN7" s="40">
        <v>2.4256E-28</v>
      </c>
      <c r="DNO7" s="40">
        <v>2.4256E-28</v>
      </c>
      <c r="DNP7" s="40">
        <v>2.4256E-28</v>
      </c>
      <c r="DNQ7" s="40">
        <v>2.4256E-28</v>
      </c>
      <c r="DNR7" s="40">
        <v>2.4256E-28</v>
      </c>
      <c r="DNS7" s="40">
        <v>2.4256E-28</v>
      </c>
      <c r="DNT7" s="40">
        <v>2.4256E-28</v>
      </c>
      <c r="DNU7" s="40">
        <v>2.4256E-28</v>
      </c>
      <c r="DNV7" s="40">
        <v>2.4256E-28</v>
      </c>
      <c r="DNW7" s="42">
        <v>2.4256E-28</v>
      </c>
      <c r="DNX7" s="42">
        <v>2.4256E-28</v>
      </c>
      <c r="DNY7" s="42">
        <v>2.4256E-28</v>
      </c>
      <c r="DNZ7" s="42">
        <v>2.4256E-28</v>
      </c>
      <c r="DOA7" s="42">
        <v>2.4256E-28</v>
      </c>
      <c r="DOB7" s="42">
        <v>2.4256E-28</v>
      </c>
      <c r="DOC7" s="42">
        <v>2.4256E-28</v>
      </c>
      <c r="DOD7" s="42">
        <v>2.4256E-28</v>
      </c>
      <c r="DOE7" s="42">
        <v>2.4256E-28</v>
      </c>
      <c r="DOF7" s="42">
        <v>2.4256E-28</v>
      </c>
      <c r="DOG7" s="42">
        <v>2.4256E-28</v>
      </c>
      <c r="DOH7" s="42">
        <v>2.4256E-28</v>
      </c>
      <c r="DOI7" s="42">
        <v>2.4256E-28</v>
      </c>
      <c r="DOJ7" s="42">
        <v>2.4256E-28</v>
      </c>
      <c r="DOK7" s="42">
        <v>2.4256E-28</v>
      </c>
      <c r="DOL7" s="42">
        <v>2.4256E-28</v>
      </c>
      <c r="DOM7" s="42">
        <v>2.4256E-28</v>
      </c>
      <c r="DON7" s="42">
        <v>2.4256E-28</v>
      </c>
      <c r="DOO7" s="42">
        <v>2.4256E-28</v>
      </c>
      <c r="DOP7" s="42">
        <v>2.4256E-28</v>
      </c>
      <c r="DOQ7" s="42">
        <v>2.4256E-28</v>
      </c>
      <c r="DOR7" s="42">
        <v>2.4256E-28</v>
      </c>
      <c r="DOS7" s="42">
        <v>2.4256E-28</v>
      </c>
      <c r="DOT7" s="42">
        <v>2.4256E-28</v>
      </c>
      <c r="DOU7" s="42">
        <v>2.4256E-28</v>
      </c>
      <c r="DOV7" s="42">
        <v>2.4256E-28</v>
      </c>
      <c r="DOW7" s="42">
        <v>2.4256E-28</v>
      </c>
      <c r="DOX7" s="42">
        <v>2.4256E-28</v>
      </c>
      <c r="DOY7" s="42">
        <v>2.4256E-28</v>
      </c>
      <c r="DOZ7" s="42">
        <v>2.4256E-28</v>
      </c>
      <c r="DPA7" s="42">
        <v>2.4256E-28</v>
      </c>
      <c r="DPB7" s="42">
        <v>2.4256E-28</v>
      </c>
      <c r="DPC7" s="42">
        <v>2.4256E-28</v>
      </c>
      <c r="DPD7" s="42">
        <v>2.4256E-28</v>
      </c>
      <c r="DPE7" s="42">
        <v>2.4256E-28</v>
      </c>
      <c r="DPF7" s="42">
        <v>2.4256E-28</v>
      </c>
      <c r="DPG7" s="42">
        <v>2.4256E-28</v>
      </c>
      <c r="DPH7" s="42">
        <v>2.4256E-28</v>
      </c>
      <c r="DPI7" s="42">
        <v>2.4256E-28</v>
      </c>
      <c r="DPJ7" s="42">
        <v>2.4256E-28</v>
      </c>
      <c r="DPK7" s="42">
        <v>2.4256E-28</v>
      </c>
      <c r="DPL7" s="42">
        <v>2.4256E-28</v>
      </c>
      <c r="DPM7" s="42">
        <v>2.4256E-28</v>
      </c>
      <c r="DPN7" s="42">
        <v>2.4256E-28</v>
      </c>
      <c r="DPO7" s="42">
        <v>2.4256E-28</v>
      </c>
      <c r="DPP7" s="42">
        <v>2.4256E-28</v>
      </c>
      <c r="DPQ7" s="42">
        <v>2.4256E-28</v>
      </c>
      <c r="DPR7" s="42">
        <v>2.4256E-28</v>
      </c>
      <c r="DPS7" s="42">
        <v>2.4256E-28</v>
      </c>
      <c r="DPT7" s="42">
        <v>2.4256E-28</v>
      </c>
      <c r="DPU7" s="42">
        <v>2.4256E-28</v>
      </c>
      <c r="DPV7" s="42">
        <v>2.4256E-28</v>
      </c>
      <c r="DPW7" s="42">
        <v>2.4256E-28</v>
      </c>
      <c r="DPX7" s="42">
        <v>2.4256E-28</v>
      </c>
      <c r="DPY7" s="42">
        <v>2.4256E-28</v>
      </c>
      <c r="DPZ7" s="42">
        <v>2.4256E-28</v>
      </c>
      <c r="DQA7" s="42">
        <v>2.4256E-28</v>
      </c>
      <c r="DQB7" s="42">
        <v>2.4256E-28</v>
      </c>
      <c r="DQC7" s="42">
        <v>2.4256E-28</v>
      </c>
      <c r="DQD7" s="42">
        <v>2.4256E-28</v>
      </c>
      <c r="DQE7" s="42">
        <v>2.4256E-28</v>
      </c>
      <c r="DQF7" s="42">
        <v>2.4256E-28</v>
      </c>
      <c r="DQG7" s="42">
        <v>2.4256E-28</v>
      </c>
      <c r="DQH7" s="42">
        <v>2.4256E-28</v>
      </c>
      <c r="DQI7" s="42">
        <v>2.4256E-28</v>
      </c>
      <c r="DQJ7" s="42">
        <v>2.4256E-28</v>
      </c>
      <c r="DQK7" s="42">
        <v>2.4256E-28</v>
      </c>
      <c r="DQL7" s="42">
        <v>2.4256E-28</v>
      </c>
      <c r="DQM7" s="42">
        <v>2.4256E-28</v>
      </c>
      <c r="DQN7" s="42">
        <v>2.4256E-28</v>
      </c>
      <c r="DQO7" s="42">
        <v>2.4256E-28</v>
      </c>
      <c r="DQP7" s="42">
        <v>2.4256E-28</v>
      </c>
      <c r="DQQ7" s="42">
        <v>2.4256E-28</v>
      </c>
      <c r="DQR7" s="42">
        <v>2.4256E-28</v>
      </c>
      <c r="DQS7" s="42">
        <v>2.4256E-28</v>
      </c>
      <c r="DQT7" s="42">
        <v>2.4256E-28</v>
      </c>
      <c r="DQU7" s="42">
        <v>2.4256E-28</v>
      </c>
      <c r="DQV7" s="42">
        <v>2.4256E-28</v>
      </c>
      <c r="DQW7" s="42">
        <v>2.4256E-28</v>
      </c>
      <c r="DQX7" s="42">
        <v>2.4256E-28</v>
      </c>
      <c r="DQY7" s="42">
        <v>2.4256E-28</v>
      </c>
      <c r="DQZ7" s="42">
        <v>2.4256E-28</v>
      </c>
      <c r="DRA7" s="42">
        <v>2.4256E-28</v>
      </c>
      <c r="DRB7" s="42">
        <v>2.4256E-28</v>
      </c>
      <c r="DRC7" s="42">
        <v>2.4256E-28</v>
      </c>
      <c r="DRD7" s="42">
        <v>2.4256E-28</v>
      </c>
      <c r="DRE7" s="42">
        <v>2.4256E-28</v>
      </c>
      <c r="DRF7" s="42">
        <v>2.4256E-28</v>
      </c>
      <c r="DRG7" s="42">
        <v>2.4256E-28</v>
      </c>
      <c r="DRH7" s="42">
        <v>2.4256E-28</v>
      </c>
      <c r="DRI7" s="42">
        <v>2.4256E-28</v>
      </c>
      <c r="DRJ7" s="42">
        <v>2.4256E-28</v>
      </c>
      <c r="DRK7" s="42">
        <v>2.4256E-28</v>
      </c>
      <c r="DRL7" s="42">
        <v>2.4256E-28</v>
      </c>
      <c r="DRM7" s="42">
        <v>2.4256E-28</v>
      </c>
      <c r="DRN7" s="42">
        <v>2.4256E-28</v>
      </c>
      <c r="DRO7" s="42">
        <v>2.4256E-28</v>
      </c>
      <c r="DRP7" s="42">
        <v>2.4256E-28</v>
      </c>
      <c r="DRQ7" s="42">
        <v>2.4256E-28</v>
      </c>
      <c r="DRR7" s="42">
        <v>2.4256E-28</v>
      </c>
      <c r="DRS7" s="42">
        <v>2.4256E-28</v>
      </c>
      <c r="DRT7" s="42">
        <v>2.4256E-28</v>
      </c>
      <c r="DRU7" s="42">
        <v>2.4256E-28</v>
      </c>
      <c r="DRV7" s="42">
        <v>2.4256E-28</v>
      </c>
      <c r="DRW7" s="42">
        <v>2.4256E-28</v>
      </c>
      <c r="DRX7" s="42">
        <v>2.4256E-28</v>
      </c>
      <c r="DRY7" s="42">
        <v>2.4256E-28</v>
      </c>
      <c r="DRZ7" s="42">
        <v>2.4256E-28</v>
      </c>
      <c r="DSA7" s="42">
        <v>2.4256E-28</v>
      </c>
      <c r="DSB7" s="42">
        <v>2.4256E-28</v>
      </c>
      <c r="DSC7" s="42">
        <v>2.4256E-28</v>
      </c>
      <c r="DSD7" s="42">
        <v>2.4256E-28</v>
      </c>
      <c r="DSE7" s="42">
        <v>2.4256E-28</v>
      </c>
      <c r="DSF7" s="42">
        <v>2.4256E-28</v>
      </c>
      <c r="DSG7" s="42">
        <v>2.4256E-28</v>
      </c>
      <c r="DSH7" s="42">
        <v>2.4256E-28</v>
      </c>
      <c r="DSI7" s="42">
        <v>2.4256E-28</v>
      </c>
      <c r="DSJ7" s="42">
        <v>2.4256E-28</v>
      </c>
      <c r="DSK7" s="42">
        <v>2.4256E-28</v>
      </c>
      <c r="DSL7" s="42">
        <v>2.4256E-28</v>
      </c>
      <c r="DSM7" s="42">
        <v>2.4256E-28</v>
      </c>
      <c r="DSN7" s="42">
        <v>2.4256E-28</v>
      </c>
      <c r="DSO7" s="42">
        <v>2.4256E-28</v>
      </c>
      <c r="DSP7" s="42">
        <v>2.4256E-28</v>
      </c>
      <c r="DSQ7" s="42">
        <v>2.4256E-28</v>
      </c>
      <c r="DSR7" s="42">
        <v>2.4256E-28</v>
      </c>
      <c r="DSS7" s="42">
        <v>2.4256E-28</v>
      </c>
      <c r="DST7" s="42">
        <v>2.4256E-28</v>
      </c>
      <c r="DSU7" s="42">
        <v>2.4256E-28</v>
      </c>
      <c r="DSV7" s="42">
        <v>2.4256E-28</v>
      </c>
      <c r="DSW7" s="42">
        <v>2.4256E-28</v>
      </c>
      <c r="DSX7" s="42">
        <v>2.4256E-28</v>
      </c>
      <c r="DSY7" s="42">
        <v>2.4256E-28</v>
      </c>
      <c r="DSZ7" s="42">
        <v>2.4256E-28</v>
      </c>
      <c r="DTA7" s="42">
        <v>2.4256E-28</v>
      </c>
      <c r="DTB7" s="42">
        <v>2.4256E-28</v>
      </c>
      <c r="DTC7" s="42">
        <v>2.4256E-28</v>
      </c>
      <c r="DTD7" s="42">
        <v>2.4256E-28</v>
      </c>
      <c r="DTE7" s="42">
        <v>2.4256E-28</v>
      </c>
      <c r="DTF7" s="42">
        <v>2.4256E-28</v>
      </c>
      <c r="DTG7" s="42">
        <v>2.4256E-28</v>
      </c>
      <c r="DTH7" s="42">
        <v>2.4256E-28</v>
      </c>
      <c r="DTI7" s="42">
        <v>2.4256E-28</v>
      </c>
      <c r="DTJ7" s="42">
        <v>2.4256E-28</v>
      </c>
      <c r="DTK7" s="42">
        <v>2.4256E-28</v>
      </c>
      <c r="DTL7" s="42">
        <v>2.4256E-28</v>
      </c>
      <c r="DTM7" s="42">
        <v>2.4256E-28</v>
      </c>
      <c r="DTN7" s="42">
        <v>2.4256E-28</v>
      </c>
      <c r="DTO7" s="42">
        <v>2.4256E-28</v>
      </c>
      <c r="DTP7" s="42">
        <v>2.4256E-28</v>
      </c>
      <c r="DTQ7" s="42">
        <v>2.4256E-28</v>
      </c>
      <c r="DTR7" s="42">
        <v>2.4256E-28</v>
      </c>
      <c r="DTS7" s="42">
        <v>2.4256E-28</v>
      </c>
      <c r="DTT7" s="42">
        <v>2.4256E-28</v>
      </c>
      <c r="DTU7" s="42">
        <v>2.4256E-28</v>
      </c>
      <c r="DTV7" s="42">
        <v>2.4256E-28</v>
      </c>
      <c r="DTW7" s="42">
        <v>2.4256E-28</v>
      </c>
      <c r="DTX7" s="42">
        <v>2.4256E-28</v>
      </c>
      <c r="DTY7" s="42">
        <v>2.4256E-28</v>
      </c>
      <c r="DTZ7" s="42">
        <v>2.4256E-28</v>
      </c>
      <c r="DUA7" s="42">
        <v>2.4256E-28</v>
      </c>
      <c r="DUB7" s="42">
        <v>2.4256E-28</v>
      </c>
      <c r="DUC7" s="42">
        <v>2.4256E-28</v>
      </c>
      <c r="DUD7" s="42">
        <v>2.4256E-28</v>
      </c>
      <c r="DUE7" s="42">
        <v>2.4256E-28</v>
      </c>
      <c r="DUF7" s="42">
        <v>2.4256E-28</v>
      </c>
      <c r="DUG7" s="42">
        <v>2.4256E-28</v>
      </c>
      <c r="DUH7" s="42">
        <v>2.4256E-28</v>
      </c>
      <c r="DUI7" s="42">
        <v>2.4256E-28</v>
      </c>
      <c r="DUJ7" s="42">
        <v>2.4256E-28</v>
      </c>
      <c r="DUK7" s="42">
        <v>2.4256E-28</v>
      </c>
      <c r="DUL7" s="42">
        <v>2.4256E-28</v>
      </c>
      <c r="DUM7" s="42">
        <v>2.4256E-28</v>
      </c>
      <c r="DUN7" s="42">
        <v>2.4256E-28</v>
      </c>
      <c r="DUO7" s="42">
        <v>2.4256E-28</v>
      </c>
      <c r="DUP7" s="42">
        <v>2.4256E-28</v>
      </c>
      <c r="DUQ7" s="42">
        <v>2.4256E-28</v>
      </c>
      <c r="DUR7" s="42">
        <v>2.4256E-28</v>
      </c>
      <c r="DUS7" s="42">
        <v>2.4256E-28</v>
      </c>
      <c r="DUT7" s="42">
        <v>2.4256E-28</v>
      </c>
      <c r="DUU7" s="42">
        <v>2.4256E-28</v>
      </c>
      <c r="DUV7" s="42">
        <v>2.4256E-28</v>
      </c>
      <c r="DUW7" s="42">
        <v>2.4256E-28</v>
      </c>
      <c r="DUX7" s="42">
        <v>2.4256E-28</v>
      </c>
      <c r="DUY7" s="42">
        <v>2.4256E-28</v>
      </c>
      <c r="DUZ7" s="42">
        <v>2.4256E-28</v>
      </c>
      <c r="DVA7" s="42">
        <v>2.4256E-28</v>
      </c>
      <c r="DVB7" s="42">
        <v>2.4256E-28</v>
      </c>
      <c r="DVC7" s="42">
        <v>2.4256E-28</v>
      </c>
      <c r="DVD7" s="42">
        <v>2.4256E-28</v>
      </c>
      <c r="DVE7" s="42">
        <v>2.4256E-28</v>
      </c>
      <c r="DVF7" s="42">
        <v>2.4256E-28</v>
      </c>
      <c r="DVG7" s="42">
        <v>2.4256E-28</v>
      </c>
      <c r="DVH7" s="42">
        <v>2.4256E-28</v>
      </c>
      <c r="DVI7" s="42">
        <v>2.4256E-28</v>
      </c>
      <c r="DVJ7" s="42">
        <v>2.4256E-28</v>
      </c>
      <c r="DVK7" s="42">
        <v>2.4256E-28</v>
      </c>
      <c r="DVL7" s="42">
        <v>2.4256E-28</v>
      </c>
      <c r="DVM7" s="42">
        <v>2.4256E-28</v>
      </c>
      <c r="DVN7" s="42">
        <v>2.4256E-28</v>
      </c>
      <c r="DVO7" s="42">
        <v>2.4256E-28</v>
      </c>
      <c r="DVP7" s="42">
        <v>2.4256E-28</v>
      </c>
      <c r="DVQ7" s="42">
        <v>2.4256E-28</v>
      </c>
      <c r="DVR7" s="42">
        <v>2.4256E-28</v>
      </c>
      <c r="DVS7" s="42">
        <v>2.4256E-28</v>
      </c>
      <c r="DVT7" s="42">
        <v>2.4256E-28</v>
      </c>
      <c r="DVU7" s="42">
        <v>2.4256E-28</v>
      </c>
      <c r="DVV7" s="42">
        <v>2.4256E-28</v>
      </c>
      <c r="DVW7" s="42">
        <v>2.4256E-28</v>
      </c>
      <c r="DVX7" s="42">
        <v>2.4256E-28</v>
      </c>
      <c r="DVY7" s="42">
        <v>2.4256E-28</v>
      </c>
      <c r="DVZ7" s="42">
        <v>2.4256E-28</v>
      </c>
      <c r="DWA7" s="42">
        <v>2.4256E-28</v>
      </c>
      <c r="DWB7" s="42">
        <v>2.4256E-28</v>
      </c>
      <c r="DWC7" s="42">
        <v>2.4256E-28</v>
      </c>
      <c r="DWD7" s="42">
        <v>2.4256E-28</v>
      </c>
      <c r="DWE7" s="42">
        <v>2.4256E-28</v>
      </c>
      <c r="DWF7" s="42">
        <v>2.4256E-28</v>
      </c>
      <c r="DWG7" s="42">
        <v>2.4256E-28</v>
      </c>
      <c r="DWH7" s="42">
        <v>2.4256E-28</v>
      </c>
      <c r="DWI7" s="42">
        <v>2.4256E-28</v>
      </c>
      <c r="DWJ7" s="42">
        <v>2.4256E-28</v>
      </c>
      <c r="DWK7" s="42">
        <v>2.4256E-28</v>
      </c>
      <c r="DWL7" s="42">
        <v>2.4256E-28</v>
      </c>
      <c r="DWM7" s="42">
        <v>2.4256E-28</v>
      </c>
      <c r="DWN7" s="42">
        <v>2.4256E-28</v>
      </c>
      <c r="DWO7" s="42">
        <v>2.4256E-28</v>
      </c>
      <c r="DWP7" s="42">
        <v>2.4256E-28</v>
      </c>
      <c r="DWQ7" s="42">
        <v>2.4256E-28</v>
      </c>
      <c r="DWR7" s="42">
        <v>2.4256E-28</v>
      </c>
      <c r="DWS7" s="42">
        <v>2.4256E-28</v>
      </c>
      <c r="DWT7" s="42">
        <v>2.4256E-28</v>
      </c>
      <c r="DWU7" s="42">
        <v>2.4256E-28</v>
      </c>
      <c r="DWV7" s="42">
        <v>2.4256E-28</v>
      </c>
      <c r="DWW7" s="42">
        <v>2.4256E-28</v>
      </c>
      <c r="DWX7" s="42">
        <v>2.4256E-28</v>
      </c>
      <c r="DWY7" s="42">
        <v>2.4256E-28</v>
      </c>
      <c r="DWZ7" s="42">
        <v>2.4256E-28</v>
      </c>
      <c r="DXA7" s="42">
        <v>2.4256E-28</v>
      </c>
      <c r="DXB7" s="42">
        <v>2.4256E-28</v>
      </c>
      <c r="DXC7" s="42">
        <v>2.4256E-28</v>
      </c>
      <c r="DXD7" s="42">
        <v>2.4256E-28</v>
      </c>
      <c r="DXE7" s="42">
        <v>2.4256E-28</v>
      </c>
      <c r="DXF7" s="42">
        <v>2.4256E-28</v>
      </c>
      <c r="DXG7" s="42">
        <v>2.4256E-28</v>
      </c>
      <c r="DXH7" s="42">
        <v>2.4256E-28</v>
      </c>
      <c r="DXI7" s="42">
        <v>2.4256E-28</v>
      </c>
      <c r="DXJ7" s="42">
        <v>2.4256E-28</v>
      </c>
      <c r="DXK7" s="42">
        <v>2.4256E-28</v>
      </c>
      <c r="DXL7" s="42">
        <v>2.4256E-28</v>
      </c>
      <c r="DXM7" s="42">
        <v>2.4256E-28</v>
      </c>
      <c r="DXN7" s="42">
        <v>2.4256E-28</v>
      </c>
      <c r="DXO7" s="42">
        <v>2.4256E-28</v>
      </c>
      <c r="DXP7" s="42">
        <v>2.4256E-28</v>
      </c>
      <c r="DXQ7" s="42">
        <v>2.4256E-28</v>
      </c>
      <c r="DXR7" s="42">
        <v>2.4256E-28</v>
      </c>
      <c r="DXS7" s="42">
        <v>2.4256E-28</v>
      </c>
      <c r="DXT7" s="42">
        <v>2.4256E-28</v>
      </c>
      <c r="DXU7" s="42">
        <v>2.4256E-28</v>
      </c>
      <c r="DXV7" s="42">
        <v>2.4256E-28</v>
      </c>
      <c r="DXW7" s="42">
        <v>2.4256E-28</v>
      </c>
      <c r="DXX7" s="42">
        <v>2.4256E-28</v>
      </c>
      <c r="DXY7" s="42">
        <v>2.4256E-28</v>
      </c>
      <c r="DXZ7" s="42">
        <v>2.4256E-28</v>
      </c>
      <c r="DYA7" s="44">
        <v>2.4256E-28</v>
      </c>
      <c r="DYB7" s="44">
        <v>2.4256E-28</v>
      </c>
      <c r="DYC7" s="44">
        <v>2.4256E-28</v>
      </c>
      <c r="DYD7" s="44">
        <v>2.4256E-28</v>
      </c>
      <c r="DYE7" s="44">
        <v>2.4256E-28</v>
      </c>
      <c r="DYF7" s="44">
        <v>2.4256E-28</v>
      </c>
      <c r="DYG7" s="44">
        <v>2.4256E-28</v>
      </c>
      <c r="DYH7" s="44">
        <v>2.4256E-28</v>
      </c>
      <c r="DYI7" s="44">
        <v>2.4256E-28</v>
      </c>
      <c r="DYJ7" s="44">
        <v>2.4256E-28</v>
      </c>
      <c r="DYK7" s="44">
        <v>2.4256E-28</v>
      </c>
      <c r="DYL7" s="44">
        <v>2.4256E-28</v>
      </c>
      <c r="DYM7" s="44">
        <v>2.4256E-28</v>
      </c>
      <c r="DYN7" s="44">
        <v>2.4256E-28</v>
      </c>
      <c r="DYO7" s="44">
        <v>2.4256E-28</v>
      </c>
      <c r="DYP7" s="44">
        <v>2.4256E-28</v>
      </c>
      <c r="DYQ7" s="44">
        <v>2.4256E-28</v>
      </c>
      <c r="DYR7" s="44">
        <v>2.4256E-28</v>
      </c>
      <c r="DYS7" s="44">
        <v>2.4256E-28</v>
      </c>
      <c r="DYT7" s="44">
        <v>2.4256E-28</v>
      </c>
      <c r="DYU7" s="44">
        <v>2.4256E-28</v>
      </c>
      <c r="DYV7" s="44">
        <v>2.4256E-28</v>
      </c>
      <c r="DYW7" s="44">
        <v>2.4256E-28</v>
      </c>
      <c r="DYX7" s="44">
        <v>2.4256E-28</v>
      </c>
      <c r="DYY7" s="44">
        <v>2.4256E-28</v>
      </c>
      <c r="DYZ7" s="44">
        <v>2.4256E-28</v>
      </c>
      <c r="DZA7" s="44">
        <v>2.4256E-28</v>
      </c>
      <c r="DZB7" s="44">
        <v>2.4256E-28</v>
      </c>
      <c r="DZC7" s="44">
        <v>2.4256E-28</v>
      </c>
      <c r="DZD7" s="44">
        <v>2.4256E-28</v>
      </c>
      <c r="DZE7" s="44">
        <v>2.4256E-28</v>
      </c>
      <c r="DZF7" s="44">
        <v>2.4256E-28</v>
      </c>
      <c r="DZG7" s="44">
        <v>2.4256E-28</v>
      </c>
      <c r="DZH7" s="44">
        <v>2.4256E-28</v>
      </c>
      <c r="DZI7" s="44">
        <v>2.4256E-28</v>
      </c>
      <c r="DZJ7" s="44">
        <v>2.4256E-28</v>
      </c>
      <c r="DZK7" s="44">
        <v>2.4256E-28</v>
      </c>
      <c r="DZL7" s="44">
        <v>2.4256E-28</v>
      </c>
      <c r="DZM7" s="44">
        <v>2.4256E-28</v>
      </c>
      <c r="DZN7" s="44">
        <v>2.4256E-28</v>
      </c>
      <c r="DZO7" s="44">
        <v>2.4256E-28</v>
      </c>
      <c r="DZP7" s="44">
        <v>2.4256E-28</v>
      </c>
      <c r="DZQ7" s="44">
        <v>2.4256E-28</v>
      </c>
      <c r="DZR7" s="44">
        <v>2.4256E-28</v>
      </c>
      <c r="DZS7" s="44">
        <v>2.4256E-28</v>
      </c>
      <c r="DZT7" s="44">
        <v>2.4256E-28</v>
      </c>
      <c r="DZU7" s="44">
        <v>2.4256E-28</v>
      </c>
      <c r="DZV7" s="44">
        <v>2.4256E-28</v>
      </c>
      <c r="DZW7" s="44">
        <v>2.4256E-28</v>
      </c>
      <c r="DZX7" s="44">
        <v>2.4256E-28</v>
      </c>
      <c r="DZY7" s="44">
        <v>2.4256E-28</v>
      </c>
      <c r="DZZ7" s="44">
        <v>2.4256E-28</v>
      </c>
      <c r="EAA7" s="44">
        <v>2.4256E-28</v>
      </c>
      <c r="EAB7" s="44">
        <v>2.4256E-28</v>
      </c>
      <c r="EAC7" s="44">
        <v>2.4256E-28</v>
      </c>
      <c r="EAD7" s="44">
        <v>2.4256E-28</v>
      </c>
      <c r="EAE7" s="44">
        <v>2.4256E-28</v>
      </c>
      <c r="EAF7" s="44">
        <v>2.4256E-28</v>
      </c>
      <c r="EAG7" s="44">
        <v>2.4256E-28</v>
      </c>
      <c r="EAH7" s="44">
        <v>2.4256E-28</v>
      </c>
      <c r="EAI7" s="44">
        <v>2.4256E-28</v>
      </c>
      <c r="EAJ7" s="44">
        <v>2.4256E-28</v>
      </c>
      <c r="EAK7" s="44">
        <v>2.4256E-28</v>
      </c>
      <c r="EAL7" s="44">
        <v>2.4256E-28</v>
      </c>
      <c r="EAM7" s="44">
        <v>2.4256E-28</v>
      </c>
      <c r="EAN7" s="44">
        <v>2.4256E-28</v>
      </c>
      <c r="EAO7" s="44">
        <v>2.4256E-28</v>
      </c>
      <c r="EAP7" s="44">
        <v>2.4256E-28</v>
      </c>
      <c r="EAQ7" s="44">
        <v>2.4256E-28</v>
      </c>
      <c r="EAR7" s="44">
        <v>2.4256E-28</v>
      </c>
      <c r="EAS7" s="44">
        <v>2.4256E-28</v>
      </c>
      <c r="EAT7" s="44">
        <v>2.4256E-28</v>
      </c>
      <c r="EAU7" s="44">
        <v>2.4256E-28</v>
      </c>
      <c r="EAV7" s="44">
        <v>2.4256E-28</v>
      </c>
      <c r="EAW7" s="44">
        <v>2.4256E-28</v>
      </c>
      <c r="EAX7" s="44">
        <v>2.4256E-28</v>
      </c>
      <c r="EAY7" s="44">
        <v>2.4256E-28</v>
      </c>
      <c r="EAZ7" s="44">
        <v>2.4256E-28</v>
      </c>
      <c r="EBA7" s="44">
        <v>2.4256E-28</v>
      </c>
      <c r="EBB7" s="44">
        <v>2.4256E-28</v>
      </c>
      <c r="EBC7" s="44">
        <v>2.4256E-28</v>
      </c>
      <c r="EBD7" s="44">
        <v>2.4256E-28</v>
      </c>
      <c r="EBE7" s="44">
        <v>2.4256E-28</v>
      </c>
      <c r="EBF7" s="44">
        <v>2.4256E-28</v>
      </c>
      <c r="EBG7" s="44">
        <v>2.4256E-28</v>
      </c>
      <c r="EBH7" s="44">
        <v>2.4256E-28</v>
      </c>
      <c r="EBI7" s="44">
        <v>2.4256E-28</v>
      </c>
      <c r="EBJ7" s="44">
        <v>2.4256E-28</v>
      </c>
      <c r="EBK7" s="44">
        <v>2.4256E-28</v>
      </c>
      <c r="EBL7" s="44">
        <v>2.4256E-28</v>
      </c>
      <c r="EBM7" s="44">
        <v>2.4256E-28</v>
      </c>
      <c r="EBN7" s="44">
        <v>2.4256E-28</v>
      </c>
      <c r="EBO7" s="44">
        <v>2.4256E-28</v>
      </c>
      <c r="EBP7" s="44">
        <v>2.4256E-28</v>
      </c>
      <c r="EBQ7" s="44">
        <v>2.4256E-28</v>
      </c>
      <c r="EBR7" s="44">
        <v>2.4256E-28</v>
      </c>
      <c r="EBS7" s="44">
        <v>2.4256E-28</v>
      </c>
      <c r="EBT7" s="44">
        <v>2.4256E-28</v>
      </c>
      <c r="EBU7" s="44">
        <v>2.4256E-28</v>
      </c>
      <c r="EBV7" s="44">
        <v>2.4256E-28</v>
      </c>
      <c r="EBW7" s="44">
        <v>2.4256E-28</v>
      </c>
      <c r="EBX7" s="44">
        <v>2.4256E-28</v>
      </c>
      <c r="EBY7" s="44">
        <v>2.4256E-28</v>
      </c>
      <c r="EBZ7" s="44">
        <v>2.4256E-28</v>
      </c>
      <c r="ECA7" s="44">
        <v>2.4256E-28</v>
      </c>
      <c r="ECB7" s="44">
        <v>2.4256E-28</v>
      </c>
      <c r="ECC7" s="44">
        <v>2.4256E-28</v>
      </c>
      <c r="ECD7" s="44">
        <v>2.4256E-28</v>
      </c>
      <c r="ECE7" s="44">
        <v>2.4256E-28</v>
      </c>
      <c r="ECF7" s="44">
        <v>2.4256E-28</v>
      </c>
      <c r="ECG7" s="44">
        <v>2.4256E-28</v>
      </c>
      <c r="ECH7" s="44">
        <v>2.4256E-28</v>
      </c>
      <c r="ECI7" s="44">
        <v>2.4256E-28</v>
      </c>
      <c r="ECJ7" s="44">
        <v>2.4256E-28</v>
      </c>
      <c r="ECK7" s="44">
        <v>2.4256E-28</v>
      </c>
      <c r="ECL7" s="44">
        <v>2.4256E-28</v>
      </c>
      <c r="ECM7" s="44">
        <v>2.4256E-28</v>
      </c>
      <c r="ECN7" s="44">
        <v>2.4256E-28</v>
      </c>
      <c r="ECO7" s="44">
        <v>2.4256E-28</v>
      </c>
      <c r="ECP7" s="44">
        <v>2.4256E-28</v>
      </c>
      <c r="ECQ7" s="44">
        <v>2.4256E-28</v>
      </c>
      <c r="ECR7" s="44">
        <v>2.4256E-28</v>
      </c>
      <c r="ECS7" s="44">
        <v>2.4256E-28</v>
      </c>
      <c r="ECT7" s="44">
        <v>2.4256E-28</v>
      </c>
      <c r="ECU7" s="44">
        <v>2.4256E-28</v>
      </c>
      <c r="ECV7" s="44">
        <v>2.4256E-28</v>
      </c>
      <c r="ECW7" s="44">
        <v>2.4256E-28</v>
      </c>
      <c r="ECX7" s="44">
        <v>2.4256E-28</v>
      </c>
      <c r="ECY7" s="44">
        <v>2.4256E-28</v>
      </c>
      <c r="ECZ7" s="44">
        <v>2.4256E-28</v>
      </c>
      <c r="EDA7" s="44">
        <v>2.4256E-28</v>
      </c>
      <c r="EDB7" s="44">
        <v>2.4256E-28</v>
      </c>
      <c r="EDC7" s="44">
        <v>2.4256E-28</v>
      </c>
      <c r="EDD7" s="44">
        <v>2.4256E-28</v>
      </c>
      <c r="EDE7" s="44">
        <v>2.4256E-28</v>
      </c>
      <c r="EDF7" s="44">
        <v>2.4256E-28</v>
      </c>
      <c r="EDG7" s="44">
        <v>2.4256E-28</v>
      </c>
      <c r="EDH7" s="44">
        <v>2.4256E-28</v>
      </c>
      <c r="EDI7" s="44">
        <v>2.4256E-28</v>
      </c>
      <c r="EDJ7" s="44">
        <v>2.4256E-28</v>
      </c>
      <c r="EDK7" s="44">
        <v>2.4256E-28</v>
      </c>
      <c r="EDL7" s="44">
        <v>2.4256E-28</v>
      </c>
      <c r="EDM7" s="44">
        <v>2.4256E-28</v>
      </c>
      <c r="EDN7" s="44">
        <v>2.4256E-28</v>
      </c>
      <c r="EDO7" s="44">
        <v>2.4256E-28</v>
      </c>
      <c r="EDP7" s="44">
        <v>2.4256E-28</v>
      </c>
      <c r="EDQ7" s="44">
        <v>2.4256E-28</v>
      </c>
      <c r="EDR7" s="44">
        <v>2.4256E-28</v>
      </c>
      <c r="EDS7" s="44">
        <v>2.4256E-28</v>
      </c>
      <c r="EDT7" s="44">
        <v>2.4256E-28</v>
      </c>
      <c r="EDU7" s="44">
        <v>2.4256E-28</v>
      </c>
      <c r="EDV7" s="44">
        <v>2.4256E-28</v>
      </c>
      <c r="EDW7" s="44">
        <v>2.4256E-28</v>
      </c>
      <c r="EDX7" s="44">
        <v>2.4256E-28</v>
      </c>
      <c r="EDY7" s="44">
        <v>2.4256E-28</v>
      </c>
      <c r="EDZ7" s="44">
        <v>2.4256E-28</v>
      </c>
      <c r="EEA7" s="44">
        <v>2.4256E-28</v>
      </c>
      <c r="EEB7" s="44">
        <v>2.4256E-28</v>
      </c>
      <c r="EEC7" s="44">
        <v>2.4256E-28</v>
      </c>
      <c r="EED7" s="44">
        <v>2.4256E-28</v>
      </c>
      <c r="EEE7" s="44">
        <v>2.4256E-28</v>
      </c>
      <c r="EEF7" s="44">
        <v>2.4256E-28</v>
      </c>
      <c r="EEG7" s="44">
        <v>2.4256E-28</v>
      </c>
      <c r="EEH7" s="44">
        <v>2.4256E-28</v>
      </c>
      <c r="EEI7" s="44">
        <v>2.4256E-28</v>
      </c>
      <c r="EEJ7" s="44">
        <v>2.4256E-28</v>
      </c>
      <c r="EEK7" s="44">
        <v>2.4256E-28</v>
      </c>
      <c r="EEL7" s="44">
        <v>2.4256E-28</v>
      </c>
      <c r="EEM7" s="44">
        <v>2.4256E-28</v>
      </c>
      <c r="EEN7" s="44">
        <v>2.4256E-28</v>
      </c>
      <c r="EEO7" s="44">
        <v>2.4256E-28</v>
      </c>
      <c r="EEP7" s="44">
        <v>2.4256E-28</v>
      </c>
      <c r="EEQ7" s="44">
        <v>2.4256E-28</v>
      </c>
      <c r="EER7" s="44">
        <v>2.4256E-28</v>
      </c>
      <c r="EES7" s="44">
        <v>2.4256E-28</v>
      </c>
      <c r="EET7" s="44">
        <v>2.4256E-28</v>
      </c>
      <c r="EEU7" s="44">
        <v>2.4256E-28</v>
      </c>
      <c r="EEV7" s="44">
        <v>2.4256E-28</v>
      </c>
      <c r="EEW7" s="44">
        <v>2.4256E-28</v>
      </c>
      <c r="EEX7" s="44">
        <v>2.4256E-28</v>
      </c>
      <c r="EEY7" s="44">
        <v>2.4256E-28</v>
      </c>
      <c r="EEZ7" s="44">
        <v>2.4256E-28</v>
      </c>
      <c r="EFA7" s="44">
        <v>2.4256E-28</v>
      </c>
      <c r="EFB7" s="44">
        <v>2.4256E-28</v>
      </c>
      <c r="EFC7" s="44">
        <v>2.4256E-28</v>
      </c>
      <c r="EFD7" s="44">
        <v>2.4256E-28</v>
      </c>
      <c r="EFE7" s="44">
        <v>2.4256E-28</v>
      </c>
      <c r="EFF7" s="44">
        <v>2.4256E-28</v>
      </c>
      <c r="EFG7" s="44">
        <v>2.4256E-28</v>
      </c>
      <c r="EFH7" s="44">
        <v>2.4256E-28</v>
      </c>
      <c r="EFI7" s="44">
        <v>2.4256E-28</v>
      </c>
      <c r="EFJ7" s="44">
        <v>2.4256E-28</v>
      </c>
      <c r="EFK7" s="44">
        <v>2.4256E-28</v>
      </c>
      <c r="EFL7" s="44">
        <v>2.4256E-28</v>
      </c>
      <c r="EFM7" s="44">
        <v>2.4256E-28</v>
      </c>
      <c r="EFN7" s="44">
        <v>2.4256E-28</v>
      </c>
      <c r="EFO7" s="44">
        <v>2.4256E-28</v>
      </c>
      <c r="EFP7" s="44">
        <v>2.4256E-28</v>
      </c>
      <c r="EFQ7" s="44">
        <v>2.4256E-28</v>
      </c>
      <c r="EFR7" s="44">
        <v>2.4256E-28</v>
      </c>
      <c r="EFS7" s="44">
        <v>2.4256E-28</v>
      </c>
      <c r="EFT7" s="44">
        <v>2.4256E-28</v>
      </c>
      <c r="EFU7" s="44">
        <v>2.4256E-28</v>
      </c>
      <c r="EFV7" s="44">
        <v>2.4256E-28</v>
      </c>
      <c r="EFW7" s="44">
        <v>2.4256E-28</v>
      </c>
      <c r="EFX7" s="44">
        <v>2.4256E-28</v>
      </c>
      <c r="EFY7" s="44">
        <v>2.4256E-28</v>
      </c>
      <c r="EFZ7" s="44">
        <v>2.4256E-28</v>
      </c>
      <c r="EGA7" s="44">
        <v>2.4256E-28</v>
      </c>
      <c r="EGB7" s="44">
        <v>2.4256E-28</v>
      </c>
      <c r="EGC7" s="44">
        <v>2.4256E-28</v>
      </c>
      <c r="EGD7" s="44">
        <v>2.4256E-28</v>
      </c>
      <c r="EGE7" s="44">
        <v>2.4256E-28</v>
      </c>
      <c r="EGF7" s="44">
        <v>2.4256E-28</v>
      </c>
      <c r="EGG7" s="44">
        <v>2.4256E-28</v>
      </c>
      <c r="EGH7" s="44">
        <v>2.4256E-28</v>
      </c>
      <c r="EGI7" s="44">
        <v>2.4256E-28</v>
      </c>
      <c r="EGJ7" s="44">
        <v>2.4256E-28</v>
      </c>
      <c r="EGK7" s="44">
        <v>2.4256E-28</v>
      </c>
      <c r="EGL7" s="44">
        <v>2.4256E-28</v>
      </c>
      <c r="EGM7" s="44">
        <v>2.4256E-28</v>
      </c>
      <c r="EGN7" s="44">
        <v>2.4256E-28</v>
      </c>
      <c r="EGO7" s="44">
        <v>2.4256E-28</v>
      </c>
      <c r="EGP7" s="44">
        <v>2.4256E-28</v>
      </c>
      <c r="EGQ7" s="44">
        <v>2.4256E-28</v>
      </c>
      <c r="EGR7" s="44">
        <v>2.4256E-28</v>
      </c>
      <c r="EGS7" s="44">
        <v>2.4256E-28</v>
      </c>
      <c r="EGT7" s="44">
        <v>2.4256E-28</v>
      </c>
      <c r="EGU7" s="44">
        <v>2.4256E-28</v>
      </c>
      <c r="EGV7" s="44">
        <v>2.4256E-28</v>
      </c>
      <c r="EGW7" s="44">
        <v>2.4256E-28</v>
      </c>
      <c r="EGX7" s="44">
        <v>2.4256E-28</v>
      </c>
      <c r="EGY7" s="44">
        <v>2.4256E-28</v>
      </c>
      <c r="EGZ7" s="44">
        <v>2.4256E-28</v>
      </c>
      <c r="EHA7" s="44">
        <v>2.4256E-28</v>
      </c>
      <c r="EHB7" s="44">
        <v>2.4256E-28</v>
      </c>
      <c r="EHC7" s="44">
        <v>2.4256E-28</v>
      </c>
      <c r="EHD7" s="44">
        <v>2.4256E-28</v>
      </c>
      <c r="EHE7" s="44">
        <v>2.4256E-28</v>
      </c>
      <c r="EHF7" s="44">
        <v>2.4256E-28</v>
      </c>
      <c r="EHG7" s="44">
        <v>2.4256E-28</v>
      </c>
      <c r="EHH7" s="44">
        <v>2.4256E-28</v>
      </c>
      <c r="EHI7" s="44">
        <v>2.4256E-28</v>
      </c>
      <c r="EHJ7" s="44">
        <v>2.4256E-28</v>
      </c>
      <c r="EHK7" s="44">
        <v>2.4256E-28</v>
      </c>
      <c r="EHL7" s="44">
        <v>2.4256E-28</v>
      </c>
      <c r="EHM7" s="44">
        <v>2.4256E-28</v>
      </c>
      <c r="EHN7" s="44">
        <v>2.4256E-28</v>
      </c>
      <c r="EHO7" s="44">
        <v>2.4256E-28</v>
      </c>
      <c r="EHP7" s="46">
        <v>2.4256E-28</v>
      </c>
      <c r="EHQ7" s="46">
        <v>2.4256E-28</v>
      </c>
      <c r="EHR7" s="46">
        <v>2.4256E-28</v>
      </c>
      <c r="EHS7" s="46">
        <v>2.4256E-28</v>
      </c>
      <c r="EHT7" s="46">
        <v>2.4256E-28</v>
      </c>
      <c r="EHU7" s="46">
        <v>2.4256E-28</v>
      </c>
      <c r="EHV7" s="46">
        <v>2.4256E-28</v>
      </c>
      <c r="EHW7" s="46">
        <v>2.4256E-28</v>
      </c>
      <c r="EHX7" s="46">
        <v>2.4256E-28</v>
      </c>
      <c r="EHY7" s="46">
        <v>2.4256E-28</v>
      </c>
      <c r="EHZ7" s="46">
        <v>2.4256E-28</v>
      </c>
      <c r="EIA7" s="46">
        <v>2.4256E-28</v>
      </c>
      <c r="EIB7" s="46">
        <v>2.4256E-28</v>
      </c>
      <c r="EIC7" s="46">
        <v>2.4256E-28</v>
      </c>
      <c r="EID7" s="46">
        <v>2.4256E-28</v>
      </c>
      <c r="EIE7" s="46">
        <v>2.4256E-28</v>
      </c>
      <c r="EIF7" s="46">
        <v>2.4256E-28</v>
      </c>
      <c r="EIG7" s="46">
        <v>2.4256E-28</v>
      </c>
      <c r="EIH7" s="46">
        <v>2.4256E-28</v>
      </c>
      <c r="EII7" s="46">
        <v>2.4256E-28</v>
      </c>
      <c r="EIJ7" s="46">
        <v>2.4256E-28</v>
      </c>
      <c r="EIK7" s="46">
        <v>2.4256E-28</v>
      </c>
      <c r="EIL7" s="46">
        <v>2.4256E-28</v>
      </c>
      <c r="EIM7" s="46">
        <v>2.4256E-28</v>
      </c>
      <c r="EIN7" s="46">
        <v>2.4256E-28</v>
      </c>
      <c r="EIO7" s="46">
        <v>2.4256E-28</v>
      </c>
      <c r="EIP7" s="46">
        <v>2.4256E-28</v>
      </c>
      <c r="EIQ7" s="46">
        <v>2.4256E-28</v>
      </c>
      <c r="EIR7" s="46">
        <v>2.4256E-28</v>
      </c>
      <c r="EIS7" s="46">
        <v>2.4256E-28</v>
      </c>
      <c r="EIT7" s="46">
        <v>2.4256E-28</v>
      </c>
      <c r="EIU7" s="46">
        <v>2.4256E-28</v>
      </c>
      <c r="EIV7" s="46">
        <v>2.4256E-28</v>
      </c>
      <c r="EIW7" s="46">
        <v>2.4256E-28</v>
      </c>
      <c r="EIX7" s="46">
        <v>2.4256E-28</v>
      </c>
      <c r="EIY7" s="46">
        <v>2.4256E-28</v>
      </c>
      <c r="EIZ7" s="46">
        <v>2.4256E-28</v>
      </c>
      <c r="EJA7" s="46">
        <v>2.4256E-28</v>
      </c>
      <c r="EJB7" s="46">
        <v>2.4256E-28</v>
      </c>
      <c r="EJC7" s="46">
        <v>2.4256E-28</v>
      </c>
      <c r="EJD7" s="46">
        <v>2.4256E-28</v>
      </c>
      <c r="EJE7" s="46">
        <v>2.4256E-28</v>
      </c>
      <c r="EJF7" s="46">
        <v>2.4256E-28</v>
      </c>
      <c r="EJG7" s="46">
        <v>2.4256E-28</v>
      </c>
      <c r="EJH7" s="46">
        <v>2.4256E-28</v>
      </c>
      <c r="EJI7" s="46">
        <v>2.4256E-28</v>
      </c>
      <c r="EJJ7" s="46">
        <v>2.4256E-28</v>
      </c>
      <c r="EJK7" s="46">
        <v>2.4256E-28</v>
      </c>
      <c r="EJL7" s="46">
        <v>2.4256E-28</v>
      </c>
      <c r="EJM7" s="46">
        <v>2.4256E-28</v>
      </c>
      <c r="EJN7" s="46">
        <v>2.4256E-28</v>
      </c>
      <c r="EJO7" s="46">
        <v>2.4256E-28</v>
      </c>
      <c r="EJP7" s="46">
        <v>2.4256E-28</v>
      </c>
      <c r="EJQ7" s="46">
        <v>2.4256E-28</v>
      </c>
      <c r="EJR7" s="46">
        <v>2.4256E-28</v>
      </c>
      <c r="EJS7" s="46">
        <v>2.4256E-28</v>
      </c>
      <c r="EJT7" s="46">
        <v>2.4256E-28</v>
      </c>
      <c r="EJU7" s="46">
        <v>2.4256E-28</v>
      </c>
      <c r="EJV7" s="46">
        <v>2.4256E-28</v>
      </c>
      <c r="EJW7" s="46">
        <v>2.4256E-28</v>
      </c>
      <c r="EJX7" s="46">
        <v>2.4256E-28</v>
      </c>
      <c r="EJY7" s="46">
        <v>2.4256E-28</v>
      </c>
      <c r="EJZ7" s="46">
        <v>2.4256E-28</v>
      </c>
      <c r="EKA7" s="46">
        <v>2.4256E-28</v>
      </c>
      <c r="EKB7" s="46">
        <v>2.4256E-28</v>
      </c>
      <c r="EKC7" s="46">
        <v>2.4256E-28</v>
      </c>
      <c r="EKD7" s="46">
        <v>2.4256E-28</v>
      </c>
      <c r="EKE7" s="46">
        <v>2.4256E-28</v>
      </c>
      <c r="EKF7" s="46">
        <v>2.4256E-28</v>
      </c>
      <c r="EKG7" s="46">
        <v>2.4256E-28</v>
      </c>
      <c r="EKH7" s="46">
        <v>2.4256E-28</v>
      </c>
      <c r="EKI7" s="46">
        <v>2.4256E-28</v>
      </c>
      <c r="EKJ7" s="46">
        <v>2.4256E-28</v>
      </c>
      <c r="EKK7" s="46">
        <v>2.4256E-28</v>
      </c>
      <c r="EKL7" s="46">
        <v>2.4256E-28</v>
      </c>
      <c r="EKM7" s="46">
        <v>2.4256E-28</v>
      </c>
      <c r="EKN7" s="46">
        <v>2.4256E-28</v>
      </c>
      <c r="EKO7" s="46">
        <v>2.4256E-28</v>
      </c>
      <c r="EKP7" s="46">
        <v>2.4256E-28</v>
      </c>
      <c r="EKQ7" s="46">
        <v>2.4256E-28</v>
      </c>
      <c r="EKR7" s="46">
        <v>2.4256E-28</v>
      </c>
      <c r="EKS7" s="46">
        <v>2.4256E-28</v>
      </c>
      <c r="EKT7" s="46">
        <v>2.4256E-28</v>
      </c>
      <c r="EKU7" s="46">
        <v>2.4256E-28</v>
      </c>
      <c r="EKV7" s="46">
        <v>2.4256E-28</v>
      </c>
      <c r="EKW7" s="46">
        <v>2.4256E-28</v>
      </c>
      <c r="EKX7" s="46">
        <v>2.4256E-28</v>
      </c>
      <c r="EKY7" s="46">
        <v>2.4256E-28</v>
      </c>
      <c r="EKZ7" s="46">
        <v>2.4256E-28</v>
      </c>
      <c r="ELA7" s="46">
        <v>2.4256E-28</v>
      </c>
      <c r="ELB7" s="46">
        <v>2.4256E-28</v>
      </c>
      <c r="ELC7" s="46">
        <v>2.4256E-28</v>
      </c>
      <c r="ELD7" s="46">
        <v>2.4256E-28</v>
      </c>
      <c r="ELE7" s="46">
        <v>2.4256E-28</v>
      </c>
      <c r="ELF7" s="46">
        <v>2.4256E-28</v>
      </c>
      <c r="ELG7" s="46">
        <v>2.4256E-28</v>
      </c>
      <c r="ELH7" s="46">
        <v>2.4256E-28</v>
      </c>
      <c r="ELI7" s="46">
        <v>2.4256E-28</v>
      </c>
      <c r="ELJ7" s="46">
        <v>2.4256E-28</v>
      </c>
      <c r="ELK7" s="46">
        <v>2.4256E-28</v>
      </c>
      <c r="ELL7" s="46">
        <v>2.4256E-28</v>
      </c>
      <c r="ELM7" s="46">
        <v>2.4256E-28</v>
      </c>
      <c r="ELN7" s="46">
        <v>2.4256E-28</v>
      </c>
      <c r="ELO7" s="46">
        <v>2.4256E-28</v>
      </c>
      <c r="ELP7" s="46">
        <v>2.4256E-28</v>
      </c>
      <c r="ELQ7" s="46">
        <v>2.4256E-28</v>
      </c>
      <c r="ELR7" s="46">
        <v>2.4256E-28</v>
      </c>
      <c r="ELS7" s="46">
        <v>2.4256E-28</v>
      </c>
      <c r="ELT7" s="46">
        <v>2.4256E-28</v>
      </c>
      <c r="ELU7" s="46">
        <v>2.4256E-28</v>
      </c>
      <c r="ELV7" s="46">
        <v>2.4256E-28</v>
      </c>
      <c r="ELW7" s="46">
        <v>2.4256E-28</v>
      </c>
      <c r="ELX7" s="46">
        <v>2.4256E-28</v>
      </c>
      <c r="ELY7" s="46">
        <v>2.4256E-28</v>
      </c>
      <c r="ELZ7" s="46">
        <v>2.4256E-28</v>
      </c>
      <c r="EMA7" s="46">
        <v>2.4256E-28</v>
      </c>
      <c r="EMB7" s="46">
        <v>2.4256E-28</v>
      </c>
      <c r="EMC7" s="46">
        <v>2.4256E-28</v>
      </c>
      <c r="EMD7" s="46">
        <v>2.4256E-28</v>
      </c>
      <c r="EME7" s="46">
        <v>2.4256E-28</v>
      </c>
      <c r="EMF7" s="46">
        <v>2.4256E-28</v>
      </c>
      <c r="EMG7" s="46">
        <v>2.4256E-28</v>
      </c>
      <c r="EMH7" s="46">
        <v>2.4256E-28</v>
      </c>
      <c r="EMI7" s="46">
        <v>2.4256E-28</v>
      </c>
      <c r="EMJ7" s="46">
        <v>2.4256E-28</v>
      </c>
      <c r="EMK7" s="46">
        <v>2.4256E-28</v>
      </c>
      <c r="EML7" s="46">
        <v>2.4256E-28</v>
      </c>
      <c r="EMM7" s="46">
        <v>2.4256E-28</v>
      </c>
      <c r="EMN7" s="46">
        <v>2.4256E-28</v>
      </c>
      <c r="EMO7" s="46">
        <v>2.4256E-28</v>
      </c>
      <c r="EMP7" s="46">
        <v>2.4256E-28</v>
      </c>
      <c r="EMQ7" s="46">
        <v>2.4256E-28</v>
      </c>
      <c r="EMR7" s="46">
        <v>2.4256E-28</v>
      </c>
      <c r="EMS7" s="46">
        <v>2.4256E-28</v>
      </c>
      <c r="EMT7" s="46">
        <v>2.4256E-28</v>
      </c>
      <c r="EMU7" s="46">
        <v>2.4256E-28</v>
      </c>
      <c r="EMV7" s="46">
        <v>2.4256E-28</v>
      </c>
      <c r="EMW7" s="46">
        <v>2.4256E-28</v>
      </c>
      <c r="EMX7" s="46">
        <v>2.4256E-28</v>
      </c>
      <c r="EMY7" s="46">
        <v>2.4256E-28</v>
      </c>
      <c r="EMZ7" s="46">
        <v>2.4256E-28</v>
      </c>
      <c r="ENA7" s="46">
        <v>2.4256E-28</v>
      </c>
      <c r="ENB7" s="46">
        <v>2.4256E-28</v>
      </c>
      <c r="ENC7" s="46">
        <v>2.4256E-28</v>
      </c>
      <c r="END7" s="46">
        <v>2.4256E-28</v>
      </c>
      <c r="ENE7" s="46">
        <v>2.4256E-28</v>
      </c>
      <c r="ENF7" s="46">
        <v>2.4256E-28</v>
      </c>
      <c r="ENG7" s="46">
        <v>2.4256E-28</v>
      </c>
      <c r="ENH7" s="46">
        <v>2.4256E-28</v>
      </c>
      <c r="ENI7" s="46">
        <v>2.4256E-28</v>
      </c>
      <c r="ENJ7" s="46">
        <v>2.4256E-28</v>
      </c>
      <c r="ENK7" s="46">
        <v>2.4256E-28</v>
      </c>
      <c r="ENL7" s="46">
        <v>2.4256E-28</v>
      </c>
      <c r="ENM7" s="46">
        <v>2.4256E-28</v>
      </c>
      <c r="ENN7" s="46">
        <v>2.4256E-28</v>
      </c>
      <c r="ENO7" s="46">
        <v>2.4256E-28</v>
      </c>
      <c r="ENP7" s="46">
        <v>2.4256E-28</v>
      </c>
      <c r="ENQ7" s="46">
        <v>2.4256E-28</v>
      </c>
      <c r="ENR7" s="46">
        <v>2.4256E-28</v>
      </c>
      <c r="ENS7" s="46">
        <v>2.4256E-28</v>
      </c>
      <c r="ENT7" s="46">
        <v>2.4256E-28</v>
      </c>
      <c r="ENU7" s="46">
        <v>2.4256E-28</v>
      </c>
      <c r="ENV7" s="46">
        <v>2.4256E-28</v>
      </c>
      <c r="ENW7" s="46">
        <v>2.4256E-28</v>
      </c>
      <c r="ENX7" s="46">
        <v>2.4256E-28</v>
      </c>
      <c r="ENY7" s="46">
        <v>2.4256E-28</v>
      </c>
      <c r="ENZ7" s="46">
        <v>2.4256E-28</v>
      </c>
      <c r="EOA7" s="46">
        <v>2.4256E-28</v>
      </c>
      <c r="EOB7" s="46">
        <v>2.4256E-28</v>
      </c>
      <c r="EOC7" s="46">
        <v>2.4256E-28</v>
      </c>
      <c r="EOD7" s="46">
        <v>2.4256E-28</v>
      </c>
      <c r="EOE7" s="46">
        <v>2.4256E-28</v>
      </c>
      <c r="EOF7" s="46">
        <v>2.4256E-28</v>
      </c>
      <c r="EOG7" s="46">
        <v>2.4256E-28</v>
      </c>
      <c r="EOH7" s="46">
        <v>2.4256E-28</v>
      </c>
      <c r="EOI7" s="46">
        <v>2.4256E-28</v>
      </c>
      <c r="EOJ7" s="46">
        <v>2.4256E-28</v>
      </c>
      <c r="EOK7" s="46">
        <v>2.4256E-28</v>
      </c>
      <c r="EOL7" s="46">
        <v>2.4256E-28</v>
      </c>
      <c r="EOM7" s="46">
        <v>2.4256E-28</v>
      </c>
      <c r="EON7" s="46">
        <v>2.4256E-28</v>
      </c>
      <c r="EOO7" s="46">
        <v>2.4256E-28</v>
      </c>
      <c r="EOP7" s="46">
        <v>2.4256E-28</v>
      </c>
      <c r="EOQ7" s="46">
        <v>2.4256E-28</v>
      </c>
      <c r="EOR7" s="46">
        <v>2.4256E-28</v>
      </c>
      <c r="EOS7" s="46">
        <v>2.4256E-28</v>
      </c>
      <c r="EOT7" s="46">
        <v>2.4256E-28</v>
      </c>
      <c r="EOU7" s="46">
        <v>2.4256E-28</v>
      </c>
      <c r="EOV7" s="46">
        <v>2.4256E-28</v>
      </c>
      <c r="EOW7" s="46">
        <v>2.4256E-28</v>
      </c>
      <c r="EOX7" s="46">
        <v>2.4256E-28</v>
      </c>
      <c r="EOY7" s="46">
        <v>2.4256E-28</v>
      </c>
      <c r="EOZ7" s="46">
        <v>2.4256E-28</v>
      </c>
      <c r="EPA7" s="46">
        <v>2.4256E-28</v>
      </c>
      <c r="EPB7" s="46">
        <v>2.4256E-28</v>
      </c>
      <c r="EPC7" s="46">
        <v>2.4256E-28</v>
      </c>
      <c r="EPD7" s="46">
        <v>2.4256E-28</v>
      </c>
      <c r="EPE7" s="46">
        <v>2.4256E-28</v>
      </c>
      <c r="EPF7" s="46">
        <v>2.4256E-28</v>
      </c>
      <c r="EPG7" s="46">
        <v>2.4256E-28</v>
      </c>
      <c r="EPH7" s="46">
        <v>2.4256E-28</v>
      </c>
      <c r="EPI7" s="46">
        <v>2.4256E-28</v>
      </c>
      <c r="EPJ7" s="46">
        <v>2.4256E-28</v>
      </c>
      <c r="EPK7" s="46">
        <v>2.4256E-28</v>
      </c>
      <c r="EPL7" s="46">
        <v>2.4256E-28</v>
      </c>
      <c r="EPM7" s="46">
        <v>2.4256E-28</v>
      </c>
      <c r="EPN7" s="46">
        <v>2.4256E-28</v>
      </c>
      <c r="EPO7" s="46">
        <v>2.4256E-28</v>
      </c>
      <c r="EPP7" s="46">
        <v>2.4256E-28</v>
      </c>
      <c r="EPQ7" s="46">
        <v>2.4256E-28</v>
      </c>
      <c r="EPR7" s="46">
        <v>2.4256E-28</v>
      </c>
      <c r="EPS7" s="46">
        <v>2.4256E-28</v>
      </c>
      <c r="EPT7" s="46">
        <v>2.4256E-28</v>
      </c>
      <c r="EPU7" s="46">
        <v>2.4256E-28</v>
      </c>
      <c r="EPV7" s="46">
        <v>2.4256E-28</v>
      </c>
      <c r="EPW7" s="46">
        <v>2.4256E-28</v>
      </c>
      <c r="EPX7" s="46">
        <v>2.4256E-28</v>
      </c>
      <c r="EPY7" s="46">
        <v>2.4256E-28</v>
      </c>
      <c r="EPZ7" s="46">
        <v>2.4256E-28</v>
      </c>
      <c r="EQA7" s="46">
        <v>2.4256E-28</v>
      </c>
      <c r="EQB7" s="46">
        <v>2.4256E-28</v>
      </c>
      <c r="EQC7" s="46">
        <v>2.4256E-28</v>
      </c>
      <c r="EQD7" s="46">
        <v>2.4256E-28</v>
      </c>
      <c r="EQE7" s="46">
        <v>2.4256E-28</v>
      </c>
      <c r="EQF7" s="46">
        <v>2.4256E-28</v>
      </c>
      <c r="EQG7" s="46">
        <v>2.4256E-28</v>
      </c>
      <c r="EQH7" s="46">
        <v>2.4256E-28</v>
      </c>
      <c r="EQI7" s="46">
        <v>2.4256E-28</v>
      </c>
      <c r="EQJ7" s="46">
        <v>2.4256E-28</v>
      </c>
      <c r="EQK7" s="46">
        <v>2.4256E-28</v>
      </c>
      <c r="EQL7" s="46">
        <v>2.4256E-28</v>
      </c>
      <c r="EQM7" s="46">
        <v>2.4256E-28</v>
      </c>
      <c r="EQN7" s="46">
        <v>2.4256E-28</v>
      </c>
      <c r="EQO7" s="46">
        <v>2.4256E-28</v>
      </c>
      <c r="EQP7" s="46">
        <v>2.4256E-28</v>
      </c>
      <c r="EQQ7" s="46">
        <v>2.4256E-28</v>
      </c>
      <c r="EQR7" s="46">
        <v>2.4256E-28</v>
      </c>
      <c r="EQS7" s="46">
        <v>2.4256E-28</v>
      </c>
      <c r="EQT7" s="46">
        <v>2.4256E-28</v>
      </c>
      <c r="EQU7" s="46">
        <v>2.4256E-28</v>
      </c>
      <c r="EQV7" s="46">
        <v>2.4256E-28</v>
      </c>
      <c r="EQW7" s="46">
        <v>2.4256E-28</v>
      </c>
      <c r="EQX7" s="46">
        <v>2.4256E-28</v>
      </c>
      <c r="EQY7" s="46">
        <v>2.4256E-28</v>
      </c>
      <c r="EQZ7" s="46">
        <v>2.4256E-28</v>
      </c>
      <c r="ERA7" s="46">
        <v>2.4256E-28</v>
      </c>
      <c r="ERB7" s="46">
        <v>2.4256E-28</v>
      </c>
      <c r="ERC7" s="46">
        <v>2.4256E-28</v>
      </c>
      <c r="ERD7" s="46">
        <v>2.4256E-28</v>
      </c>
      <c r="ERE7" s="46">
        <v>2.4256E-28</v>
      </c>
      <c r="ERF7" s="46">
        <v>2.4256E-28</v>
      </c>
      <c r="ERG7" s="46">
        <v>2.4256E-28</v>
      </c>
      <c r="ERH7" s="46">
        <v>2.4256E-28</v>
      </c>
      <c r="ERI7" s="46">
        <v>2.4256E-28</v>
      </c>
      <c r="ERJ7" s="46">
        <v>2.4256E-28</v>
      </c>
      <c r="ERK7" s="46">
        <v>2.4256E-28</v>
      </c>
      <c r="ERL7" s="46">
        <v>2.4256E-28</v>
      </c>
      <c r="ERM7" s="46">
        <v>2.4256E-28</v>
      </c>
      <c r="ERN7" s="46">
        <v>2.4256E-28</v>
      </c>
      <c r="ERO7" s="46">
        <v>2.4256E-28</v>
      </c>
      <c r="ERP7" s="46">
        <v>2.4256E-28</v>
      </c>
      <c r="ERQ7" s="46">
        <v>2.4256E-28</v>
      </c>
      <c r="ERR7" s="46">
        <v>2.4256E-28</v>
      </c>
      <c r="ERS7" s="46">
        <v>2.4256E-28</v>
      </c>
      <c r="ERT7" s="46">
        <v>2.4256E-28</v>
      </c>
      <c r="ERU7" s="46">
        <v>2.4256E-28</v>
      </c>
      <c r="ERV7" s="46">
        <v>2.4256E-28</v>
      </c>
      <c r="ERW7" s="46">
        <v>2.4256E-28</v>
      </c>
      <c r="ERX7" s="46">
        <v>2.4256E-28</v>
      </c>
      <c r="ERY7" s="46">
        <v>2.4256E-28</v>
      </c>
      <c r="ERZ7" s="46">
        <v>2.4256E-28</v>
      </c>
      <c r="ESA7" s="46">
        <v>2.4256E-28</v>
      </c>
      <c r="ESB7" s="46">
        <v>2.4256E-28</v>
      </c>
      <c r="ESC7" s="46">
        <v>2.4256E-28</v>
      </c>
      <c r="ESD7" s="46">
        <v>2.4256E-28</v>
      </c>
      <c r="ESE7" s="46">
        <v>2.4256E-28</v>
      </c>
      <c r="ESF7" s="46">
        <v>2.4256E-28</v>
      </c>
      <c r="ESG7" s="46">
        <v>2.4256E-28</v>
      </c>
      <c r="ESH7" s="46">
        <v>2.4256E-28</v>
      </c>
      <c r="ESI7" s="46">
        <v>2.4256E-28</v>
      </c>
      <c r="ESJ7" s="46">
        <v>2.4256E-28</v>
      </c>
      <c r="ESK7" s="48">
        <v>2.4256E-28</v>
      </c>
      <c r="ESL7" s="48">
        <v>2.4256E-28</v>
      </c>
      <c r="ESM7" s="48">
        <v>2.4256E-28</v>
      </c>
      <c r="ESN7" s="48">
        <v>2.4256E-28</v>
      </c>
      <c r="ESO7" s="48">
        <v>2.4256E-28</v>
      </c>
      <c r="ESP7" s="48">
        <v>2.4256E-28</v>
      </c>
      <c r="ESQ7" s="48">
        <v>2.4256E-28</v>
      </c>
      <c r="ESR7" s="48">
        <v>2.4256E-28</v>
      </c>
      <c r="ESS7" s="48">
        <v>2.4256E-28</v>
      </c>
      <c r="EST7" s="48">
        <v>2.4256E-28</v>
      </c>
      <c r="ESU7" s="48">
        <v>2.4256E-28</v>
      </c>
      <c r="ESV7" s="48">
        <v>2.4256E-28</v>
      </c>
      <c r="ESW7" s="48">
        <v>2.4256E-28</v>
      </c>
      <c r="ESX7" s="48">
        <v>2.4256E-28</v>
      </c>
      <c r="ESY7" s="48">
        <v>2.4256E-28</v>
      </c>
      <c r="ESZ7" s="48">
        <v>2.4256E-28</v>
      </c>
      <c r="ETA7" s="48">
        <v>2.4256E-28</v>
      </c>
      <c r="ETB7" s="48">
        <v>2.4256E-28</v>
      </c>
      <c r="ETC7" s="48">
        <v>2.4256E-28</v>
      </c>
      <c r="ETD7" s="48">
        <v>2.4256E-28</v>
      </c>
      <c r="ETE7" s="48">
        <v>2.4256E-28</v>
      </c>
      <c r="ETF7" s="48">
        <v>2.4256E-28</v>
      </c>
      <c r="ETG7" s="48">
        <v>2.4256E-28</v>
      </c>
      <c r="ETH7" s="48">
        <v>2.4256E-28</v>
      </c>
      <c r="ETI7" s="48">
        <v>2.4256E-28</v>
      </c>
      <c r="ETJ7" s="48">
        <v>2.4256E-28</v>
      </c>
      <c r="ETK7" s="48">
        <v>2.4256E-28</v>
      </c>
      <c r="ETL7" s="48">
        <v>2.4256E-28</v>
      </c>
      <c r="ETM7" s="48">
        <v>2.4256E-28</v>
      </c>
      <c r="ETN7" s="48">
        <v>2.4256E-28</v>
      </c>
      <c r="ETO7" s="48">
        <v>2.4256E-28</v>
      </c>
      <c r="ETP7" s="48">
        <v>2.4256E-28</v>
      </c>
      <c r="ETQ7" s="48">
        <v>2.4256E-28</v>
      </c>
      <c r="ETR7" s="48">
        <v>2.4256E-28</v>
      </c>
      <c r="ETS7" s="48">
        <v>2.4256E-28</v>
      </c>
      <c r="ETT7" s="48">
        <v>2.4256E-28</v>
      </c>
      <c r="ETU7" s="48">
        <v>2.4256E-28</v>
      </c>
      <c r="ETV7" s="48">
        <v>2.4256E-28</v>
      </c>
      <c r="ETW7" s="48">
        <v>2.4256E-28</v>
      </c>
      <c r="ETX7" s="48">
        <v>2.4256E-28</v>
      </c>
      <c r="ETY7" s="48">
        <v>2.4256E-28</v>
      </c>
      <c r="ETZ7" s="48">
        <v>2.4256E-28</v>
      </c>
      <c r="EUA7" s="48">
        <v>2.4256E-28</v>
      </c>
      <c r="EUB7" s="48">
        <v>2.4256E-28</v>
      </c>
      <c r="EUC7" s="48">
        <v>2.4256E-28</v>
      </c>
      <c r="EUD7" s="48">
        <v>2.4256E-28</v>
      </c>
      <c r="EUE7" s="48">
        <v>2.4256E-28</v>
      </c>
      <c r="EUF7" s="48">
        <v>2.4256E-28</v>
      </c>
      <c r="EUG7" s="48">
        <v>2.4256E-28</v>
      </c>
      <c r="EUH7" s="48">
        <v>2.4256E-28</v>
      </c>
      <c r="EUI7" s="48">
        <v>2.4256E-28</v>
      </c>
      <c r="EUJ7" s="48">
        <v>2.4256E-28</v>
      </c>
      <c r="EUK7" s="48">
        <v>2.4256E-28</v>
      </c>
      <c r="EUL7" s="48">
        <v>2.4256E-28</v>
      </c>
      <c r="EUM7" s="48">
        <v>2.4256E-28</v>
      </c>
      <c r="EUN7" s="48">
        <v>2.4256E-28</v>
      </c>
      <c r="EUO7" s="48">
        <v>2.4256E-28</v>
      </c>
      <c r="EUP7" s="48">
        <v>2.4256E-28</v>
      </c>
      <c r="EUQ7" s="48">
        <v>2.4256E-28</v>
      </c>
      <c r="EUR7" s="48">
        <v>2.4256E-28</v>
      </c>
      <c r="EUS7" s="48">
        <v>2.4256E-28</v>
      </c>
      <c r="EUT7" s="48">
        <v>2.4256E-28</v>
      </c>
      <c r="EUU7" s="48">
        <v>2.4256E-28</v>
      </c>
      <c r="EUV7" s="48">
        <v>2.4256E-28</v>
      </c>
      <c r="EUW7" s="48">
        <v>2.4256E-28</v>
      </c>
      <c r="EUX7" s="48">
        <v>2.4256E-28</v>
      </c>
      <c r="EUY7" s="48">
        <v>2.4256E-28</v>
      </c>
      <c r="EUZ7" s="48">
        <v>2.4256E-28</v>
      </c>
      <c r="EVA7" s="48">
        <v>2.4256E-28</v>
      </c>
      <c r="EVB7" s="48">
        <v>2.4256E-28</v>
      </c>
      <c r="EVC7" s="48">
        <v>2.4256E-28</v>
      </c>
      <c r="EVD7" s="48">
        <v>2.4256E-28</v>
      </c>
      <c r="EVE7" s="48">
        <v>2.4256E-28</v>
      </c>
      <c r="EVF7" s="48">
        <v>2.4256E-28</v>
      </c>
      <c r="EVG7" s="48">
        <v>2.4256E-28</v>
      </c>
      <c r="EVH7" s="48">
        <v>2.4256E-28</v>
      </c>
      <c r="EVI7" s="48">
        <v>2.4256E-28</v>
      </c>
      <c r="EVJ7" s="48">
        <v>2.4256E-28</v>
      </c>
      <c r="EVK7" s="48">
        <v>2.4256E-28</v>
      </c>
      <c r="EVL7" s="48">
        <v>2.4256E-28</v>
      </c>
      <c r="EVM7" s="48">
        <v>2.4256E-28</v>
      </c>
      <c r="EVN7" s="48">
        <v>2.4256E-28</v>
      </c>
      <c r="EVO7" s="48">
        <v>2.4256E-28</v>
      </c>
      <c r="EVP7" s="48">
        <v>2.4256E-28</v>
      </c>
      <c r="EVQ7" s="48">
        <v>2.4256E-28</v>
      </c>
      <c r="EVR7" s="48">
        <v>2.4256E-28</v>
      </c>
      <c r="EVS7" s="48">
        <v>2.4256E-28</v>
      </c>
      <c r="EVT7" s="48">
        <v>2.4256E-28</v>
      </c>
      <c r="EVU7" s="48">
        <v>2.4256E-28</v>
      </c>
      <c r="EVV7" s="48">
        <v>2.4256E-28</v>
      </c>
      <c r="EVW7" s="48">
        <v>2.4256E-28</v>
      </c>
      <c r="EVX7" s="48">
        <v>2.4256E-28</v>
      </c>
      <c r="EVY7" s="48">
        <v>2.4256E-28</v>
      </c>
      <c r="EVZ7" s="48">
        <v>2.4256E-28</v>
      </c>
      <c r="EWA7" s="48">
        <v>2.4256E-28</v>
      </c>
      <c r="EWB7" s="48">
        <v>2.4256E-28</v>
      </c>
      <c r="EWC7" s="48">
        <v>2.4256E-28</v>
      </c>
      <c r="EWD7" s="48">
        <v>2.4256E-28</v>
      </c>
      <c r="EWE7" s="48">
        <v>2.4256E-28</v>
      </c>
      <c r="EWF7" s="48">
        <v>2.4256E-28</v>
      </c>
      <c r="EWG7" s="48">
        <v>2.4256E-28</v>
      </c>
      <c r="EWH7" s="48">
        <v>2.4256E-28</v>
      </c>
      <c r="EWI7" s="48">
        <v>2.4256E-28</v>
      </c>
      <c r="EWJ7" s="48">
        <v>2.4256E-28</v>
      </c>
      <c r="EWK7" s="48">
        <v>2.4256E-28</v>
      </c>
      <c r="EWL7" s="48">
        <v>2.4256E-28</v>
      </c>
      <c r="EWM7" s="48">
        <v>2.4256E-28</v>
      </c>
      <c r="EWN7" s="48">
        <v>2.4256E-28</v>
      </c>
      <c r="EWO7" s="48">
        <v>2.4256E-28</v>
      </c>
      <c r="EWP7" s="48">
        <v>2.4256E-28</v>
      </c>
      <c r="EWQ7" s="48">
        <v>2.4256E-28</v>
      </c>
      <c r="EWR7" s="48">
        <v>2.4256E-28</v>
      </c>
      <c r="EWS7" s="48">
        <v>2.4256E-28</v>
      </c>
      <c r="EWT7" s="48">
        <v>2.4256E-28</v>
      </c>
      <c r="EWU7" s="48">
        <v>2.4256E-28</v>
      </c>
      <c r="EWV7" s="48">
        <v>2.4256E-28</v>
      </c>
      <c r="EWW7" s="48">
        <v>2.4256E-28</v>
      </c>
      <c r="EWX7" s="48">
        <v>2.4256E-28</v>
      </c>
      <c r="EWY7" s="48">
        <v>2.4256E-28</v>
      </c>
      <c r="EWZ7" s="48">
        <v>2.4256E-28</v>
      </c>
      <c r="EXA7" s="48">
        <v>2.4256E-28</v>
      </c>
      <c r="EXB7" s="48">
        <v>2.4256E-28</v>
      </c>
      <c r="EXC7" s="48">
        <v>2.4256E-28</v>
      </c>
      <c r="EXD7" s="48">
        <v>2.4256E-28</v>
      </c>
      <c r="EXE7" s="48">
        <v>2.4256E-28</v>
      </c>
      <c r="EXF7" s="48">
        <v>2.4256E-28</v>
      </c>
      <c r="EXG7" s="48">
        <v>2.4256E-28</v>
      </c>
      <c r="EXH7" s="48">
        <v>2.4256E-28</v>
      </c>
      <c r="EXI7" s="48">
        <v>2.4256E-28</v>
      </c>
      <c r="EXJ7" s="48">
        <v>2.4256E-28</v>
      </c>
      <c r="EXK7" s="48">
        <v>2.4256E-28</v>
      </c>
      <c r="EXL7" s="48">
        <v>2.4256E-28</v>
      </c>
      <c r="EXM7" s="48">
        <v>2.4256E-28</v>
      </c>
      <c r="EXN7" s="48">
        <v>2.4256E-28</v>
      </c>
      <c r="EXO7" s="48">
        <v>2.4256E-28</v>
      </c>
      <c r="EXP7" s="48">
        <v>2.4256E-28</v>
      </c>
      <c r="EXQ7" s="48">
        <v>2.4256E-28</v>
      </c>
      <c r="EXR7" s="48">
        <v>2.4256E-28</v>
      </c>
      <c r="EXS7" s="48">
        <v>2.4256E-28</v>
      </c>
      <c r="EXT7" s="48">
        <v>2.4256E-28</v>
      </c>
      <c r="EXU7" s="48">
        <v>2.4256E-28</v>
      </c>
      <c r="EXV7" s="48">
        <v>2.4256E-28</v>
      </c>
      <c r="EXW7" s="48">
        <v>2.4256E-28</v>
      </c>
      <c r="EXX7" s="48">
        <v>2.4256E-28</v>
      </c>
      <c r="EXY7" s="48">
        <v>2.4256E-28</v>
      </c>
      <c r="EXZ7" s="48">
        <v>2.4256E-28</v>
      </c>
      <c r="EYA7" s="48">
        <v>2.4256E-28</v>
      </c>
      <c r="EYB7" s="48">
        <v>2.4256E-28</v>
      </c>
      <c r="EYC7" s="48">
        <v>2.4256E-28</v>
      </c>
      <c r="EYD7" s="48">
        <v>2.4256E-28</v>
      </c>
      <c r="EYE7" s="48">
        <v>2.4256E-28</v>
      </c>
      <c r="EYF7" s="48">
        <v>2.4256E-28</v>
      </c>
      <c r="EYG7" s="48">
        <v>2.4256E-28</v>
      </c>
      <c r="EYH7" s="48">
        <v>2.4256E-28</v>
      </c>
      <c r="EYI7" s="48">
        <v>2.4256E-28</v>
      </c>
      <c r="EYJ7" s="48">
        <v>2.4256E-28</v>
      </c>
      <c r="EYK7" s="48">
        <v>2.4256E-28</v>
      </c>
      <c r="EYL7" s="48">
        <v>2.4256E-28</v>
      </c>
      <c r="EYM7" s="48">
        <v>2.4256E-28</v>
      </c>
      <c r="EYN7" s="48">
        <v>2.4256E-28</v>
      </c>
      <c r="EYO7" s="48">
        <v>2.4256E-28</v>
      </c>
      <c r="EYP7" s="48">
        <v>2.4256E-28</v>
      </c>
      <c r="EYQ7" s="48">
        <v>2.4256E-28</v>
      </c>
      <c r="EYR7" s="48">
        <v>2.4256E-28</v>
      </c>
      <c r="EYS7" s="48">
        <v>2.4256E-28</v>
      </c>
      <c r="EYT7" s="48">
        <v>2.4256E-28</v>
      </c>
      <c r="EYU7" s="48">
        <v>2.4256E-28</v>
      </c>
      <c r="EYV7" s="48">
        <v>2.4256E-28</v>
      </c>
      <c r="EYW7" s="48">
        <v>2.4256E-28</v>
      </c>
      <c r="EYX7" s="48">
        <v>2.4256E-28</v>
      </c>
      <c r="EYY7" s="48">
        <v>2.4256E-28</v>
      </c>
      <c r="EYZ7" s="48">
        <v>2.4256E-28</v>
      </c>
      <c r="EZA7" s="48">
        <v>2.4256E-28</v>
      </c>
      <c r="EZB7" s="48">
        <v>2.4256E-28</v>
      </c>
      <c r="EZC7" s="48">
        <v>2.4256E-28</v>
      </c>
      <c r="EZD7" s="48">
        <v>2.4256E-28</v>
      </c>
      <c r="EZE7" s="48">
        <v>2.4256E-28</v>
      </c>
      <c r="EZF7" s="48">
        <v>2.4256E-28</v>
      </c>
      <c r="EZG7" s="48">
        <v>2.4256E-28</v>
      </c>
      <c r="EZH7" s="48">
        <v>2.4256E-28</v>
      </c>
    </row>
    <row r="8" spans="1:4064" s="7" customFormat="1" x14ac:dyDescent="0.25">
      <c r="A8" s="1">
        <v>0.15117</v>
      </c>
      <c r="B8" s="1">
        <v>0.15117</v>
      </c>
      <c r="C8" s="1">
        <v>0.15117</v>
      </c>
      <c r="D8" s="1">
        <v>0.15117</v>
      </c>
      <c r="E8" s="1">
        <v>0.15117</v>
      </c>
      <c r="F8" s="1">
        <v>0.15117</v>
      </c>
      <c r="G8" s="1">
        <v>0.15117</v>
      </c>
      <c r="H8" s="1">
        <v>0.15117</v>
      </c>
      <c r="I8" s="1">
        <v>0.15117</v>
      </c>
      <c r="J8" s="1">
        <v>0.15117</v>
      </c>
      <c r="K8" s="1">
        <v>0.15117</v>
      </c>
      <c r="L8" s="1">
        <v>0.15117</v>
      </c>
      <c r="M8" s="1">
        <v>0.15117</v>
      </c>
      <c r="N8" s="1">
        <v>0.15117</v>
      </c>
      <c r="O8" s="1">
        <v>0.15117</v>
      </c>
      <c r="P8" s="1">
        <v>0.15117</v>
      </c>
      <c r="Q8" s="1">
        <v>0.15117</v>
      </c>
      <c r="R8" s="1">
        <v>0.15117</v>
      </c>
      <c r="S8" s="1">
        <v>0.15117</v>
      </c>
      <c r="T8" s="1">
        <v>0.15117</v>
      </c>
      <c r="U8" s="1">
        <v>0.15117</v>
      </c>
      <c r="V8" s="1">
        <v>0.15117</v>
      </c>
      <c r="W8" s="1">
        <v>0.15117</v>
      </c>
      <c r="X8" s="1">
        <v>0.15117</v>
      </c>
      <c r="Y8" s="1">
        <v>0.15117</v>
      </c>
      <c r="Z8" s="1">
        <v>0.15117</v>
      </c>
      <c r="AA8" s="1">
        <v>0.15117</v>
      </c>
      <c r="AB8" s="1">
        <v>0.15117</v>
      </c>
      <c r="AC8" s="1">
        <v>0.15117</v>
      </c>
      <c r="AD8" s="1">
        <v>0.15117</v>
      </c>
      <c r="AE8" s="1">
        <v>0.15117</v>
      </c>
      <c r="AF8" s="1">
        <v>0.15117</v>
      </c>
      <c r="AG8" s="1">
        <v>0.15117</v>
      </c>
      <c r="AH8" s="1">
        <v>0.15117</v>
      </c>
      <c r="AI8" s="1">
        <v>0.15117</v>
      </c>
      <c r="AJ8" s="1">
        <v>0.15117</v>
      </c>
      <c r="AK8" s="1">
        <v>0.15117</v>
      </c>
      <c r="AL8" s="1">
        <v>0.15117</v>
      </c>
      <c r="AM8" s="1">
        <v>0.15117</v>
      </c>
      <c r="AN8" s="1">
        <v>0.15117</v>
      </c>
      <c r="AO8" s="1">
        <v>0.15117</v>
      </c>
      <c r="AP8" s="1">
        <v>0.15117</v>
      </c>
      <c r="AQ8" s="1">
        <v>0.15117</v>
      </c>
      <c r="AR8" s="1">
        <v>0.15117</v>
      </c>
      <c r="AS8" s="1">
        <v>0.15117</v>
      </c>
      <c r="AT8" s="1">
        <v>0.15117</v>
      </c>
      <c r="AU8" s="1">
        <v>0.15117</v>
      </c>
      <c r="AV8" s="1">
        <v>0.15117</v>
      </c>
      <c r="AW8" s="1">
        <v>0.15117</v>
      </c>
      <c r="AX8" s="1">
        <v>0.15117</v>
      </c>
      <c r="AY8" s="1">
        <v>0.15117</v>
      </c>
      <c r="AZ8" s="1">
        <v>0.15117</v>
      </c>
      <c r="BA8" s="1">
        <v>0.15117</v>
      </c>
      <c r="BB8" s="1">
        <v>0.15117</v>
      </c>
      <c r="BC8" s="1">
        <v>0.15117</v>
      </c>
      <c r="BD8" s="1">
        <v>0.15117</v>
      </c>
      <c r="BE8" s="1">
        <v>0.15117</v>
      </c>
      <c r="BF8" s="1">
        <v>0.15117</v>
      </c>
      <c r="BG8" s="1">
        <v>0.15117</v>
      </c>
      <c r="BH8" s="1">
        <v>0.15117</v>
      </c>
      <c r="BI8" s="1">
        <v>0.15117</v>
      </c>
      <c r="BJ8" s="1">
        <v>0.15117</v>
      </c>
      <c r="BK8" s="1">
        <v>0.15117</v>
      </c>
      <c r="BL8" s="1">
        <v>0.15117</v>
      </c>
      <c r="BM8" s="1">
        <v>0.15117</v>
      </c>
      <c r="BN8" s="1">
        <v>0.15117</v>
      </c>
      <c r="BO8" s="1">
        <v>0.15117</v>
      </c>
      <c r="BP8" s="1">
        <v>0.15117</v>
      </c>
      <c r="BQ8" s="1">
        <v>0.15117</v>
      </c>
      <c r="BR8" s="1">
        <v>0.15117</v>
      </c>
      <c r="BS8" s="1">
        <v>0.15117</v>
      </c>
      <c r="BT8" s="1">
        <v>0.15117</v>
      </c>
      <c r="BU8" s="1">
        <v>0.15117</v>
      </c>
      <c r="BV8" s="1">
        <v>0.15117</v>
      </c>
      <c r="BW8" s="1">
        <v>0.15117</v>
      </c>
      <c r="BX8" s="1">
        <v>0.15117</v>
      </c>
      <c r="BY8" s="1">
        <v>0.15117</v>
      </c>
      <c r="BZ8" s="1">
        <v>0.15117</v>
      </c>
      <c r="CA8" s="1">
        <v>0.15117</v>
      </c>
      <c r="CB8" s="1">
        <v>0.15117</v>
      </c>
      <c r="CC8" s="1">
        <v>0.15117</v>
      </c>
      <c r="CD8" s="1">
        <v>0.15117</v>
      </c>
      <c r="CE8" s="1">
        <v>0.15117</v>
      </c>
      <c r="CF8" s="1">
        <v>0.15117</v>
      </c>
      <c r="CG8" s="1">
        <v>0.15117</v>
      </c>
      <c r="CH8" s="1">
        <v>0.15117</v>
      </c>
      <c r="CI8" s="1">
        <v>0.15117</v>
      </c>
      <c r="CJ8" s="1">
        <v>0.15117</v>
      </c>
      <c r="CK8" s="1">
        <v>0.15117</v>
      </c>
      <c r="CL8" s="1">
        <v>0.15117</v>
      </c>
      <c r="CM8" s="1">
        <v>0.15117</v>
      </c>
      <c r="CN8" s="1">
        <v>0.15117</v>
      </c>
      <c r="CO8" s="1">
        <v>0.15117</v>
      </c>
      <c r="CP8" s="1">
        <v>0.15117</v>
      </c>
      <c r="CQ8" s="1">
        <v>0.15117</v>
      </c>
      <c r="CR8" s="1">
        <v>0.15117</v>
      </c>
      <c r="CS8" s="1">
        <v>0.15117</v>
      </c>
      <c r="CT8" s="1">
        <v>0.15117</v>
      </c>
      <c r="CU8" s="1">
        <v>0.15117</v>
      </c>
      <c r="CV8" s="1">
        <v>0.15117</v>
      </c>
      <c r="CW8" s="1">
        <v>0.15117</v>
      </c>
      <c r="CX8" s="1">
        <v>0.15117</v>
      </c>
      <c r="CY8" s="1">
        <v>0.15117</v>
      </c>
      <c r="CZ8" s="1">
        <v>0.15117</v>
      </c>
      <c r="DA8" s="1">
        <v>0.15117</v>
      </c>
      <c r="DB8" s="2">
        <v>0.23627000000000001</v>
      </c>
      <c r="DC8" s="2">
        <v>0.23627000000000001</v>
      </c>
      <c r="DD8" s="2">
        <v>0.23627000000000001</v>
      </c>
      <c r="DE8" s="2">
        <v>0.23627000000000001</v>
      </c>
      <c r="DF8" s="2">
        <v>0.23627000000000001</v>
      </c>
      <c r="DG8" s="2">
        <v>0.23627000000000001</v>
      </c>
      <c r="DH8" s="2">
        <v>0.23627000000000001</v>
      </c>
      <c r="DI8" s="2">
        <v>0.23627000000000001</v>
      </c>
      <c r="DJ8" s="2">
        <v>0.23627000000000001</v>
      </c>
      <c r="DK8" s="2">
        <v>0.23627000000000001</v>
      </c>
      <c r="DL8" s="2">
        <v>0.23627000000000001</v>
      </c>
      <c r="DM8" s="2">
        <v>0.23627000000000001</v>
      </c>
      <c r="DN8" s="2">
        <v>0.23627000000000001</v>
      </c>
      <c r="DO8" s="2">
        <v>0.23627000000000001</v>
      </c>
      <c r="DP8" s="2">
        <v>0.23627000000000001</v>
      </c>
      <c r="DQ8" s="2">
        <v>0.23627000000000001</v>
      </c>
      <c r="DR8" s="2">
        <v>0.23627000000000001</v>
      </c>
      <c r="DS8" s="2">
        <v>0.23627000000000001</v>
      </c>
      <c r="DT8" s="2">
        <v>0.23627000000000001</v>
      </c>
      <c r="DU8" s="2">
        <v>0.23627000000000001</v>
      </c>
      <c r="DV8" s="2">
        <v>0.23627000000000001</v>
      </c>
      <c r="DW8" s="2">
        <v>0.23627000000000001</v>
      </c>
      <c r="DX8" s="2">
        <v>0.23627000000000001</v>
      </c>
      <c r="DY8" s="2">
        <v>0.23627000000000001</v>
      </c>
      <c r="DZ8" s="2">
        <v>0.23627000000000001</v>
      </c>
      <c r="EA8" s="2">
        <v>0.23627000000000001</v>
      </c>
      <c r="EB8" s="2">
        <v>0.23627000000000001</v>
      </c>
      <c r="EC8" s="2">
        <v>0.23627000000000001</v>
      </c>
      <c r="ED8" s="2">
        <v>0.23627000000000001</v>
      </c>
      <c r="EE8" s="2">
        <v>0.23627000000000001</v>
      </c>
      <c r="EF8" s="2">
        <v>0.23627000000000001</v>
      </c>
      <c r="EG8" s="2">
        <v>0.23627000000000001</v>
      </c>
      <c r="EH8" s="2">
        <v>0.23627000000000001</v>
      </c>
      <c r="EI8" s="2">
        <v>0.23627000000000001</v>
      </c>
      <c r="EJ8" s="2">
        <v>0.23627000000000001</v>
      </c>
      <c r="EK8" s="2">
        <v>0.23627000000000001</v>
      </c>
      <c r="EL8" s="2">
        <v>0.23627000000000001</v>
      </c>
      <c r="EM8" s="2">
        <v>0.23627000000000001</v>
      </c>
      <c r="EN8" s="2">
        <v>0.23627000000000001</v>
      </c>
      <c r="EO8" s="2">
        <v>0.23627000000000001</v>
      </c>
      <c r="EP8" s="2">
        <v>0.23627000000000001</v>
      </c>
      <c r="EQ8" s="2">
        <v>0.23627000000000001</v>
      </c>
      <c r="ER8" s="2">
        <v>0.23627000000000001</v>
      </c>
      <c r="ES8" s="2">
        <v>0.23627000000000001</v>
      </c>
      <c r="ET8" s="2">
        <v>0.23627000000000001</v>
      </c>
      <c r="EU8" s="2">
        <v>0.23627000000000001</v>
      </c>
      <c r="EV8" s="2">
        <v>0.23627000000000001</v>
      </c>
      <c r="EW8" s="2">
        <v>0.23627000000000001</v>
      </c>
      <c r="EX8" s="2">
        <v>0.23627000000000001</v>
      </c>
      <c r="EY8" s="2">
        <v>0.23627000000000001</v>
      </c>
      <c r="EZ8" s="2">
        <v>0.23627000000000001</v>
      </c>
      <c r="FA8" s="2">
        <v>0.23627000000000001</v>
      </c>
      <c r="FB8" s="2">
        <v>0.23627000000000001</v>
      </c>
      <c r="FC8" s="2">
        <v>0.23627000000000001</v>
      </c>
      <c r="FD8" s="2">
        <v>0.23627000000000001</v>
      </c>
      <c r="FE8" s="2">
        <v>0.23627000000000001</v>
      </c>
      <c r="FF8" s="2">
        <v>0.23627000000000001</v>
      </c>
      <c r="FG8" s="2">
        <v>0.23627000000000001</v>
      </c>
      <c r="FH8" s="2">
        <v>0.23627000000000001</v>
      </c>
      <c r="FI8" s="2">
        <v>0.23627000000000001</v>
      </c>
      <c r="FJ8" s="2">
        <v>0.23627000000000001</v>
      </c>
      <c r="FK8" s="2">
        <v>0.23627000000000001</v>
      </c>
      <c r="FL8" s="2">
        <v>0.23627000000000001</v>
      </c>
      <c r="FM8" s="2">
        <v>0.23627000000000001</v>
      </c>
      <c r="FN8" s="2">
        <v>0.23627000000000001</v>
      </c>
      <c r="FO8" s="2">
        <v>0.23627000000000001</v>
      </c>
      <c r="FP8" s="2">
        <v>0.23627000000000001</v>
      </c>
      <c r="FQ8" s="2">
        <v>0.23627000000000001</v>
      </c>
      <c r="FR8" s="2">
        <v>0.23627000000000001</v>
      </c>
      <c r="FS8" s="2">
        <v>0.23627000000000001</v>
      </c>
      <c r="FT8" s="2">
        <v>0.23627000000000001</v>
      </c>
      <c r="FU8" s="2">
        <v>0.23627000000000001</v>
      </c>
      <c r="FV8" s="2">
        <v>0.23627000000000001</v>
      </c>
      <c r="FW8" s="2">
        <v>0.23627000000000001</v>
      </c>
      <c r="FX8" s="2">
        <v>0.23627000000000001</v>
      </c>
      <c r="FY8" s="2">
        <v>0.23627000000000001</v>
      </c>
      <c r="FZ8" s="2">
        <v>0.23627000000000001</v>
      </c>
      <c r="GA8" s="2">
        <v>0.23627000000000001</v>
      </c>
      <c r="GB8" s="2">
        <v>0.23627000000000001</v>
      </c>
      <c r="GC8" s="2">
        <v>0.23627000000000001</v>
      </c>
      <c r="GD8" s="2">
        <v>0.23627000000000001</v>
      </c>
      <c r="GE8" s="2">
        <v>0.23627000000000001</v>
      </c>
      <c r="GF8" s="2">
        <v>0.23627000000000001</v>
      </c>
      <c r="GG8" s="2">
        <v>0.23627000000000001</v>
      </c>
      <c r="GH8" s="2">
        <v>0.23627000000000001</v>
      </c>
      <c r="GI8" s="2">
        <v>0.23627000000000001</v>
      </c>
      <c r="GJ8" s="2">
        <v>0.23627000000000001</v>
      </c>
      <c r="GK8" s="2">
        <v>0.23627000000000001</v>
      </c>
      <c r="GL8" s="2">
        <v>0.23627000000000001</v>
      </c>
      <c r="GM8" s="2">
        <v>0.23627000000000001</v>
      </c>
      <c r="GN8" s="2">
        <v>0.23627000000000001</v>
      </c>
      <c r="GO8" s="2">
        <v>0.23627000000000001</v>
      </c>
      <c r="GP8" s="2">
        <v>0.23627000000000001</v>
      </c>
      <c r="GQ8" s="2">
        <v>0.23627000000000001</v>
      </c>
      <c r="GR8" s="2">
        <v>0.23627000000000001</v>
      </c>
      <c r="GS8" s="2">
        <v>0.23627000000000001</v>
      </c>
      <c r="GT8" s="2">
        <v>0.23627000000000001</v>
      </c>
      <c r="GU8" s="2">
        <v>0.23627000000000001</v>
      </c>
      <c r="GV8" s="2">
        <v>0.23627000000000001</v>
      </c>
      <c r="GW8" s="2">
        <v>0.23627000000000001</v>
      </c>
      <c r="GX8" s="2">
        <v>0.23627000000000001</v>
      </c>
      <c r="GY8" s="2">
        <v>0.23627000000000001</v>
      </c>
      <c r="GZ8" s="2">
        <v>0.23627000000000001</v>
      </c>
      <c r="HA8" s="2">
        <v>0.23627000000000001</v>
      </c>
      <c r="HB8" s="2">
        <v>0.23627000000000001</v>
      </c>
      <c r="HC8" s="2">
        <v>0.23627000000000001</v>
      </c>
      <c r="HD8" s="2">
        <v>0.23627000000000001</v>
      </c>
      <c r="HE8" s="2">
        <v>0.23627000000000001</v>
      </c>
      <c r="HF8" s="2">
        <v>0.23627000000000001</v>
      </c>
      <c r="HG8" s="2">
        <v>0.23627000000000001</v>
      </c>
      <c r="HH8" s="2">
        <v>0.23627000000000001</v>
      </c>
      <c r="HI8" s="2">
        <v>0.23627000000000001</v>
      </c>
      <c r="HJ8" s="2">
        <v>0.23627000000000001</v>
      </c>
      <c r="HK8" s="2">
        <v>0.23627000000000001</v>
      </c>
      <c r="HL8" s="2">
        <v>0.23627000000000001</v>
      </c>
      <c r="HM8" s="2">
        <v>0.23627000000000001</v>
      </c>
      <c r="HN8" s="2">
        <v>0.23627000000000001</v>
      </c>
      <c r="HO8" s="2">
        <v>0.23627000000000001</v>
      </c>
      <c r="HP8" s="2">
        <v>0.23627000000000001</v>
      </c>
      <c r="HQ8" s="2">
        <v>0.23627000000000001</v>
      </c>
      <c r="HR8" s="2">
        <v>0.23627000000000001</v>
      </c>
      <c r="HS8" s="2">
        <v>0.23627000000000001</v>
      </c>
      <c r="HT8" s="2">
        <v>0.23627000000000001</v>
      </c>
      <c r="HU8" s="2">
        <v>0.23627000000000001</v>
      </c>
      <c r="HV8" s="2">
        <v>0.23627000000000001</v>
      </c>
      <c r="HW8" s="2">
        <v>0.23627000000000001</v>
      </c>
      <c r="HX8" s="2">
        <v>0.23627000000000001</v>
      </c>
      <c r="HY8" s="2">
        <v>0.23627000000000001</v>
      </c>
      <c r="HZ8" s="2">
        <v>0.23627000000000001</v>
      </c>
      <c r="IA8" s="2">
        <v>0.23627000000000001</v>
      </c>
      <c r="IB8" s="2">
        <v>0.23627000000000001</v>
      </c>
      <c r="IC8" s="2">
        <v>0.23627000000000001</v>
      </c>
      <c r="ID8" s="2">
        <v>0.23627000000000001</v>
      </c>
      <c r="IE8" s="2">
        <v>0.23627000000000001</v>
      </c>
      <c r="IF8" s="2">
        <v>0.23627000000000001</v>
      </c>
      <c r="IG8" s="2">
        <v>0.23627000000000001</v>
      </c>
      <c r="IH8" s="2">
        <v>0.23627000000000001</v>
      </c>
      <c r="II8" s="2">
        <v>0.23627000000000001</v>
      </c>
      <c r="IJ8" s="2">
        <v>0.23627000000000001</v>
      </c>
      <c r="IK8" s="2">
        <v>0.23627000000000001</v>
      </c>
      <c r="IL8" s="2">
        <v>0.23627000000000001</v>
      </c>
      <c r="IM8" s="2">
        <v>0.23627000000000001</v>
      </c>
      <c r="IN8" s="2">
        <v>0.23627000000000001</v>
      </c>
      <c r="IO8" s="2">
        <v>0.23627000000000001</v>
      </c>
      <c r="IP8" s="2">
        <v>0.23627000000000001</v>
      </c>
      <c r="IQ8" s="2">
        <v>0.23627000000000001</v>
      </c>
      <c r="IR8" s="2">
        <v>0.23627000000000001</v>
      </c>
      <c r="IS8" s="2">
        <v>0.23627000000000001</v>
      </c>
      <c r="IT8" s="2">
        <v>0.23627000000000001</v>
      </c>
      <c r="IU8" s="2">
        <v>0.23627000000000001</v>
      </c>
      <c r="IV8" s="2">
        <v>0.23627000000000001</v>
      </c>
      <c r="IW8" s="2">
        <v>0.23627000000000001</v>
      </c>
      <c r="IX8" s="2">
        <v>0.23627000000000001</v>
      </c>
      <c r="IY8" s="2">
        <v>0.23627000000000001</v>
      </c>
      <c r="IZ8" s="2">
        <v>0.23627000000000001</v>
      </c>
      <c r="JA8" s="2">
        <v>0.23627000000000001</v>
      </c>
      <c r="JB8" s="2">
        <v>0.23627000000000001</v>
      </c>
      <c r="JC8" s="2">
        <v>0.23627000000000001</v>
      </c>
      <c r="JD8" s="2">
        <v>0.23627000000000001</v>
      </c>
      <c r="JE8" s="2">
        <v>0.23627000000000001</v>
      </c>
      <c r="JF8" s="2">
        <v>0.23627000000000001</v>
      </c>
      <c r="JG8" s="2">
        <v>0.23627000000000001</v>
      </c>
      <c r="JH8" s="2">
        <v>0.23627000000000001</v>
      </c>
      <c r="JI8" s="2">
        <v>0.23627000000000001</v>
      </c>
      <c r="JJ8" s="2">
        <v>0.23627000000000001</v>
      </c>
      <c r="JK8" s="2">
        <v>0.23627000000000001</v>
      </c>
      <c r="JL8" s="2">
        <v>0.23627000000000001</v>
      </c>
      <c r="JM8" s="2">
        <v>0.23627000000000001</v>
      </c>
      <c r="JN8" s="2">
        <v>0.23627000000000001</v>
      </c>
      <c r="JO8" s="2">
        <v>0.23627000000000001</v>
      </c>
      <c r="JP8" s="2">
        <v>0.23627000000000001</v>
      </c>
      <c r="JQ8" s="2">
        <v>0.23627000000000001</v>
      </c>
      <c r="JR8" s="2">
        <v>0.23627000000000001</v>
      </c>
      <c r="JS8" s="2">
        <v>0.23627000000000001</v>
      </c>
      <c r="JT8" s="2">
        <v>0.23627000000000001</v>
      </c>
      <c r="JU8" s="2">
        <v>0.23627000000000001</v>
      </c>
      <c r="JV8" s="2">
        <v>0.23627000000000001</v>
      </c>
      <c r="JW8" s="2">
        <v>0.23627000000000001</v>
      </c>
      <c r="JX8" s="2">
        <v>0.23627000000000001</v>
      </c>
      <c r="JY8" s="2">
        <v>0.23627000000000001</v>
      </c>
      <c r="JZ8" s="2">
        <v>0.23627000000000001</v>
      </c>
      <c r="KA8" s="2">
        <v>0.23627000000000001</v>
      </c>
      <c r="KB8" s="2">
        <v>0.23627000000000001</v>
      </c>
      <c r="KC8" s="2">
        <v>0.23627000000000001</v>
      </c>
      <c r="KD8" s="2">
        <v>0.23627000000000001</v>
      </c>
      <c r="KE8" s="2">
        <v>0.23627000000000001</v>
      </c>
      <c r="KF8" s="2">
        <v>0.23627000000000001</v>
      </c>
      <c r="KG8" s="2">
        <v>0.23627000000000001</v>
      </c>
      <c r="KH8" s="2">
        <v>0.23627000000000001</v>
      </c>
      <c r="KI8" s="2">
        <v>0.23627000000000001</v>
      </c>
      <c r="KJ8" s="2">
        <v>0.23627000000000001</v>
      </c>
      <c r="KK8" s="2">
        <v>0.23627000000000001</v>
      </c>
      <c r="KL8" s="2">
        <v>0.23627000000000001</v>
      </c>
      <c r="KM8" s="2">
        <v>0.23627000000000001</v>
      </c>
      <c r="KN8" s="2">
        <v>0.23627000000000001</v>
      </c>
      <c r="KO8" s="2">
        <v>0.23627000000000001</v>
      </c>
      <c r="KP8" s="2">
        <v>0.23627000000000001</v>
      </c>
      <c r="KQ8" s="2">
        <v>0.23627000000000001</v>
      </c>
      <c r="KR8" s="2">
        <v>0.23627000000000001</v>
      </c>
      <c r="KS8" s="2">
        <v>0.23627000000000001</v>
      </c>
      <c r="KT8" s="2">
        <v>0.23627000000000001</v>
      </c>
      <c r="KU8" s="2">
        <v>0.23627000000000001</v>
      </c>
      <c r="KV8" s="2">
        <v>0.23627000000000001</v>
      </c>
      <c r="KW8" s="2">
        <v>0.23627000000000001</v>
      </c>
      <c r="KX8" s="2">
        <v>0.23627000000000001</v>
      </c>
      <c r="KY8" s="2">
        <v>0.23627000000000001</v>
      </c>
      <c r="KZ8" s="2">
        <v>0.23627000000000001</v>
      </c>
      <c r="LA8" s="2">
        <v>0.23627000000000001</v>
      </c>
      <c r="LB8" s="2">
        <v>0.23627000000000001</v>
      </c>
      <c r="LC8" s="2">
        <v>0.23627000000000001</v>
      </c>
      <c r="LD8" s="2">
        <v>0.23627000000000001</v>
      </c>
      <c r="LE8" s="2">
        <v>0.23627000000000001</v>
      </c>
      <c r="LF8" s="2">
        <v>0.23627000000000001</v>
      </c>
      <c r="LG8" s="2">
        <v>0.23627000000000001</v>
      </c>
      <c r="LH8" s="2">
        <v>0.23627000000000001</v>
      </c>
      <c r="LI8" s="2">
        <v>0.23627000000000001</v>
      </c>
      <c r="LJ8" s="2">
        <v>0.23627000000000001</v>
      </c>
      <c r="LK8" s="2">
        <v>0.23627000000000001</v>
      </c>
      <c r="LL8" s="2">
        <v>0.23627000000000001</v>
      </c>
      <c r="LM8" s="2">
        <v>0.23627000000000001</v>
      </c>
      <c r="LN8" s="2">
        <v>0.23627000000000001</v>
      </c>
      <c r="LO8" s="2">
        <v>0.23627000000000001</v>
      </c>
      <c r="LP8" s="9">
        <v>0.36840000000000001</v>
      </c>
      <c r="LQ8" s="9">
        <v>0.36840000000000001</v>
      </c>
      <c r="LR8" s="9">
        <v>0.36840000000000001</v>
      </c>
      <c r="LS8" s="9">
        <v>0.36840000000000001</v>
      </c>
      <c r="LT8" s="9">
        <v>0.36840000000000001</v>
      </c>
      <c r="LU8" s="9">
        <v>0.36840000000000001</v>
      </c>
      <c r="LV8" s="9">
        <v>0.36840000000000001</v>
      </c>
      <c r="LW8" s="9">
        <v>0.36840000000000001</v>
      </c>
      <c r="LX8" s="9">
        <v>0.36840000000000001</v>
      </c>
      <c r="LY8" s="9">
        <v>0.36840000000000001</v>
      </c>
      <c r="LZ8" s="9">
        <v>0.36840000000000001</v>
      </c>
      <c r="MA8" s="9">
        <v>0.36840000000000001</v>
      </c>
      <c r="MB8" s="9">
        <v>0.36840000000000001</v>
      </c>
      <c r="MC8" s="9">
        <v>0.36840000000000001</v>
      </c>
      <c r="MD8" s="9">
        <v>0.36840000000000001</v>
      </c>
      <c r="ME8" s="9">
        <v>0.36840000000000001</v>
      </c>
      <c r="MF8" s="9">
        <v>0.36840000000000001</v>
      </c>
      <c r="MG8" s="9">
        <v>0.36840000000000001</v>
      </c>
      <c r="MH8" s="9">
        <v>0.36840000000000001</v>
      </c>
      <c r="MI8" s="9">
        <v>0.36840000000000001</v>
      </c>
      <c r="MJ8" s="9">
        <v>0.36840000000000001</v>
      </c>
      <c r="MK8" s="9">
        <v>0.36840000000000001</v>
      </c>
      <c r="ML8" s="9">
        <v>0.36840000000000001</v>
      </c>
      <c r="MM8" s="9">
        <v>0.36840000000000001</v>
      </c>
      <c r="MN8" s="9">
        <v>0.36840000000000001</v>
      </c>
      <c r="MO8" s="9">
        <v>0.36840000000000001</v>
      </c>
      <c r="MP8" s="9">
        <v>0.36840000000000001</v>
      </c>
      <c r="MQ8" s="9">
        <v>0.36840000000000001</v>
      </c>
      <c r="MR8" s="9">
        <v>0.36840000000000001</v>
      </c>
      <c r="MS8" s="9">
        <v>0.36840000000000001</v>
      </c>
      <c r="MT8" s="9">
        <v>0.36840000000000001</v>
      </c>
      <c r="MU8" s="9">
        <v>0.36840000000000001</v>
      </c>
      <c r="MV8" s="9">
        <v>0.36840000000000001</v>
      </c>
      <c r="MW8" s="9">
        <v>0.36840000000000001</v>
      </c>
      <c r="MX8" s="9">
        <v>0.36840000000000001</v>
      </c>
      <c r="MY8" s="9">
        <v>0.36840000000000001</v>
      </c>
      <c r="MZ8" s="9">
        <v>0.36840000000000001</v>
      </c>
      <c r="NA8" s="9">
        <v>0.36840000000000001</v>
      </c>
      <c r="NB8" s="9">
        <v>0.36840000000000001</v>
      </c>
      <c r="NC8" s="9">
        <v>0.36840000000000001</v>
      </c>
      <c r="ND8" s="9">
        <v>0.36840000000000001</v>
      </c>
      <c r="NE8" s="9">
        <v>0.36840000000000001</v>
      </c>
      <c r="NF8" s="9">
        <v>0.36840000000000001</v>
      </c>
      <c r="NG8" s="9">
        <v>0.36840000000000001</v>
      </c>
      <c r="NH8" s="9">
        <v>0.36840000000000001</v>
      </c>
      <c r="NI8" s="9">
        <v>0.36840000000000001</v>
      </c>
      <c r="NJ8" s="9">
        <v>0.36840000000000001</v>
      </c>
      <c r="NK8" s="9">
        <v>0.36840000000000001</v>
      </c>
      <c r="NL8" s="9">
        <v>0.36840000000000001</v>
      </c>
      <c r="NM8" s="9">
        <v>0.36840000000000001</v>
      </c>
      <c r="NN8" s="9">
        <v>0.36840000000000001</v>
      </c>
      <c r="NO8" s="9">
        <v>0.36840000000000001</v>
      </c>
      <c r="NP8" s="9">
        <v>0.36840000000000001</v>
      </c>
      <c r="NQ8" s="9">
        <v>0.36840000000000001</v>
      </c>
      <c r="NR8" s="9">
        <v>0.36840000000000001</v>
      </c>
      <c r="NS8" s="9">
        <v>0.36840000000000001</v>
      </c>
      <c r="NT8" s="9">
        <v>0.36840000000000001</v>
      </c>
      <c r="NU8" s="9">
        <v>0.36840000000000001</v>
      </c>
      <c r="NV8" s="9">
        <v>0.36840000000000001</v>
      </c>
      <c r="NW8" s="9">
        <v>0.36840000000000001</v>
      </c>
      <c r="NX8" s="9">
        <v>0.36840000000000001</v>
      </c>
      <c r="NY8" s="9">
        <v>0.36840000000000001</v>
      </c>
      <c r="NZ8" s="9">
        <v>0.36840000000000001</v>
      </c>
      <c r="OA8" s="9">
        <v>0.36840000000000001</v>
      </c>
      <c r="OB8" s="9">
        <v>0.36840000000000001</v>
      </c>
      <c r="OC8" s="9">
        <v>0.36840000000000001</v>
      </c>
      <c r="OD8" s="9">
        <v>0.36840000000000001</v>
      </c>
      <c r="OE8" s="9">
        <v>0.36840000000000001</v>
      </c>
      <c r="OF8" s="9">
        <v>0.36840000000000001</v>
      </c>
      <c r="OG8" s="9">
        <v>0.36840000000000001</v>
      </c>
      <c r="OH8" s="9">
        <v>0.36840000000000001</v>
      </c>
      <c r="OI8" s="9">
        <v>0.36840000000000001</v>
      </c>
      <c r="OJ8" s="9">
        <v>0.36840000000000001</v>
      </c>
      <c r="OK8" s="9">
        <v>0.36840000000000001</v>
      </c>
      <c r="OL8" s="9">
        <v>0.36840000000000001</v>
      </c>
      <c r="OM8" s="9">
        <v>0.36840000000000001</v>
      </c>
      <c r="ON8" s="9">
        <v>0.36840000000000001</v>
      </c>
      <c r="OO8" s="9">
        <v>0.36840000000000001</v>
      </c>
      <c r="OP8" s="9">
        <v>0.36840000000000001</v>
      </c>
      <c r="OQ8" s="9">
        <v>0.36840000000000001</v>
      </c>
      <c r="OR8" s="9">
        <v>0.36840000000000001</v>
      </c>
      <c r="OS8" s="9">
        <v>0.36840000000000001</v>
      </c>
      <c r="OT8" s="9">
        <v>0.36840000000000001</v>
      </c>
      <c r="OU8" s="9">
        <v>0.36840000000000001</v>
      </c>
      <c r="OV8" s="9">
        <v>0.36840000000000001</v>
      </c>
      <c r="OW8" s="9">
        <v>0.36840000000000001</v>
      </c>
      <c r="OX8" s="9">
        <v>0.36840000000000001</v>
      </c>
      <c r="OY8" s="9">
        <v>0.36840000000000001</v>
      </c>
      <c r="OZ8" s="9">
        <v>0.36840000000000001</v>
      </c>
      <c r="PA8" s="9">
        <v>0.36840000000000001</v>
      </c>
      <c r="PB8" s="9">
        <v>0.36840000000000001</v>
      </c>
      <c r="PC8" s="9">
        <v>0.36840000000000001</v>
      </c>
      <c r="PD8" s="9">
        <v>0.36840000000000001</v>
      </c>
      <c r="PE8" s="9">
        <v>0.36840000000000001</v>
      </c>
      <c r="PF8" s="9">
        <v>0.36840000000000001</v>
      </c>
      <c r="PG8" s="9">
        <v>0.36840000000000001</v>
      </c>
      <c r="PH8" s="9">
        <v>0.36840000000000001</v>
      </c>
      <c r="PI8" s="9">
        <v>0.36840000000000001</v>
      </c>
      <c r="PJ8" s="9">
        <v>0.36840000000000001</v>
      </c>
      <c r="PK8" s="9">
        <v>0.36840000000000001</v>
      </c>
      <c r="PL8" s="9">
        <v>0.36840000000000001</v>
      </c>
      <c r="PM8" s="9">
        <v>0.36840000000000001</v>
      </c>
      <c r="PN8" s="9">
        <v>0.36840000000000001</v>
      </c>
      <c r="PO8" s="9">
        <v>0.36840000000000001</v>
      </c>
      <c r="PP8" s="9">
        <v>0.36840000000000001</v>
      </c>
      <c r="PQ8" s="9">
        <v>0.36840000000000001</v>
      </c>
      <c r="PR8" s="9">
        <v>0.36840000000000001</v>
      </c>
      <c r="PS8" s="9">
        <v>0.36840000000000001</v>
      </c>
      <c r="PT8" s="9">
        <v>0.36840000000000001</v>
      </c>
      <c r="PU8" s="9">
        <v>0.36840000000000001</v>
      </c>
      <c r="PV8" s="9">
        <v>0.36840000000000001</v>
      </c>
      <c r="PW8" s="9">
        <v>0.36840000000000001</v>
      </c>
      <c r="PX8" s="9">
        <v>0.36840000000000001</v>
      </c>
      <c r="PY8" s="9">
        <v>0.36840000000000001</v>
      </c>
      <c r="PZ8" s="9">
        <v>0.36840000000000001</v>
      </c>
      <c r="QA8" s="9">
        <v>0.36840000000000001</v>
      </c>
      <c r="QB8" s="9">
        <v>0.36840000000000001</v>
      </c>
      <c r="QC8" s="9">
        <v>0.36840000000000001</v>
      </c>
      <c r="QD8" s="9">
        <v>0.36840000000000001</v>
      </c>
      <c r="QE8" s="9">
        <v>0.36840000000000001</v>
      </c>
      <c r="QF8" s="9">
        <v>0.36840000000000001</v>
      </c>
      <c r="QG8" s="9">
        <v>0.36840000000000001</v>
      </c>
      <c r="QH8" s="9">
        <v>0.36840000000000001</v>
      </c>
      <c r="QI8" s="9">
        <v>0.36840000000000001</v>
      </c>
      <c r="QJ8" s="9">
        <v>0.36840000000000001</v>
      </c>
      <c r="QK8" s="9">
        <v>0.36840000000000001</v>
      </c>
      <c r="QL8" s="9">
        <v>0.36840000000000001</v>
      </c>
      <c r="QM8" s="9">
        <v>0.36840000000000001</v>
      </c>
      <c r="QN8" s="9">
        <v>0.36840000000000001</v>
      </c>
      <c r="QO8" s="9">
        <v>0.36840000000000001</v>
      </c>
      <c r="QP8" s="9">
        <v>0.36840000000000001</v>
      </c>
      <c r="QQ8" s="9">
        <v>0.36840000000000001</v>
      </c>
      <c r="QR8" s="9">
        <v>0.36840000000000001</v>
      </c>
      <c r="QS8" s="9">
        <v>0.36840000000000001</v>
      </c>
      <c r="QT8" s="9">
        <v>0.36840000000000001</v>
      </c>
      <c r="QU8" s="9">
        <v>0.36840000000000001</v>
      </c>
      <c r="QV8" s="9">
        <v>0.36840000000000001</v>
      </c>
      <c r="QW8" s="9">
        <v>0.36840000000000001</v>
      </c>
      <c r="QX8" s="9">
        <v>0.36840000000000001</v>
      </c>
      <c r="QY8" s="9">
        <v>0.36840000000000001</v>
      </c>
      <c r="QZ8" s="9">
        <v>0.36840000000000001</v>
      </c>
      <c r="RA8" s="9">
        <v>0.36840000000000001</v>
      </c>
      <c r="RB8" s="9">
        <v>0.36840000000000001</v>
      </c>
      <c r="RC8" s="9">
        <v>0.36840000000000001</v>
      </c>
      <c r="RD8" s="9">
        <v>0.36840000000000001</v>
      </c>
      <c r="RE8" s="9">
        <v>0.36840000000000001</v>
      </c>
      <c r="RF8" s="9">
        <v>0.36840000000000001</v>
      </c>
      <c r="RG8" s="9">
        <v>0.36840000000000001</v>
      </c>
      <c r="RH8" s="9">
        <v>0.36840000000000001</v>
      </c>
      <c r="RI8" s="9">
        <v>0.36840000000000001</v>
      </c>
      <c r="RJ8" s="9">
        <v>0.36840000000000001</v>
      </c>
      <c r="RK8" s="9">
        <v>0.36840000000000001</v>
      </c>
      <c r="RL8" s="9">
        <v>0.36840000000000001</v>
      </c>
      <c r="RM8" s="9">
        <v>0.36840000000000001</v>
      </c>
      <c r="RN8" s="9">
        <v>0.36840000000000001</v>
      </c>
      <c r="RO8" s="9">
        <v>0.36840000000000001</v>
      </c>
      <c r="RP8" s="9">
        <v>0.36840000000000001</v>
      </c>
      <c r="RQ8" s="9">
        <v>0.36840000000000001</v>
      </c>
      <c r="RR8" s="9">
        <v>0.36840000000000001</v>
      </c>
      <c r="RS8" s="9">
        <v>0.36840000000000001</v>
      </c>
      <c r="RT8" s="9">
        <v>0.36840000000000001</v>
      </c>
      <c r="RU8" s="9">
        <v>0.36840000000000001</v>
      </c>
      <c r="RV8" s="9">
        <v>0.36840000000000001</v>
      </c>
      <c r="RW8" s="9">
        <v>0.36840000000000001</v>
      </c>
      <c r="RX8" s="9">
        <v>0.36840000000000001</v>
      </c>
      <c r="RY8" s="9">
        <v>0.36840000000000001</v>
      </c>
      <c r="RZ8" s="9">
        <v>0.36840000000000001</v>
      </c>
      <c r="SA8" s="9">
        <v>0.36840000000000001</v>
      </c>
      <c r="SB8" s="9">
        <v>0.36840000000000001</v>
      </c>
      <c r="SC8" s="9">
        <v>0.36840000000000001</v>
      </c>
      <c r="SD8" s="9">
        <v>0.36840000000000001</v>
      </c>
      <c r="SE8" s="9">
        <v>0.36840000000000001</v>
      </c>
      <c r="SF8" s="9">
        <v>0.36840000000000001</v>
      </c>
      <c r="SG8" s="9">
        <v>0.36840000000000001</v>
      </c>
      <c r="SH8" s="9">
        <v>0.36840000000000001</v>
      </c>
      <c r="SI8" s="9">
        <v>0.36840000000000001</v>
      </c>
      <c r="SJ8" s="9">
        <v>0.36840000000000001</v>
      </c>
      <c r="SK8" s="9">
        <v>0.36840000000000001</v>
      </c>
      <c r="SL8" s="9">
        <v>0.36840000000000001</v>
      </c>
      <c r="SM8" s="9">
        <v>0.36840000000000001</v>
      </c>
      <c r="SN8" s="9">
        <v>0.36840000000000001</v>
      </c>
      <c r="SO8" s="9">
        <v>0.36840000000000001</v>
      </c>
      <c r="SP8" s="9">
        <v>0.36840000000000001</v>
      </c>
      <c r="SQ8" s="9">
        <v>0.36840000000000001</v>
      </c>
      <c r="SR8" s="9">
        <v>0.36840000000000001</v>
      </c>
      <c r="SS8" s="9">
        <v>0.36840000000000001</v>
      </c>
      <c r="ST8" s="9">
        <v>0.36840000000000001</v>
      </c>
      <c r="SU8" s="9">
        <v>0.36840000000000001</v>
      </c>
      <c r="SV8" s="9">
        <v>0.36840000000000001</v>
      </c>
      <c r="SW8" s="9">
        <v>0.36840000000000001</v>
      </c>
      <c r="SX8" s="9">
        <v>0.36840000000000001</v>
      </c>
      <c r="SY8" s="9">
        <v>0.36840000000000001</v>
      </c>
      <c r="SZ8" s="9">
        <v>0.36840000000000001</v>
      </c>
      <c r="TA8" s="9">
        <v>0.36840000000000001</v>
      </c>
      <c r="TB8" s="9">
        <v>0.36840000000000001</v>
      </c>
      <c r="TC8" s="9">
        <v>0.36840000000000001</v>
      </c>
      <c r="TD8" s="9">
        <v>0.36840000000000001</v>
      </c>
      <c r="TE8" s="9">
        <v>0.36840000000000001</v>
      </c>
      <c r="TF8" s="9">
        <v>0.36840000000000001</v>
      </c>
      <c r="TG8" s="9">
        <v>0.36840000000000001</v>
      </c>
      <c r="TH8" s="9">
        <v>0.36840000000000001</v>
      </c>
      <c r="TI8" s="9">
        <v>0.36840000000000001</v>
      </c>
      <c r="TJ8" s="9">
        <v>0.36840000000000001</v>
      </c>
      <c r="TK8" s="9">
        <v>0.36840000000000001</v>
      </c>
      <c r="TL8" s="9">
        <v>0.36840000000000001</v>
      </c>
      <c r="TM8" s="9">
        <v>0.36840000000000001</v>
      </c>
      <c r="TN8" s="9">
        <v>0.36840000000000001</v>
      </c>
      <c r="TO8" s="9">
        <v>0.36840000000000001</v>
      </c>
      <c r="TP8" s="9">
        <v>0.36840000000000001</v>
      </c>
      <c r="TQ8" s="9">
        <v>0.36840000000000001</v>
      </c>
      <c r="TR8" s="9">
        <v>0.36840000000000001</v>
      </c>
      <c r="TS8" s="9">
        <v>0.36840000000000001</v>
      </c>
      <c r="TT8" s="9">
        <v>0.36840000000000001</v>
      </c>
      <c r="TU8" s="9">
        <v>0.36840000000000001</v>
      </c>
      <c r="TV8" s="9">
        <v>0.36840000000000001</v>
      </c>
      <c r="TW8" s="9">
        <v>0.36840000000000001</v>
      </c>
      <c r="TX8" s="9">
        <v>0.36840000000000001</v>
      </c>
      <c r="TY8" s="9">
        <v>0.36840000000000001</v>
      </c>
      <c r="TZ8" s="9">
        <v>0.36840000000000001</v>
      </c>
      <c r="UA8" s="9">
        <v>0.36840000000000001</v>
      </c>
      <c r="UB8" s="9">
        <v>0.36840000000000001</v>
      </c>
      <c r="UC8" s="9">
        <v>0.36840000000000001</v>
      </c>
      <c r="UD8" s="9">
        <v>0.36840000000000001</v>
      </c>
      <c r="UE8" s="9">
        <v>0.36840000000000001</v>
      </c>
      <c r="UF8" s="9">
        <v>0.36840000000000001</v>
      </c>
      <c r="UG8" s="9">
        <v>0.36840000000000001</v>
      </c>
      <c r="UH8" s="9">
        <v>0.36840000000000001</v>
      </c>
      <c r="UI8" s="9">
        <v>0.36840000000000001</v>
      </c>
      <c r="UJ8" s="3">
        <v>0.36082999999999998</v>
      </c>
      <c r="UK8" s="3">
        <v>0.36082999999999998</v>
      </c>
      <c r="UL8" s="3">
        <v>0.36082999999999998</v>
      </c>
      <c r="UM8" s="3">
        <v>0.36082999999999998</v>
      </c>
      <c r="UN8" s="3">
        <v>0.36082999999999998</v>
      </c>
      <c r="UO8" s="3">
        <v>0.36082999999999998</v>
      </c>
      <c r="UP8" s="3">
        <v>0.36082999999999998</v>
      </c>
      <c r="UQ8" s="3">
        <v>0.36082999999999998</v>
      </c>
      <c r="UR8" s="3">
        <v>0.36082999999999998</v>
      </c>
      <c r="US8" s="3">
        <v>0.36082999999999998</v>
      </c>
      <c r="UT8" s="3">
        <v>0.36082999999999998</v>
      </c>
      <c r="UU8" s="3">
        <v>0.36082999999999998</v>
      </c>
      <c r="UV8" s="3">
        <v>0.36082999999999998</v>
      </c>
      <c r="UW8" s="3">
        <v>0.36082999999999998</v>
      </c>
      <c r="UX8" s="3">
        <v>0.36082999999999998</v>
      </c>
      <c r="UY8" s="3">
        <v>0.36082999999999998</v>
      </c>
      <c r="UZ8" s="3">
        <v>0.36082999999999998</v>
      </c>
      <c r="VA8" s="3">
        <v>0.36082999999999998</v>
      </c>
      <c r="VB8" s="3">
        <v>0.36082999999999998</v>
      </c>
      <c r="VC8" s="3">
        <v>0.36082999999999998</v>
      </c>
      <c r="VD8" s="3">
        <v>0.36082999999999998</v>
      </c>
      <c r="VE8" s="3">
        <v>0.36082999999999998</v>
      </c>
      <c r="VF8" s="3">
        <v>0.36082999999999998</v>
      </c>
      <c r="VG8" s="3">
        <v>0.36082999999999998</v>
      </c>
      <c r="VH8" s="3">
        <v>0.36082999999999998</v>
      </c>
      <c r="VI8" s="3">
        <v>0.36082999999999998</v>
      </c>
      <c r="VJ8" s="3">
        <v>0.36082999999999998</v>
      </c>
      <c r="VK8" s="3">
        <v>0.36082999999999998</v>
      </c>
      <c r="VL8" s="3">
        <v>0.36082999999999998</v>
      </c>
      <c r="VM8" s="3">
        <v>0.36082999999999998</v>
      </c>
      <c r="VN8" s="3">
        <v>0.36082999999999998</v>
      </c>
      <c r="VO8" s="3">
        <v>0.36082999999999998</v>
      </c>
      <c r="VP8" s="3">
        <v>0.36082999999999998</v>
      </c>
      <c r="VQ8" s="3">
        <v>0.36082999999999998</v>
      </c>
      <c r="VR8" s="3">
        <v>0.36082999999999998</v>
      </c>
      <c r="VS8" s="3">
        <v>0.36082999999999998</v>
      </c>
      <c r="VT8" s="3">
        <v>0.36082999999999998</v>
      </c>
      <c r="VU8" s="3">
        <v>0.36082999999999998</v>
      </c>
      <c r="VV8" s="3">
        <v>0.36082999999999998</v>
      </c>
      <c r="VW8" s="3">
        <v>0.36082999999999998</v>
      </c>
      <c r="VX8" s="3">
        <v>0.36082999999999998</v>
      </c>
      <c r="VY8" s="3">
        <v>0.36082999999999998</v>
      </c>
      <c r="VZ8" s="3">
        <v>0.36082999999999998</v>
      </c>
      <c r="WA8" s="3">
        <v>0.36082999999999998</v>
      </c>
      <c r="WB8" s="3">
        <v>0.36082999999999998</v>
      </c>
      <c r="WC8" s="3">
        <v>0.36082999999999998</v>
      </c>
      <c r="WD8" s="3">
        <v>0.36082999999999998</v>
      </c>
      <c r="WE8" s="3">
        <v>0.36082999999999998</v>
      </c>
      <c r="WF8" s="3">
        <v>0.36082999999999998</v>
      </c>
      <c r="WG8" s="3">
        <v>0.36082999999999998</v>
      </c>
      <c r="WH8" s="3">
        <v>0.36082999999999998</v>
      </c>
      <c r="WI8" s="3">
        <v>0.36082999999999998</v>
      </c>
      <c r="WJ8" s="3">
        <v>0.36082999999999998</v>
      </c>
      <c r="WK8" s="3">
        <v>0.36082999999999998</v>
      </c>
      <c r="WL8" s="3">
        <v>0.36082999999999998</v>
      </c>
      <c r="WM8" s="3">
        <v>0.36082999999999998</v>
      </c>
      <c r="WN8" s="3">
        <v>0.36082999999999998</v>
      </c>
      <c r="WO8" s="3">
        <v>0.36082999999999998</v>
      </c>
      <c r="WP8" s="3">
        <v>0.36082999999999998</v>
      </c>
      <c r="WQ8" s="3">
        <v>0.36082999999999998</v>
      </c>
      <c r="WR8" s="3">
        <v>0.36082999999999998</v>
      </c>
      <c r="WS8" s="3">
        <v>0.36082999999999998</v>
      </c>
      <c r="WT8" s="3">
        <v>0.36082999999999998</v>
      </c>
      <c r="WU8" s="3">
        <v>0.36082999999999998</v>
      </c>
      <c r="WV8" s="3">
        <v>0.36082999999999998</v>
      </c>
      <c r="WW8" s="3">
        <v>0.36082999999999998</v>
      </c>
      <c r="WX8" s="3">
        <v>0.36082999999999998</v>
      </c>
      <c r="WY8" s="3">
        <v>0.36082999999999998</v>
      </c>
      <c r="WZ8" s="3">
        <v>0.36082999999999998</v>
      </c>
      <c r="XA8" s="3">
        <v>0.36082999999999998</v>
      </c>
      <c r="XB8" s="3">
        <v>0.36082999999999998</v>
      </c>
      <c r="XC8" s="3">
        <v>0.36082999999999998</v>
      </c>
      <c r="XD8" s="3">
        <v>0.36082999999999998</v>
      </c>
      <c r="XE8" s="3">
        <v>0.36082999999999998</v>
      </c>
      <c r="XF8" s="3">
        <v>0.36082999999999998</v>
      </c>
      <c r="XG8" s="3">
        <v>0.36082999999999998</v>
      </c>
      <c r="XH8" s="3">
        <v>0.36082999999999998</v>
      </c>
      <c r="XI8" s="3">
        <v>0.36082999999999998</v>
      </c>
      <c r="XJ8" s="3">
        <v>0.36082999999999998</v>
      </c>
      <c r="XK8" s="4">
        <v>0.1421558</v>
      </c>
      <c r="XL8" s="4">
        <v>0.1421558</v>
      </c>
      <c r="XM8" s="4">
        <v>0.1421558</v>
      </c>
      <c r="XN8" s="4">
        <v>0.1421558</v>
      </c>
      <c r="XO8" s="4">
        <v>0.1421558</v>
      </c>
      <c r="XP8" s="4">
        <v>0.1421558</v>
      </c>
      <c r="XQ8" s="4">
        <v>0.1421558</v>
      </c>
      <c r="XR8" s="4">
        <v>0.1421558</v>
      </c>
      <c r="XS8" s="4">
        <v>0.1421558</v>
      </c>
      <c r="XT8" s="4">
        <v>0.1421558</v>
      </c>
      <c r="XU8" s="4">
        <v>0.1421558</v>
      </c>
      <c r="XV8" s="4">
        <v>0.1421558</v>
      </c>
      <c r="XW8" s="4">
        <v>0.1421558</v>
      </c>
      <c r="XX8" s="4">
        <v>0.1421558</v>
      </c>
      <c r="XY8" s="4">
        <v>0.1421558</v>
      </c>
      <c r="XZ8" s="4">
        <v>0.1421558</v>
      </c>
      <c r="YA8" s="4">
        <v>0.1421558</v>
      </c>
      <c r="YB8" s="4">
        <v>0.1421558</v>
      </c>
      <c r="YC8" s="4">
        <v>0.1421558</v>
      </c>
      <c r="YD8" s="4">
        <v>0.1421558</v>
      </c>
      <c r="YE8" s="4">
        <v>0.1421558</v>
      </c>
      <c r="YF8" s="4">
        <v>0.1421558</v>
      </c>
      <c r="YG8" s="4">
        <v>0.1421558</v>
      </c>
      <c r="YH8" s="4">
        <v>0.1421558</v>
      </c>
      <c r="YI8" s="4">
        <v>0.1421558</v>
      </c>
      <c r="YJ8" s="4">
        <v>0.1421558</v>
      </c>
      <c r="YK8" s="4">
        <v>0.1421558</v>
      </c>
      <c r="YL8" s="4">
        <v>0.1421558</v>
      </c>
      <c r="YM8" s="4">
        <v>0.1421558</v>
      </c>
      <c r="YN8" s="4">
        <v>0.1421558</v>
      </c>
      <c r="YO8" s="4">
        <v>0.1421558</v>
      </c>
      <c r="YP8" s="4">
        <v>0.1421558</v>
      </c>
      <c r="YQ8" s="4">
        <v>0.1421558</v>
      </c>
      <c r="YR8" s="4">
        <v>0.1421558</v>
      </c>
      <c r="YS8" s="4">
        <v>0.1421558</v>
      </c>
      <c r="YT8" s="4">
        <v>0.1421558</v>
      </c>
      <c r="YU8" s="4">
        <v>0.1421558</v>
      </c>
      <c r="YV8" s="4">
        <v>0.1421558</v>
      </c>
      <c r="YW8" s="4">
        <v>0.1421558</v>
      </c>
      <c r="YX8" s="4">
        <v>0.1421558</v>
      </c>
      <c r="YY8" s="4">
        <v>0.1421558</v>
      </c>
      <c r="YZ8" s="4">
        <v>0.1421558</v>
      </c>
      <c r="ZA8" s="4">
        <v>0.1421558</v>
      </c>
      <c r="ZB8" s="4">
        <v>0.1421558</v>
      </c>
      <c r="ZC8" s="4">
        <v>0.1421558</v>
      </c>
      <c r="ZD8" s="4">
        <v>0.1421558</v>
      </c>
      <c r="ZE8" s="4">
        <v>0.1421558</v>
      </c>
      <c r="ZF8" s="4">
        <v>0.1421558</v>
      </c>
      <c r="ZG8" s="4">
        <v>0.1421558</v>
      </c>
      <c r="ZH8" s="4">
        <v>0.1421558</v>
      </c>
      <c r="ZI8" s="4">
        <v>0.1421558</v>
      </c>
      <c r="ZJ8" s="4">
        <v>0.1421558</v>
      </c>
      <c r="ZK8" s="4">
        <v>0.1421558</v>
      </c>
      <c r="ZL8" s="4">
        <v>0.1421558</v>
      </c>
      <c r="ZM8" s="4">
        <v>0.1421558</v>
      </c>
      <c r="ZN8" s="4">
        <v>0.1421558</v>
      </c>
      <c r="ZO8" s="4">
        <v>0.1421558</v>
      </c>
      <c r="ZP8" s="4">
        <v>0.1421558</v>
      </c>
      <c r="ZQ8" s="4">
        <v>0.1421558</v>
      </c>
      <c r="ZR8" s="4">
        <v>0.1421558</v>
      </c>
      <c r="ZS8" s="4">
        <v>0.1421558</v>
      </c>
      <c r="ZT8" s="4">
        <v>0.1421558</v>
      </c>
      <c r="ZU8" s="4">
        <v>0.1421558</v>
      </c>
      <c r="ZV8" s="4">
        <v>0.1421558</v>
      </c>
      <c r="ZW8" s="4">
        <v>0.1421558</v>
      </c>
      <c r="ZX8" s="4">
        <v>0.1421558</v>
      </c>
      <c r="ZY8" s="4">
        <v>0.1421558</v>
      </c>
      <c r="ZZ8" s="4">
        <v>0.1421558</v>
      </c>
      <c r="AAA8" s="4">
        <v>0.1421558</v>
      </c>
      <c r="AAB8" s="4">
        <v>0.1421558</v>
      </c>
      <c r="AAC8" s="4">
        <v>0.1421558</v>
      </c>
      <c r="AAD8" s="4">
        <v>0.1421558</v>
      </c>
      <c r="AAE8" s="4">
        <v>0.1421558</v>
      </c>
      <c r="AAF8" s="4">
        <v>0.1421558</v>
      </c>
      <c r="AAG8" s="4">
        <v>0.1421558</v>
      </c>
      <c r="AAH8" s="4">
        <v>0.1421558</v>
      </c>
      <c r="AAI8" s="4">
        <v>0.1421558</v>
      </c>
      <c r="AAJ8" s="4">
        <v>0.1421558</v>
      </c>
      <c r="AAK8" s="4">
        <v>0.1421558</v>
      </c>
      <c r="AAL8" s="4">
        <v>0.1421558</v>
      </c>
      <c r="AAM8" s="4">
        <v>0.1421558</v>
      </c>
      <c r="AAN8" s="4">
        <v>0.1421558</v>
      </c>
      <c r="AAO8" s="4">
        <v>0.1421558</v>
      </c>
      <c r="AAP8" s="4">
        <v>0.1421558</v>
      </c>
      <c r="AAQ8" s="4">
        <v>0.1421558</v>
      </c>
      <c r="AAR8" s="4">
        <v>0.1421558</v>
      </c>
      <c r="AAS8" s="4">
        <v>0.1421558</v>
      </c>
      <c r="AAT8" s="4">
        <v>0.1421558</v>
      </c>
      <c r="AAU8" s="4">
        <v>0.1421558</v>
      </c>
      <c r="AAV8" s="4">
        <v>0.1421558</v>
      </c>
      <c r="AAW8" s="4">
        <v>0.1421558</v>
      </c>
      <c r="AAX8" s="4">
        <v>0.1421558</v>
      </c>
      <c r="AAY8" s="4">
        <v>0.1421558</v>
      </c>
      <c r="AAZ8" s="4">
        <v>0.1421558</v>
      </c>
      <c r="ABA8" s="4">
        <v>0.1421558</v>
      </c>
      <c r="ABB8" s="4">
        <v>0.1421558</v>
      </c>
      <c r="ABC8" s="4">
        <v>0.1421558</v>
      </c>
      <c r="ABD8" s="4">
        <v>0.1421558</v>
      </c>
      <c r="ABE8" s="4">
        <v>0.1421558</v>
      </c>
      <c r="ABF8" s="4">
        <v>0.1421558</v>
      </c>
      <c r="ABG8" s="4">
        <v>0.1421558</v>
      </c>
      <c r="ABH8" s="4">
        <v>0.1421558</v>
      </c>
      <c r="ABI8" s="4">
        <v>0.1421558</v>
      </c>
      <c r="ABJ8" s="4">
        <v>0.1421558</v>
      </c>
      <c r="ABK8" s="4">
        <v>0.1421558</v>
      </c>
      <c r="ABL8" s="4">
        <v>0.1421558</v>
      </c>
      <c r="ABM8" s="4">
        <v>0.1421558</v>
      </c>
      <c r="ABN8" s="4">
        <v>0.1421558</v>
      </c>
      <c r="ABO8" s="4">
        <v>0.1421558</v>
      </c>
      <c r="ABP8" s="4">
        <v>0.1421558</v>
      </c>
      <c r="ABQ8" s="4">
        <v>0.1421558</v>
      </c>
      <c r="ABR8" s="4">
        <v>0.1421558</v>
      </c>
      <c r="ABS8" s="4">
        <v>0.1421558</v>
      </c>
      <c r="ABT8" s="4">
        <v>0.1421558</v>
      </c>
      <c r="ABU8" s="4">
        <v>0.1421558</v>
      </c>
      <c r="ABV8" s="4">
        <v>0.1421558</v>
      </c>
      <c r="ABW8" s="4">
        <v>0.1421558</v>
      </c>
      <c r="ABX8" s="4">
        <v>0.1421558</v>
      </c>
      <c r="ABY8" s="4">
        <v>0.1421558</v>
      </c>
      <c r="ABZ8" s="4">
        <v>0.1421558</v>
      </c>
      <c r="ACA8" s="4">
        <v>0.1421558</v>
      </c>
      <c r="ACB8" s="4">
        <v>0.1421558</v>
      </c>
      <c r="ACC8" s="4">
        <v>0.1421558</v>
      </c>
      <c r="ACD8" s="4">
        <v>0.1421558</v>
      </c>
      <c r="ACE8" s="4">
        <v>0.1421558</v>
      </c>
      <c r="ACF8" s="4">
        <v>0.1421558</v>
      </c>
      <c r="ACG8" s="4">
        <v>0.1421558</v>
      </c>
      <c r="ACH8" s="4">
        <v>0.1421558</v>
      </c>
      <c r="ACI8" s="4">
        <v>0.1421558</v>
      </c>
      <c r="ACJ8" s="4">
        <v>0.1421558</v>
      </c>
      <c r="ACK8" s="4">
        <v>0.1421558</v>
      </c>
      <c r="ACL8" s="4">
        <v>0.1421558</v>
      </c>
      <c r="ACM8" s="4">
        <v>0.1421558</v>
      </c>
      <c r="ACN8" s="4">
        <v>0.1421558</v>
      </c>
      <c r="ACO8" s="4">
        <v>0.1421558</v>
      </c>
      <c r="ACP8" s="4">
        <v>0.1421558</v>
      </c>
      <c r="ACQ8" s="4">
        <v>0.1421558</v>
      </c>
      <c r="ACR8" s="4">
        <v>0.1421558</v>
      </c>
      <c r="ACS8" s="4">
        <v>0.1421558</v>
      </c>
      <c r="ACT8" s="4">
        <v>0.1421558</v>
      </c>
      <c r="ACU8" s="4">
        <v>0.1421558</v>
      </c>
      <c r="ACV8" s="4">
        <v>0.1421558</v>
      </c>
      <c r="ACW8" s="4">
        <v>0.1421558</v>
      </c>
      <c r="ACX8" s="4">
        <v>0.1421558</v>
      </c>
      <c r="ACY8" s="4">
        <v>0.1421558</v>
      </c>
      <c r="ACZ8" s="4">
        <v>0.1421558</v>
      </c>
      <c r="ADA8" s="4">
        <v>0.1421558</v>
      </c>
      <c r="ADB8" s="4">
        <v>0.1421558</v>
      </c>
      <c r="ADC8" s="4">
        <v>0.1421558</v>
      </c>
      <c r="ADD8" s="4">
        <v>0.1421558</v>
      </c>
      <c r="ADE8" s="4">
        <v>0.1421558</v>
      </c>
      <c r="ADF8" s="4">
        <v>0.1421558</v>
      </c>
      <c r="ADG8" s="4">
        <v>0.1421558</v>
      </c>
      <c r="ADH8" s="4">
        <v>0.1421558</v>
      </c>
      <c r="ADI8" s="4">
        <v>0.1421558</v>
      </c>
      <c r="ADJ8" s="4">
        <v>0.1421558</v>
      </c>
      <c r="ADK8" s="4">
        <v>0.1421558</v>
      </c>
      <c r="ADL8" s="4">
        <v>0.1421558</v>
      </c>
      <c r="ADM8" s="4">
        <v>0.1421558</v>
      </c>
      <c r="ADN8" s="4">
        <v>0.1421558</v>
      </c>
      <c r="ADO8" s="4">
        <v>0.1421558</v>
      </c>
      <c r="ADP8" s="10">
        <v>0.1421558</v>
      </c>
      <c r="ADQ8" s="10">
        <v>0.1421558</v>
      </c>
      <c r="ADR8" s="10">
        <v>0.1421558</v>
      </c>
      <c r="ADS8" s="10">
        <v>0.1421558</v>
      </c>
      <c r="ADT8" s="10">
        <v>0.1421558</v>
      </c>
      <c r="ADU8" s="10">
        <v>0.1421558</v>
      </c>
      <c r="ADV8" s="10">
        <v>0.1421558</v>
      </c>
      <c r="ADW8" s="10">
        <v>0.1421558</v>
      </c>
      <c r="ADX8" s="10">
        <v>0.1421558</v>
      </c>
      <c r="ADY8" s="10">
        <v>0.1421558</v>
      </c>
      <c r="ADZ8" s="10">
        <v>0.1421558</v>
      </c>
      <c r="AEA8" s="10">
        <v>0.1421558</v>
      </c>
      <c r="AEB8" s="10">
        <v>0.1421558</v>
      </c>
      <c r="AEC8" s="10">
        <v>0.1421558</v>
      </c>
      <c r="AED8" s="10">
        <v>0.1421558</v>
      </c>
      <c r="AEE8" s="10">
        <v>0.1421558</v>
      </c>
      <c r="AEF8" s="10">
        <v>0.1421558</v>
      </c>
      <c r="AEG8" s="10">
        <v>0.1421558</v>
      </c>
      <c r="AEH8" s="10">
        <v>0.1421558</v>
      </c>
      <c r="AEI8" s="10">
        <v>0.1421558</v>
      </c>
      <c r="AEJ8" s="10">
        <v>0.1421558</v>
      </c>
      <c r="AEK8" s="10">
        <v>0.1421558</v>
      </c>
      <c r="AEL8" s="10">
        <v>0.1421558</v>
      </c>
      <c r="AEM8" s="10">
        <v>0.1421558</v>
      </c>
      <c r="AEN8" s="10">
        <v>0.1421558</v>
      </c>
      <c r="AEO8" s="10">
        <v>0.1421558</v>
      </c>
      <c r="AEP8" s="10">
        <v>0.1421558</v>
      </c>
      <c r="AEQ8" s="10">
        <v>0.1421558</v>
      </c>
      <c r="AER8" s="10">
        <v>0.1421558</v>
      </c>
      <c r="AES8" s="10">
        <v>0.1421558</v>
      </c>
      <c r="AET8" s="10">
        <v>0.1421558</v>
      </c>
      <c r="AEU8" s="10">
        <v>0.1421558</v>
      </c>
      <c r="AEV8" s="10">
        <v>0.1421558</v>
      </c>
      <c r="AEW8" s="10">
        <v>0.1421558</v>
      </c>
      <c r="AEX8" s="10">
        <v>0.1421558</v>
      </c>
      <c r="AEY8" s="10">
        <v>0.1421558</v>
      </c>
      <c r="AEZ8" s="10">
        <v>0.1421558</v>
      </c>
      <c r="AFA8" s="10">
        <v>0.1421558</v>
      </c>
      <c r="AFB8" s="10">
        <v>0.1421558</v>
      </c>
      <c r="AFC8" s="10">
        <v>0.1421558</v>
      </c>
      <c r="AFD8" s="10">
        <v>0.1421558</v>
      </c>
      <c r="AFE8" s="10">
        <v>0.1421558</v>
      </c>
      <c r="AFF8" s="10">
        <v>0.1421558</v>
      </c>
      <c r="AFG8" s="10">
        <v>0.1421558</v>
      </c>
      <c r="AFH8" s="10">
        <v>0.1421558</v>
      </c>
      <c r="AFI8" s="10">
        <v>0.1421558</v>
      </c>
      <c r="AFJ8" s="10">
        <v>0.1421558</v>
      </c>
      <c r="AFK8" s="10">
        <v>0.1421558</v>
      </c>
      <c r="AFL8" s="10">
        <v>0.1421558</v>
      </c>
      <c r="AFM8" s="10">
        <v>0.1421558</v>
      </c>
      <c r="AFN8" s="10">
        <v>0.1421558</v>
      </c>
      <c r="AFO8" s="10">
        <v>0.1421558</v>
      </c>
      <c r="AFP8" s="10">
        <v>0.1421558</v>
      </c>
      <c r="AFQ8" s="10">
        <v>0.1421558</v>
      </c>
      <c r="AFR8" s="10">
        <v>0.1421558</v>
      </c>
      <c r="AFS8" s="10">
        <v>0.1421558</v>
      </c>
      <c r="AFT8" s="10">
        <v>0.1421558</v>
      </c>
      <c r="AFU8" s="10">
        <v>0.1421558</v>
      </c>
      <c r="AFV8" s="10">
        <v>0.1421558</v>
      </c>
      <c r="AFW8" s="10">
        <v>0.1421558</v>
      </c>
      <c r="AFX8" s="10">
        <v>0.1421558</v>
      </c>
      <c r="AFY8" s="10">
        <v>0.1421558</v>
      </c>
      <c r="AFZ8" s="10">
        <v>0.1421558</v>
      </c>
      <c r="AGA8" s="10">
        <v>0.1421558</v>
      </c>
      <c r="AGB8" s="10">
        <v>0.1421558</v>
      </c>
      <c r="AGC8" s="10">
        <v>0.1421558</v>
      </c>
      <c r="AGD8" s="10">
        <v>0.1421558</v>
      </c>
      <c r="AGE8" s="10">
        <v>0.1421558</v>
      </c>
      <c r="AGF8" s="10">
        <v>0.1421558</v>
      </c>
      <c r="AGG8" s="10">
        <v>0.1421558</v>
      </c>
      <c r="AGH8" s="10">
        <v>0.1421558</v>
      </c>
      <c r="AGI8" s="10">
        <v>0.1421558</v>
      </c>
      <c r="AGJ8" s="10">
        <v>0.1421558</v>
      </c>
      <c r="AGK8" s="10">
        <v>0.1421558</v>
      </c>
      <c r="AGL8" s="10">
        <v>0.1421558</v>
      </c>
      <c r="AGM8" s="10">
        <v>0.1421558</v>
      </c>
      <c r="AGN8" s="10">
        <v>0.1421558</v>
      </c>
      <c r="AGO8" s="10">
        <v>0.1421558</v>
      </c>
      <c r="AGP8" s="10">
        <v>0.1421558</v>
      </c>
      <c r="AGQ8" s="10">
        <v>0.1421558</v>
      </c>
      <c r="AGR8" s="10">
        <v>0.1421558</v>
      </c>
      <c r="AGS8" s="10">
        <v>0.1421558</v>
      </c>
      <c r="AGT8" s="10">
        <v>0.1421558</v>
      </c>
      <c r="AGU8" s="10">
        <v>0.1421558</v>
      </c>
      <c r="AGV8" s="10">
        <v>0.1421558</v>
      </c>
      <c r="AGW8" s="10">
        <v>0.1421558</v>
      </c>
      <c r="AGX8" s="10">
        <v>0.1421558</v>
      </c>
      <c r="AGY8" s="10">
        <v>0.1421558</v>
      </c>
      <c r="AGZ8" s="10">
        <v>0.1421558</v>
      </c>
      <c r="AHA8" s="10">
        <v>0.1421558</v>
      </c>
      <c r="AHB8" s="10">
        <v>0.1421558</v>
      </c>
      <c r="AHC8" s="10">
        <v>0.1421558</v>
      </c>
      <c r="AHD8" s="10">
        <v>0.1421558</v>
      </c>
      <c r="AHE8" s="10">
        <v>0.1421558</v>
      </c>
      <c r="AHF8" s="10">
        <v>0.1421558</v>
      </c>
      <c r="AHG8" s="10">
        <v>0.1421558</v>
      </c>
      <c r="AHH8" s="10">
        <v>0.1421558</v>
      </c>
      <c r="AHI8" s="10">
        <v>0.1421558</v>
      </c>
      <c r="AHJ8" s="10">
        <v>0.1421558</v>
      </c>
      <c r="AHK8" s="10">
        <v>0.1421558</v>
      </c>
      <c r="AHL8" s="10">
        <v>0.1421558</v>
      </c>
      <c r="AHM8" s="10">
        <v>0.1421558</v>
      </c>
      <c r="AHN8" s="10">
        <v>0.1421558</v>
      </c>
      <c r="AHO8" s="10">
        <v>0.1421558</v>
      </c>
      <c r="AHP8" s="10">
        <v>0.1421558</v>
      </c>
      <c r="AHQ8" s="10">
        <v>0.1421558</v>
      </c>
      <c r="AHR8" s="10">
        <v>0.1421558</v>
      </c>
      <c r="AHS8" s="10">
        <v>0.1421558</v>
      </c>
      <c r="AHT8" s="10">
        <v>0.1421558</v>
      </c>
      <c r="AHU8" s="10">
        <v>0.1421558</v>
      </c>
      <c r="AHV8" s="10">
        <v>0.1421558</v>
      </c>
      <c r="AHW8" s="10">
        <v>0.1421558</v>
      </c>
      <c r="AHX8" s="10">
        <v>0.1421558</v>
      </c>
      <c r="AHY8" s="10">
        <v>0.1421558</v>
      </c>
      <c r="AHZ8" s="10">
        <v>0.1421558</v>
      </c>
      <c r="AIA8" s="10">
        <v>0.1421558</v>
      </c>
      <c r="AIB8" s="10">
        <v>0.1421558</v>
      </c>
      <c r="AIC8" s="10">
        <v>0.1421558</v>
      </c>
      <c r="AID8" s="10">
        <v>0.1421558</v>
      </c>
      <c r="AIE8" s="10">
        <v>0.1421558</v>
      </c>
      <c r="AIF8" s="10">
        <v>0.1421558</v>
      </c>
      <c r="AIG8" s="10">
        <v>0.1421558</v>
      </c>
      <c r="AIH8" s="10">
        <v>0.1421558</v>
      </c>
      <c r="AII8" s="10">
        <v>0.1421558</v>
      </c>
      <c r="AIJ8" s="10">
        <v>0.1421558</v>
      </c>
      <c r="AIK8" s="10">
        <v>0.1421558</v>
      </c>
      <c r="AIL8" s="10">
        <v>0.1421558</v>
      </c>
      <c r="AIM8" s="10">
        <v>0.1421558</v>
      </c>
      <c r="AIN8" s="10">
        <v>0.1421558</v>
      </c>
      <c r="AIO8" s="10">
        <v>0.1421558</v>
      </c>
      <c r="AIP8" s="10">
        <v>0.1421558</v>
      </c>
      <c r="AIQ8" s="10">
        <v>0.1421558</v>
      </c>
      <c r="AIR8" s="10">
        <v>0.1421558</v>
      </c>
      <c r="AIS8" s="10">
        <v>0.1421558</v>
      </c>
      <c r="AIT8" s="10">
        <v>0.1421558</v>
      </c>
      <c r="AIU8" s="10">
        <v>0.1421558</v>
      </c>
      <c r="AIV8" s="10">
        <v>0.1421558</v>
      </c>
      <c r="AIW8" s="10">
        <v>0.1421558</v>
      </c>
      <c r="AIX8" s="10">
        <v>0.1421558</v>
      </c>
      <c r="AIY8" s="10">
        <v>0.1421558</v>
      </c>
      <c r="AIZ8" s="10">
        <v>0.1421558</v>
      </c>
      <c r="AJA8" s="10">
        <v>0.1421558</v>
      </c>
      <c r="AJB8" s="10">
        <v>0.1421558</v>
      </c>
      <c r="AJC8" s="10">
        <v>0.1421558</v>
      </c>
      <c r="AJD8" s="10">
        <v>0.1421558</v>
      </c>
      <c r="AJE8" s="10">
        <v>0.1421558</v>
      </c>
      <c r="AJF8" s="10">
        <v>0.1421558</v>
      </c>
      <c r="AJG8" s="10">
        <v>0.1421558</v>
      </c>
      <c r="AJH8" s="10">
        <v>0.1421558</v>
      </c>
      <c r="AJI8" s="10">
        <v>0.1421558</v>
      </c>
      <c r="AJJ8" s="10">
        <v>0.1421558</v>
      </c>
      <c r="AJK8" s="10">
        <v>0.1421558</v>
      </c>
      <c r="AJL8" s="10">
        <v>0.1421558</v>
      </c>
      <c r="AJM8" s="10">
        <v>0.1421558</v>
      </c>
      <c r="AJN8" s="10">
        <v>0.1421558</v>
      </c>
      <c r="AJO8" s="10">
        <v>0.1421558</v>
      </c>
      <c r="AJP8" s="10">
        <v>0.1421558</v>
      </c>
      <c r="AJQ8" s="10">
        <v>0.1421558</v>
      </c>
      <c r="AJR8" s="10">
        <v>0.1421558</v>
      </c>
      <c r="AJS8" s="10">
        <v>0.1421558</v>
      </c>
      <c r="AJT8" s="10">
        <v>0.1421558</v>
      </c>
      <c r="AJU8" s="10">
        <v>0.1421558</v>
      </c>
      <c r="AJV8" s="10">
        <v>0.1421558</v>
      </c>
      <c r="AJW8" s="10">
        <v>0.1421558</v>
      </c>
      <c r="AJX8" s="10">
        <v>0.1421558</v>
      </c>
      <c r="AJY8" s="10">
        <v>0.1421558</v>
      </c>
      <c r="AJZ8" s="10">
        <v>0.1421558</v>
      </c>
      <c r="AKA8" s="10">
        <v>0.1421558</v>
      </c>
      <c r="AKB8" s="10">
        <v>0.1421558</v>
      </c>
      <c r="AKC8" s="10">
        <v>0.1421558</v>
      </c>
      <c r="AKD8" s="10">
        <v>0.1421558</v>
      </c>
      <c r="AKE8" s="10">
        <v>0.1421558</v>
      </c>
      <c r="AKF8" s="10">
        <v>0.1421558</v>
      </c>
      <c r="AKG8" s="10">
        <v>0.1421558</v>
      </c>
      <c r="AKH8" s="10">
        <v>0.1421558</v>
      </c>
      <c r="AKI8" s="10">
        <v>0.1421558</v>
      </c>
      <c r="AKJ8" s="10">
        <v>0.1421558</v>
      </c>
      <c r="AKK8" s="10">
        <v>0.1421558</v>
      </c>
      <c r="AKL8" s="10">
        <v>0.1421558</v>
      </c>
      <c r="AKM8" s="10">
        <v>0.1421558</v>
      </c>
      <c r="AKN8" s="10">
        <v>0.1421558</v>
      </c>
      <c r="AKO8" s="10">
        <v>0.1421558</v>
      </c>
      <c r="AKP8" s="10">
        <v>0.1421558</v>
      </c>
      <c r="AKQ8" s="10">
        <v>0.1421558</v>
      </c>
      <c r="AKR8" s="10">
        <v>0.1421558</v>
      </c>
      <c r="AKS8" s="10">
        <v>0.1421558</v>
      </c>
      <c r="AKT8" s="10">
        <v>0.1421558</v>
      </c>
      <c r="AKU8" s="10">
        <v>0.1421558</v>
      </c>
      <c r="AKV8" s="10">
        <v>0.1421558</v>
      </c>
      <c r="AKW8" s="10">
        <v>0.1421558</v>
      </c>
      <c r="AKX8" s="10">
        <v>0.1421558</v>
      </c>
      <c r="AKY8" s="10">
        <v>0.1421558</v>
      </c>
      <c r="AKZ8" s="10">
        <v>0.1421558</v>
      </c>
      <c r="ALA8" s="10">
        <v>0.1421558</v>
      </c>
      <c r="ALB8" s="10">
        <v>0.1421558</v>
      </c>
      <c r="ALC8" s="10">
        <v>0.1421558</v>
      </c>
      <c r="ALD8" s="10">
        <v>0.1421558</v>
      </c>
      <c r="ALE8" s="10">
        <v>0.1421558</v>
      </c>
      <c r="ALF8" s="10">
        <v>0.1421558</v>
      </c>
      <c r="ALG8" s="10">
        <v>0.1421558</v>
      </c>
      <c r="ALH8" s="10">
        <v>0.1421558</v>
      </c>
      <c r="ALI8" s="10">
        <v>0.1421558</v>
      </c>
      <c r="ALJ8" s="10">
        <v>0.1421558</v>
      </c>
      <c r="ALK8" s="10">
        <v>0.1421558</v>
      </c>
      <c r="ALL8" s="10">
        <v>0.1421558</v>
      </c>
      <c r="ALM8" s="10">
        <v>0.1421558</v>
      </c>
      <c r="ALN8" s="10">
        <v>0.1421558</v>
      </c>
      <c r="ALO8" s="10">
        <v>0.1421558</v>
      </c>
      <c r="ALP8" s="10">
        <v>0.1421558</v>
      </c>
      <c r="ALQ8" s="10">
        <v>0.1421558</v>
      </c>
      <c r="ALR8" s="10">
        <v>0.1421558</v>
      </c>
      <c r="ALS8" s="10">
        <v>0.1421558</v>
      </c>
      <c r="ALT8" s="10">
        <v>0.1421558</v>
      </c>
      <c r="ALU8" s="10">
        <v>0.1421558</v>
      </c>
      <c r="ALV8" s="10">
        <v>0.1421558</v>
      </c>
      <c r="ALW8" s="10">
        <v>0.1421558</v>
      </c>
      <c r="ALX8" s="10">
        <v>0.1421558</v>
      </c>
      <c r="ALY8" s="10">
        <v>0.1421558</v>
      </c>
      <c r="ALZ8" s="10">
        <v>0.1421558</v>
      </c>
      <c r="AMA8" s="10">
        <v>0.1421558</v>
      </c>
      <c r="AMB8" s="10">
        <v>0.1421558</v>
      </c>
      <c r="AMC8" s="10">
        <v>0.1421558</v>
      </c>
      <c r="AMD8" s="10">
        <v>0.1421558</v>
      </c>
      <c r="AME8" s="10">
        <v>0.1421558</v>
      </c>
      <c r="AMF8" s="10">
        <v>0.1421558</v>
      </c>
      <c r="AMG8" s="10">
        <v>0.1421558</v>
      </c>
      <c r="AMH8" s="10">
        <v>0.1421558</v>
      </c>
      <c r="AMI8" s="10">
        <v>0.1421558</v>
      </c>
      <c r="AMJ8" s="10">
        <v>0.1421558</v>
      </c>
      <c r="AMK8" s="10">
        <v>0.1421558</v>
      </c>
      <c r="AML8" s="10">
        <v>0.1421558</v>
      </c>
      <c r="AMM8" s="10">
        <v>0.1421558</v>
      </c>
      <c r="AMN8" s="10">
        <v>0.1421558</v>
      </c>
      <c r="AMO8" s="10">
        <v>0.1421558</v>
      </c>
      <c r="AMP8" s="10">
        <v>0.1421558</v>
      </c>
      <c r="AMQ8" s="10">
        <v>0.1421558</v>
      </c>
      <c r="AMR8" s="10">
        <v>0.1421558</v>
      </c>
      <c r="AMS8" s="10">
        <v>0.1421558</v>
      </c>
      <c r="AMT8" s="10">
        <v>0.1421558</v>
      </c>
      <c r="AMU8" s="10">
        <v>0.1421558</v>
      </c>
      <c r="AMV8" s="10">
        <v>0.1421558</v>
      </c>
      <c r="AMW8" s="10">
        <v>0.1421558</v>
      </c>
      <c r="AMX8" s="10">
        <v>0.1421558</v>
      </c>
      <c r="AMY8" s="10">
        <v>0.1421558</v>
      </c>
      <c r="AMZ8" s="10">
        <v>0.1421558</v>
      </c>
      <c r="ANA8" s="10">
        <v>0.1421558</v>
      </c>
      <c r="ANB8" s="8">
        <v>0.1421558</v>
      </c>
      <c r="ANC8" s="8">
        <v>0.1421558</v>
      </c>
      <c r="AND8" s="8">
        <v>0.1421558</v>
      </c>
      <c r="ANE8" s="8">
        <v>0.1421558</v>
      </c>
      <c r="ANF8" s="8">
        <v>0.1421558</v>
      </c>
      <c r="ANG8" s="8">
        <v>0.1421558</v>
      </c>
      <c r="ANH8" s="8">
        <v>0.1421558</v>
      </c>
      <c r="ANI8" s="8">
        <v>0.1421558</v>
      </c>
      <c r="ANJ8" s="8">
        <v>0.1421558</v>
      </c>
      <c r="ANK8" s="8">
        <v>0.1421558</v>
      </c>
      <c r="ANL8" s="8">
        <v>0.1421558</v>
      </c>
      <c r="ANM8" s="8">
        <v>0.1421558</v>
      </c>
      <c r="ANN8" s="8">
        <v>0.1421558</v>
      </c>
      <c r="ANO8" s="8">
        <v>0.1421558</v>
      </c>
      <c r="ANP8" s="8">
        <v>0.1421558</v>
      </c>
      <c r="ANQ8" s="8">
        <v>0.1421558</v>
      </c>
      <c r="ANR8" s="8">
        <v>0.1421558</v>
      </c>
      <c r="ANS8" s="8">
        <v>0.1421558</v>
      </c>
      <c r="ANT8" s="8">
        <v>0.1421558</v>
      </c>
      <c r="ANU8" s="8">
        <v>0.1421558</v>
      </c>
      <c r="ANV8" s="8">
        <v>0.1421558</v>
      </c>
      <c r="ANW8" s="8">
        <v>0.1421558</v>
      </c>
      <c r="ANX8" s="8">
        <v>0.1421558</v>
      </c>
      <c r="ANY8" s="8">
        <v>0.1421558</v>
      </c>
      <c r="ANZ8" s="8">
        <v>0.1421558</v>
      </c>
      <c r="AOA8" s="8">
        <v>0.1421558</v>
      </c>
      <c r="AOB8" s="8">
        <v>0.1421558</v>
      </c>
      <c r="AOC8" s="8">
        <v>0.1421558</v>
      </c>
      <c r="AOD8" s="8">
        <v>0.1421558</v>
      </c>
      <c r="AOE8" s="8">
        <v>0.1421558</v>
      </c>
      <c r="AOF8" s="8">
        <v>0.1421558</v>
      </c>
      <c r="AOG8" s="8">
        <v>0.1421558</v>
      </c>
      <c r="AOH8" s="8">
        <v>0.1421558</v>
      </c>
      <c r="AOI8" s="8">
        <v>0.1421558</v>
      </c>
      <c r="AOJ8" s="8">
        <v>0.1421558</v>
      </c>
      <c r="AOK8" s="8">
        <v>0.1421558</v>
      </c>
      <c r="AOL8" s="8">
        <v>0.1421558</v>
      </c>
      <c r="AOM8" s="8">
        <v>0.1421558</v>
      </c>
      <c r="AON8" s="8">
        <v>0.1421558</v>
      </c>
      <c r="AOO8" s="8">
        <v>0.1421558</v>
      </c>
      <c r="AOP8" s="8">
        <v>0.1421558</v>
      </c>
      <c r="AOQ8" s="8">
        <v>0.1421558</v>
      </c>
      <c r="AOR8" s="8">
        <v>0.1421558</v>
      </c>
      <c r="AOS8" s="8">
        <v>0.1421558</v>
      </c>
      <c r="AOT8" s="8">
        <v>0.1421558</v>
      </c>
      <c r="AOU8" s="8">
        <v>0.1421558</v>
      </c>
      <c r="AOV8" s="8">
        <v>0.1421558</v>
      </c>
      <c r="AOW8" s="8">
        <v>0.1421558</v>
      </c>
      <c r="AOX8" s="8">
        <v>0.1421558</v>
      </c>
      <c r="AOY8" s="8">
        <v>0.1421558</v>
      </c>
      <c r="AOZ8" s="8">
        <v>0.1421558</v>
      </c>
      <c r="APA8" s="8">
        <v>0.1421558</v>
      </c>
      <c r="APB8" s="8">
        <v>0.1421558</v>
      </c>
      <c r="APC8" s="8">
        <v>0.1421558</v>
      </c>
      <c r="APD8" s="8">
        <v>0.1421558</v>
      </c>
      <c r="APE8" s="8">
        <v>0.1421558</v>
      </c>
      <c r="APF8" s="8">
        <v>0.1421558</v>
      </c>
      <c r="APG8" s="8">
        <v>0.1421558</v>
      </c>
      <c r="APH8" s="8">
        <v>0.1421558</v>
      </c>
      <c r="API8" s="8">
        <v>0.1421558</v>
      </c>
      <c r="APJ8" s="8">
        <v>0.1421558</v>
      </c>
      <c r="APK8" s="8">
        <v>0.1421558</v>
      </c>
      <c r="APL8" s="8">
        <v>0.1421558</v>
      </c>
      <c r="APM8" s="8">
        <v>0.1421558</v>
      </c>
      <c r="APN8" s="8">
        <v>0.1421558</v>
      </c>
      <c r="APO8" s="8">
        <v>0.1421558</v>
      </c>
      <c r="APP8" s="8">
        <v>0.1421558</v>
      </c>
      <c r="APQ8" s="8">
        <v>0.1421558</v>
      </c>
      <c r="APR8" s="8">
        <v>0.1421558</v>
      </c>
      <c r="APS8" s="8">
        <v>0.1421558</v>
      </c>
      <c r="APT8" s="8">
        <v>0.1421558</v>
      </c>
      <c r="APU8" s="8">
        <v>0.1421558</v>
      </c>
      <c r="APV8" s="8">
        <v>0.1421558</v>
      </c>
      <c r="APW8" s="8">
        <v>0.1421558</v>
      </c>
      <c r="APX8" s="8">
        <v>0.1421558</v>
      </c>
      <c r="APY8" s="8">
        <v>0.1421558</v>
      </c>
      <c r="APZ8" s="8">
        <v>0.1421558</v>
      </c>
      <c r="AQA8" s="8">
        <v>0.1421558</v>
      </c>
      <c r="AQB8" s="8">
        <v>0.1421558</v>
      </c>
      <c r="AQC8" s="8">
        <v>0.1421558</v>
      </c>
      <c r="AQD8" s="8">
        <v>0.1421558</v>
      </c>
      <c r="AQE8" s="8">
        <v>0.1421558</v>
      </c>
      <c r="AQF8" s="8">
        <v>0.1421558</v>
      </c>
      <c r="AQG8" s="8">
        <v>0.1421558</v>
      </c>
      <c r="AQH8" s="8">
        <v>0.1421558</v>
      </c>
      <c r="AQI8" s="8">
        <v>0.1421558</v>
      </c>
      <c r="AQJ8" s="8">
        <v>0.1421558</v>
      </c>
      <c r="AQK8" s="8">
        <v>0.1421558</v>
      </c>
      <c r="AQL8" s="8">
        <v>0.1421558</v>
      </c>
      <c r="AQM8" s="8">
        <v>0.1421558</v>
      </c>
      <c r="AQN8" s="8">
        <v>0.1421558</v>
      </c>
      <c r="AQO8" s="8">
        <v>0.1421558</v>
      </c>
      <c r="AQP8" s="8">
        <v>0.1421558</v>
      </c>
      <c r="AQQ8" s="8">
        <v>0.1421558</v>
      </c>
      <c r="AQR8" s="8">
        <v>0.1421558</v>
      </c>
      <c r="AQS8" s="8">
        <v>0.1421558</v>
      </c>
      <c r="AQT8" s="8">
        <v>0.1421558</v>
      </c>
      <c r="AQU8" s="8">
        <v>0.1421558</v>
      </c>
      <c r="AQV8" s="8">
        <v>0.1421558</v>
      </c>
      <c r="AQW8" s="8">
        <v>0.1421558</v>
      </c>
      <c r="AQX8" s="8">
        <v>0.1421558</v>
      </c>
      <c r="AQY8" s="8">
        <v>0.1421558</v>
      </c>
      <c r="AQZ8" s="8">
        <v>0.1421558</v>
      </c>
      <c r="ARA8" s="8">
        <v>0.1421558</v>
      </c>
      <c r="ARB8" s="8">
        <v>0.1421558</v>
      </c>
      <c r="ARC8" s="8">
        <v>0.1421558</v>
      </c>
      <c r="ARD8" s="8">
        <v>0.1421558</v>
      </c>
      <c r="ARE8" s="8">
        <v>0.1421558</v>
      </c>
      <c r="ARF8" s="8">
        <v>0.1421558</v>
      </c>
      <c r="ARG8" s="8">
        <v>0.1421558</v>
      </c>
      <c r="ARH8" s="8">
        <v>0.1421558</v>
      </c>
      <c r="ARI8" s="8">
        <v>0.1421558</v>
      </c>
      <c r="ARJ8" s="8">
        <v>0.1421558</v>
      </c>
      <c r="ARK8" s="8">
        <v>0.1421558</v>
      </c>
      <c r="ARL8" s="8">
        <v>0.1421558</v>
      </c>
      <c r="ARM8" s="8">
        <v>0.1421558</v>
      </c>
      <c r="ARN8" s="8">
        <v>0.1421558</v>
      </c>
      <c r="ARO8" s="8">
        <v>0.1421558</v>
      </c>
      <c r="ARP8" s="8">
        <v>0.1421558</v>
      </c>
      <c r="ARQ8" s="8">
        <v>0.1421558</v>
      </c>
      <c r="ARR8" s="8">
        <v>0.1421558</v>
      </c>
      <c r="ARS8" s="8">
        <v>0.1421558</v>
      </c>
      <c r="ART8" s="8">
        <v>0.1421558</v>
      </c>
      <c r="ARU8" s="8">
        <v>0.1421558</v>
      </c>
      <c r="ARV8" s="8">
        <v>0.1421558</v>
      </c>
      <c r="ARW8" s="8">
        <v>0.1421558</v>
      </c>
      <c r="ARX8" s="8">
        <v>0.1421558</v>
      </c>
      <c r="ARY8" s="8">
        <v>0.1421558</v>
      </c>
      <c r="ARZ8" s="8">
        <v>0.1421558</v>
      </c>
      <c r="ASA8" s="8">
        <v>0.1421558</v>
      </c>
      <c r="ASB8" s="8">
        <v>0.1421558</v>
      </c>
      <c r="ASC8" s="8">
        <v>0.1421558</v>
      </c>
      <c r="ASD8" s="8">
        <v>0.1421558</v>
      </c>
      <c r="ASE8" s="8">
        <v>0.1421558</v>
      </c>
      <c r="ASF8" s="8">
        <v>0.1421558</v>
      </c>
      <c r="ASG8" s="8">
        <v>0.1421558</v>
      </c>
      <c r="ASH8" s="8">
        <v>0.1421558</v>
      </c>
      <c r="ASI8" s="8">
        <v>0.1421558</v>
      </c>
      <c r="ASJ8" s="8">
        <v>0.1421558</v>
      </c>
      <c r="ASK8" s="8">
        <v>0.1421558</v>
      </c>
      <c r="ASL8" s="8">
        <v>0.1421558</v>
      </c>
      <c r="ASM8" s="8">
        <v>0.1421558</v>
      </c>
      <c r="ASN8" s="8">
        <v>0.1421558</v>
      </c>
      <c r="ASO8" s="8">
        <v>0.1421558</v>
      </c>
      <c r="ASP8" s="8">
        <v>0.1421558</v>
      </c>
      <c r="ASQ8" s="8">
        <v>0.1421558</v>
      </c>
      <c r="ASR8" s="8">
        <v>0.1421558</v>
      </c>
      <c r="ASS8" s="8">
        <v>0.1421558</v>
      </c>
      <c r="AST8" s="8">
        <v>0.1421558</v>
      </c>
      <c r="ASU8" s="8">
        <v>0.1421558</v>
      </c>
      <c r="ASV8" s="8">
        <v>0.1421558</v>
      </c>
      <c r="ASW8" s="8">
        <v>0.1421558</v>
      </c>
      <c r="ASX8" s="8">
        <v>0.1421558</v>
      </c>
      <c r="ASY8" s="8">
        <v>0.1421558</v>
      </c>
      <c r="ASZ8" s="8">
        <v>0.1421558</v>
      </c>
      <c r="ATA8" s="8">
        <v>0.1421558</v>
      </c>
      <c r="ATB8" s="8">
        <v>0.1421558</v>
      </c>
      <c r="ATC8" s="8">
        <v>0.1421558</v>
      </c>
      <c r="ATD8" s="8">
        <v>0.1421558</v>
      </c>
      <c r="ATE8" s="8">
        <v>0.1421558</v>
      </c>
      <c r="ATF8" s="8">
        <v>0.1421558</v>
      </c>
      <c r="ATG8" s="8">
        <v>0.1421558</v>
      </c>
      <c r="ATH8" s="8">
        <v>0.1421558</v>
      </c>
      <c r="ATI8" s="8">
        <v>0.1421558</v>
      </c>
      <c r="ATJ8" s="8">
        <v>0.1421558</v>
      </c>
      <c r="ATK8" s="8">
        <v>0.1421558</v>
      </c>
      <c r="ATL8" s="8">
        <v>0.1421558</v>
      </c>
      <c r="ATM8" s="8">
        <v>0.1421558</v>
      </c>
      <c r="ATN8" s="8">
        <v>0.1421558</v>
      </c>
      <c r="ATO8" s="8">
        <v>0.1421558</v>
      </c>
      <c r="ATP8" s="8">
        <v>0.1421558</v>
      </c>
      <c r="ATQ8" s="8">
        <v>0.1421558</v>
      </c>
      <c r="ATR8" s="8">
        <v>0.1421558</v>
      </c>
      <c r="ATS8" s="8">
        <v>0.1421558</v>
      </c>
      <c r="ATT8" s="8">
        <v>0.1421558</v>
      </c>
      <c r="ATU8" s="8">
        <v>0.1421558</v>
      </c>
      <c r="ATV8" s="8">
        <v>0.1421558</v>
      </c>
      <c r="ATW8" s="8">
        <v>0.1421558</v>
      </c>
      <c r="ATX8" s="8">
        <v>0.1421558</v>
      </c>
      <c r="ATY8" s="8">
        <v>0.1421558</v>
      </c>
      <c r="ATZ8" s="8">
        <v>0.1421558</v>
      </c>
      <c r="AUA8" s="8">
        <v>0.1421558</v>
      </c>
      <c r="AUB8" s="8">
        <v>0.1421558</v>
      </c>
      <c r="AUC8" s="8">
        <v>0.1421558</v>
      </c>
      <c r="AUD8" s="21">
        <v>0.1421558</v>
      </c>
      <c r="AUE8" s="21">
        <v>0.1421558</v>
      </c>
      <c r="AUF8" s="21">
        <v>0.1421558</v>
      </c>
      <c r="AUG8" s="21">
        <v>0.1421558</v>
      </c>
      <c r="AUH8" s="21">
        <v>0.1421558</v>
      </c>
      <c r="AUI8" s="21">
        <v>0.1421558</v>
      </c>
      <c r="AUJ8" s="21">
        <v>0.1421558</v>
      </c>
      <c r="AUK8" s="21">
        <v>0.1421558</v>
      </c>
      <c r="AUL8" s="21">
        <v>0.1421558</v>
      </c>
      <c r="AUM8" s="21">
        <v>0.1421558</v>
      </c>
      <c r="AUN8" s="21">
        <v>0.1421558</v>
      </c>
      <c r="AUO8" s="21">
        <v>0.1421558</v>
      </c>
      <c r="AUP8" s="21">
        <v>0.1421558</v>
      </c>
      <c r="AUQ8" s="21">
        <v>0.1421558</v>
      </c>
      <c r="AUR8" s="21">
        <v>0.1421558</v>
      </c>
      <c r="AUS8" s="21">
        <v>0.1421558</v>
      </c>
      <c r="AUT8" s="21">
        <v>0.1421558</v>
      </c>
      <c r="AUU8" s="21">
        <v>0.1421558</v>
      </c>
      <c r="AUV8" s="21">
        <v>0.1421558</v>
      </c>
      <c r="AUW8" s="21">
        <v>0.1421558</v>
      </c>
      <c r="AUX8" s="21">
        <v>0.1421558</v>
      </c>
      <c r="AUY8" s="21">
        <v>0.1421558</v>
      </c>
      <c r="AUZ8" s="21">
        <v>0.1421558</v>
      </c>
      <c r="AVA8" s="21">
        <v>0.1421558</v>
      </c>
      <c r="AVB8" s="21">
        <v>0.1421558</v>
      </c>
      <c r="AVC8" s="21">
        <v>0.1421558</v>
      </c>
      <c r="AVD8" s="21">
        <v>0.1421558</v>
      </c>
      <c r="AVE8" s="21">
        <v>0.1421558</v>
      </c>
      <c r="AVF8" s="21">
        <v>0.1421558</v>
      </c>
      <c r="AVG8" s="21">
        <v>0.1421558</v>
      </c>
      <c r="AVH8" s="21">
        <v>0.1421558</v>
      </c>
      <c r="AVI8" s="21">
        <v>0.1421558</v>
      </c>
      <c r="AVJ8" s="21">
        <v>0.1421558</v>
      </c>
      <c r="AVK8" s="21">
        <v>0.1421558</v>
      </c>
      <c r="AVL8" s="21">
        <v>0.1421558</v>
      </c>
      <c r="AVM8" s="21">
        <v>0.1421558</v>
      </c>
      <c r="AVN8" s="21">
        <v>0.1421558</v>
      </c>
      <c r="AVO8" s="21">
        <v>0.1421558</v>
      </c>
      <c r="AVP8" s="21">
        <v>0.1421558</v>
      </c>
      <c r="AVQ8" s="21">
        <v>0.1421558</v>
      </c>
      <c r="AVR8" s="21">
        <v>0.1421558</v>
      </c>
      <c r="AVS8" s="21">
        <v>0.1421558</v>
      </c>
      <c r="AVT8" s="21">
        <v>0.1421558</v>
      </c>
      <c r="AVU8" s="21">
        <v>0.1421558</v>
      </c>
      <c r="AVV8" s="21">
        <v>0.1421558</v>
      </c>
      <c r="AVW8" s="21">
        <v>0.1421558</v>
      </c>
      <c r="AVX8" s="21">
        <v>0.1421558</v>
      </c>
      <c r="AVY8" s="21">
        <v>0.1421558</v>
      </c>
      <c r="AVZ8" s="21">
        <v>0.1421558</v>
      </c>
      <c r="AWA8" s="21">
        <v>0.1421558</v>
      </c>
      <c r="AWB8" s="21">
        <v>0.1421558</v>
      </c>
      <c r="AWC8" s="21">
        <v>0.1421558</v>
      </c>
      <c r="AWD8" s="21">
        <v>0.1421558</v>
      </c>
      <c r="AWE8" s="21">
        <v>0.1421558</v>
      </c>
      <c r="AWF8" s="21">
        <v>0.1421558</v>
      </c>
      <c r="AWG8" s="21">
        <v>0.1421558</v>
      </c>
      <c r="AWH8" s="21">
        <v>0.1421558</v>
      </c>
      <c r="AWI8" s="21">
        <v>0.1421558</v>
      </c>
      <c r="AWJ8" s="21">
        <v>0.1421558</v>
      </c>
      <c r="AWK8" s="21">
        <v>0.1421558</v>
      </c>
      <c r="AWL8" s="21">
        <v>0.1421558</v>
      </c>
      <c r="AWM8" s="21">
        <v>0.1421558</v>
      </c>
      <c r="AWN8" s="21">
        <v>0.1421558</v>
      </c>
      <c r="AWO8" s="21">
        <v>0.1421558</v>
      </c>
      <c r="AWP8" s="21">
        <v>0.1421558</v>
      </c>
      <c r="AWQ8" s="21">
        <v>0.1421558</v>
      </c>
      <c r="AWR8" s="21">
        <v>0.1421558</v>
      </c>
      <c r="AWS8" s="21">
        <v>0.1421558</v>
      </c>
      <c r="AWT8" s="21">
        <v>0.1421558</v>
      </c>
      <c r="AWU8" s="21">
        <v>0.1421558</v>
      </c>
      <c r="AWV8" s="21">
        <v>0.1421558</v>
      </c>
      <c r="AWW8" s="21">
        <v>0.1421558</v>
      </c>
      <c r="AWX8" s="21">
        <v>0.1421558</v>
      </c>
      <c r="AWY8" s="21">
        <v>0.1421558</v>
      </c>
      <c r="AWZ8" s="21">
        <v>0.1421558</v>
      </c>
      <c r="AXA8" s="21">
        <v>0.1421558</v>
      </c>
      <c r="AXB8" s="21">
        <v>0.1421558</v>
      </c>
      <c r="AXC8" s="21">
        <v>0.1421558</v>
      </c>
      <c r="AXD8" s="21">
        <v>0.1421558</v>
      </c>
      <c r="AXE8" s="21">
        <v>0.1421558</v>
      </c>
      <c r="AXF8" s="21">
        <v>0.1421558</v>
      </c>
      <c r="AXG8" s="21">
        <v>0.1421558</v>
      </c>
      <c r="AXH8" s="21">
        <v>0.1421558</v>
      </c>
      <c r="AXI8" s="21">
        <v>0.1421558</v>
      </c>
      <c r="AXJ8" s="21">
        <v>0.1421558</v>
      </c>
      <c r="AXK8" s="21">
        <v>0.1421558</v>
      </c>
      <c r="AXL8" s="21">
        <v>0.1421558</v>
      </c>
      <c r="AXM8" s="21">
        <v>0.1421558</v>
      </c>
      <c r="AXN8" s="21">
        <v>0.1421558</v>
      </c>
      <c r="AXO8" s="21">
        <v>0.1421558</v>
      </c>
      <c r="AXP8" s="21">
        <v>0.1421558</v>
      </c>
      <c r="AXQ8" s="21">
        <v>0.1421558</v>
      </c>
      <c r="AXR8" s="21">
        <v>0.1421558</v>
      </c>
      <c r="AXS8" s="21">
        <v>0.1421558</v>
      </c>
      <c r="AXT8" s="21">
        <v>0.1421558</v>
      </c>
      <c r="AXU8" s="21">
        <v>0.1421558</v>
      </c>
      <c r="AXV8" s="21">
        <v>0.1421558</v>
      </c>
      <c r="AXW8" s="21">
        <v>0.1421558</v>
      </c>
      <c r="AXX8" s="21">
        <v>0.1421558</v>
      </c>
      <c r="AXY8" s="21">
        <v>0.1421558</v>
      </c>
      <c r="AXZ8" s="21">
        <v>0.1421558</v>
      </c>
      <c r="AYA8" s="21">
        <v>0.1421558</v>
      </c>
      <c r="AYB8" s="21">
        <v>0.1421558</v>
      </c>
      <c r="AYC8" s="21">
        <v>0.1421558</v>
      </c>
      <c r="AYD8" s="21">
        <v>0.1421558</v>
      </c>
      <c r="AYE8" s="21">
        <v>0.1421558</v>
      </c>
      <c r="AYF8" s="21">
        <v>0.1421558</v>
      </c>
      <c r="AYG8" s="21">
        <v>0.1421558</v>
      </c>
      <c r="AYH8" s="21">
        <v>0.1421558</v>
      </c>
      <c r="AYI8" s="21">
        <v>0.1421558</v>
      </c>
      <c r="AYJ8" s="21">
        <v>0.1421558</v>
      </c>
      <c r="AYK8" s="21">
        <v>0.1421558</v>
      </c>
      <c r="AYL8" s="21">
        <v>0.1421558</v>
      </c>
      <c r="AYM8" s="21">
        <v>0.1421558</v>
      </c>
      <c r="AYN8" s="21">
        <v>0.1421558</v>
      </c>
      <c r="AYO8" s="21">
        <v>0.1421558</v>
      </c>
      <c r="AYP8" s="21">
        <v>0.1421558</v>
      </c>
      <c r="AYQ8" s="21">
        <v>0.1421558</v>
      </c>
      <c r="AYR8" s="21">
        <v>0.1421558</v>
      </c>
      <c r="AYS8" s="21">
        <v>0.1421558</v>
      </c>
      <c r="AYT8" s="21">
        <v>0.1421558</v>
      </c>
      <c r="AYU8" s="21">
        <v>0.1421558</v>
      </c>
      <c r="AYV8" s="21">
        <v>0.1421558</v>
      </c>
      <c r="AYW8" s="21">
        <v>0.1421558</v>
      </c>
      <c r="AYX8" s="21">
        <v>0.1421558</v>
      </c>
      <c r="AYY8" s="21">
        <v>0.1421558</v>
      </c>
      <c r="AYZ8" s="21">
        <v>0.1421558</v>
      </c>
      <c r="AZA8" s="21">
        <v>0.1421558</v>
      </c>
      <c r="AZB8" s="21">
        <v>0.1421558</v>
      </c>
      <c r="AZC8" s="21">
        <v>0.1421558</v>
      </c>
      <c r="AZD8" s="21">
        <v>0.1421558</v>
      </c>
      <c r="AZE8" s="21">
        <v>0.1421558</v>
      </c>
      <c r="AZF8" s="21">
        <v>0.1421558</v>
      </c>
      <c r="AZG8" s="21">
        <v>0.1421558</v>
      </c>
      <c r="AZH8" s="21">
        <v>0.1421558</v>
      </c>
      <c r="AZI8" s="21">
        <v>0.1421558</v>
      </c>
      <c r="AZJ8" s="21">
        <v>0.1421558</v>
      </c>
      <c r="AZK8" s="21">
        <v>0.1421558</v>
      </c>
      <c r="AZL8" s="21">
        <v>0.1421558</v>
      </c>
      <c r="AZM8" s="21">
        <v>0.1421558</v>
      </c>
      <c r="AZN8" s="21">
        <v>0.1421558</v>
      </c>
      <c r="AZO8" s="21">
        <v>0.1421558</v>
      </c>
      <c r="AZP8" s="21">
        <v>0.1421558</v>
      </c>
      <c r="AZQ8" s="21">
        <v>0.1421558</v>
      </c>
      <c r="AZR8" s="21">
        <v>0.1421558</v>
      </c>
      <c r="AZS8" s="21">
        <v>0.1421558</v>
      </c>
      <c r="AZT8" s="21">
        <v>0.1421558</v>
      </c>
      <c r="AZU8" s="21">
        <v>0.1421558</v>
      </c>
      <c r="AZV8" s="21">
        <v>0.1421558</v>
      </c>
      <c r="AZW8" s="21">
        <v>0.1421558</v>
      </c>
      <c r="AZX8" s="21">
        <v>0.1421558</v>
      </c>
      <c r="AZY8" s="21">
        <v>0.1421558</v>
      </c>
      <c r="AZZ8" s="21">
        <v>0.1421558</v>
      </c>
      <c r="BAA8" s="21">
        <v>0.1421558</v>
      </c>
      <c r="BAB8" s="21">
        <v>0.1421558</v>
      </c>
      <c r="BAC8" s="21">
        <v>0.1421558</v>
      </c>
      <c r="BAD8" s="21">
        <v>0.1421558</v>
      </c>
      <c r="BAE8" s="21">
        <v>0.1421558</v>
      </c>
      <c r="BAF8" s="21">
        <v>0.1421558</v>
      </c>
      <c r="BAG8" s="21">
        <v>0.1421558</v>
      </c>
      <c r="BAH8" s="21">
        <v>0.1421558</v>
      </c>
      <c r="BAI8" s="21">
        <v>0.1421558</v>
      </c>
      <c r="BAJ8" s="21">
        <v>0.1421558</v>
      </c>
      <c r="BAK8" s="21">
        <v>0.1421558</v>
      </c>
      <c r="BAL8" s="21">
        <v>0.1421558</v>
      </c>
      <c r="BAM8" s="21">
        <v>0.1421558</v>
      </c>
      <c r="BAN8" s="21">
        <v>0.1421558</v>
      </c>
      <c r="BAO8" s="21">
        <v>0.1421558</v>
      </c>
      <c r="BAP8" s="21">
        <v>0.1421558</v>
      </c>
      <c r="BAQ8" s="21">
        <v>0.1421558</v>
      </c>
      <c r="BAR8" s="21">
        <v>0.1421558</v>
      </c>
      <c r="BAS8" s="21">
        <v>0.1421558</v>
      </c>
      <c r="BAT8" s="21">
        <v>0.1421558</v>
      </c>
      <c r="BAU8" s="21">
        <v>0.1421558</v>
      </c>
      <c r="BAV8" s="21">
        <v>0.1421558</v>
      </c>
      <c r="BAW8" s="21">
        <v>0.1421558</v>
      </c>
      <c r="BAX8" s="21">
        <v>0.1421558</v>
      </c>
      <c r="BAY8" s="21">
        <v>0.1421558</v>
      </c>
      <c r="BAZ8" s="21">
        <v>0.1421558</v>
      </c>
      <c r="BBA8" s="21">
        <v>0.1421558</v>
      </c>
      <c r="BBB8" s="21">
        <v>0.1421558</v>
      </c>
      <c r="BBC8" s="21">
        <v>0.1421558</v>
      </c>
      <c r="BBD8" s="21">
        <v>0.1421558</v>
      </c>
      <c r="BBE8" s="21">
        <v>0.1421558</v>
      </c>
      <c r="BBF8" s="21">
        <v>0.1421558</v>
      </c>
      <c r="BBG8" s="21">
        <v>0.1421558</v>
      </c>
      <c r="BBH8" s="21">
        <v>0.1421558</v>
      </c>
      <c r="BBI8" s="21">
        <v>0.1421558</v>
      </c>
      <c r="BBJ8" s="21">
        <v>0.1421558</v>
      </c>
      <c r="BBK8" s="21">
        <v>0.1421558</v>
      </c>
      <c r="BBL8" s="21">
        <v>0.1421558</v>
      </c>
      <c r="BBM8" s="21">
        <v>0.1421558</v>
      </c>
      <c r="BBN8" s="21">
        <v>0.1421558</v>
      </c>
      <c r="BBO8" s="21">
        <v>0.1421558</v>
      </c>
      <c r="BBP8" s="21">
        <v>0.1421558</v>
      </c>
      <c r="BBQ8" s="21">
        <v>0.1421558</v>
      </c>
      <c r="BBR8" s="21">
        <v>0.1421558</v>
      </c>
      <c r="BBS8" s="21">
        <v>0.1421558</v>
      </c>
      <c r="BBT8" s="21">
        <v>0.1421558</v>
      </c>
      <c r="BBU8" s="21">
        <v>0.1421558</v>
      </c>
      <c r="BBV8" s="21">
        <v>0.1421558</v>
      </c>
      <c r="BBW8" s="21">
        <v>0.1421558</v>
      </c>
      <c r="BBX8" s="21">
        <v>0.1421558</v>
      </c>
      <c r="BBY8" s="21">
        <v>0.1421558</v>
      </c>
      <c r="BBZ8" s="21">
        <v>0.1421558</v>
      </c>
      <c r="BCA8" s="21">
        <v>0.1421558</v>
      </c>
      <c r="BCB8" s="21">
        <v>0.1421558</v>
      </c>
      <c r="BCC8" s="21">
        <v>0.1421558</v>
      </c>
      <c r="BCD8" s="21">
        <v>0.1421558</v>
      </c>
      <c r="BCE8" s="21">
        <v>0.1421558</v>
      </c>
      <c r="BCF8" s="21">
        <v>0.1421558</v>
      </c>
      <c r="BCG8" s="21">
        <v>0.1421558</v>
      </c>
      <c r="BCH8" s="21">
        <v>0.1421558</v>
      </c>
      <c r="BCI8" s="21">
        <v>0.1421558</v>
      </c>
      <c r="BCJ8" s="21">
        <v>0.1421558</v>
      </c>
      <c r="BCK8" s="21">
        <v>0.1421558</v>
      </c>
      <c r="BCL8" s="21">
        <v>0.1421558</v>
      </c>
      <c r="BCM8" s="21">
        <v>0.1421558</v>
      </c>
      <c r="BCN8" s="21">
        <v>0.1421558</v>
      </c>
      <c r="BCO8" s="21">
        <v>0.1421558</v>
      </c>
      <c r="BCP8" s="21">
        <v>0.1421558</v>
      </c>
      <c r="BCQ8" s="21">
        <v>0.1421558</v>
      </c>
      <c r="BCR8" s="21">
        <v>0.1421558</v>
      </c>
      <c r="BCS8" s="21">
        <v>0.1421558</v>
      </c>
      <c r="BCT8" s="21">
        <v>0.1421558</v>
      </c>
      <c r="BCU8" s="21">
        <v>0.1421558</v>
      </c>
      <c r="BCV8" s="21">
        <v>0.1421558</v>
      </c>
      <c r="BCW8" s="21">
        <v>0.1421558</v>
      </c>
      <c r="BCX8" s="21">
        <v>0.1421558</v>
      </c>
      <c r="BCY8" s="21">
        <v>0.1421558</v>
      </c>
      <c r="BCZ8" s="21">
        <v>0.1421558</v>
      </c>
      <c r="BDA8" s="21">
        <v>0.1421558</v>
      </c>
      <c r="BDB8" s="21">
        <v>0.1421558</v>
      </c>
      <c r="BDC8" s="21">
        <v>0.1421558</v>
      </c>
      <c r="BDD8" s="21">
        <v>0.1421558</v>
      </c>
      <c r="BDE8" s="21">
        <v>0.1421558</v>
      </c>
      <c r="BDF8" s="21">
        <v>0.1421558</v>
      </c>
      <c r="BDG8" s="21">
        <v>0.1421558</v>
      </c>
      <c r="BDH8" s="21">
        <v>0.1421558</v>
      </c>
      <c r="BDI8" s="21">
        <v>0.1421558</v>
      </c>
      <c r="BDJ8" s="21">
        <v>0.1421558</v>
      </c>
      <c r="BDK8" s="21">
        <v>0.1421558</v>
      </c>
      <c r="BDL8" s="21">
        <v>0.1421558</v>
      </c>
      <c r="BDM8" s="21">
        <v>0.1421558</v>
      </c>
      <c r="BDN8" s="21">
        <v>0.1421558</v>
      </c>
      <c r="BDO8" s="21">
        <v>0.1421558</v>
      </c>
      <c r="BDP8" s="21">
        <v>0.1421558</v>
      </c>
      <c r="BDQ8" s="21">
        <v>0.1421558</v>
      </c>
      <c r="BDR8" s="21">
        <v>0.1421558</v>
      </c>
      <c r="BDS8" s="21">
        <v>0.1421558</v>
      </c>
      <c r="BDT8" s="21">
        <v>0.1421558</v>
      </c>
      <c r="BDU8" s="21">
        <v>0.1421558</v>
      </c>
      <c r="BDV8" s="21">
        <v>0.1421558</v>
      </c>
      <c r="BDW8" s="21">
        <v>0.1421558</v>
      </c>
      <c r="BDX8" s="21">
        <v>0.1421558</v>
      </c>
      <c r="BDY8" s="21">
        <v>0.1421558</v>
      </c>
      <c r="BDZ8" s="21">
        <v>0.1421558</v>
      </c>
      <c r="BEA8" s="21">
        <v>0.1421558</v>
      </c>
      <c r="BEB8" s="21">
        <v>0.1421558</v>
      </c>
      <c r="BEC8" s="21">
        <v>0.1421558</v>
      </c>
      <c r="BED8" s="21">
        <v>0.1421558</v>
      </c>
      <c r="BEE8" s="21">
        <v>0.1421558</v>
      </c>
      <c r="BEF8" s="21">
        <v>0.1421558</v>
      </c>
      <c r="BEG8" s="21">
        <v>0.1421558</v>
      </c>
      <c r="BEH8" s="21">
        <v>0.1421558</v>
      </c>
      <c r="BEI8" s="21">
        <v>0.1421558</v>
      </c>
      <c r="BEJ8" s="21">
        <v>0.1421558</v>
      </c>
      <c r="BEK8" s="21">
        <v>0.1421558</v>
      </c>
      <c r="BEL8" s="21">
        <v>0.1421558</v>
      </c>
      <c r="BEM8" s="21">
        <v>0.1421558</v>
      </c>
      <c r="BEN8" s="21">
        <v>0.1421558</v>
      </c>
      <c r="BEO8" s="21">
        <v>0.1421558</v>
      </c>
      <c r="BEP8" s="21">
        <v>0.1421558</v>
      </c>
      <c r="BEQ8" s="21">
        <v>0.1421558</v>
      </c>
      <c r="BER8" s="21">
        <v>0.1421558</v>
      </c>
      <c r="BES8" s="21">
        <v>0.1421558</v>
      </c>
      <c r="BET8" s="21">
        <v>0.1421558</v>
      </c>
      <c r="BEU8" s="21">
        <v>0.1421558</v>
      </c>
      <c r="BEV8" s="21">
        <v>0.1421558</v>
      </c>
      <c r="BEW8" s="21">
        <v>0.1421558</v>
      </c>
      <c r="BEX8" s="21">
        <v>0.1421558</v>
      </c>
      <c r="BEY8" s="21">
        <v>0.1421558</v>
      </c>
      <c r="BEZ8" s="21">
        <v>0.1421558</v>
      </c>
      <c r="BFA8" s="21">
        <v>0.1421558</v>
      </c>
      <c r="BFB8" s="21">
        <v>0.1421558</v>
      </c>
      <c r="BFC8" s="21">
        <v>0.1421558</v>
      </c>
      <c r="BFD8" s="21">
        <v>0.1421558</v>
      </c>
      <c r="BFE8" s="21">
        <v>0.1421558</v>
      </c>
      <c r="BFF8" s="21">
        <v>0.1421558</v>
      </c>
      <c r="BFG8" s="21">
        <v>0.1421558</v>
      </c>
      <c r="BFH8" s="21">
        <v>0.1421558</v>
      </c>
      <c r="BFI8" s="21">
        <v>0.1421558</v>
      </c>
      <c r="BFJ8" s="21">
        <v>0.1421558</v>
      </c>
      <c r="BFK8" s="21">
        <v>0.1421558</v>
      </c>
      <c r="BFL8" s="21">
        <v>0.1421558</v>
      </c>
      <c r="BFM8" s="21">
        <v>0.1421558</v>
      </c>
      <c r="BFN8" s="21">
        <v>0.1421558</v>
      </c>
      <c r="BFO8" s="21">
        <v>0.1421558</v>
      </c>
      <c r="BFP8" s="21">
        <v>0.1421558</v>
      </c>
      <c r="BFQ8" s="21">
        <v>0.1421558</v>
      </c>
      <c r="BFR8" s="21">
        <v>0.1421558</v>
      </c>
      <c r="BFS8" s="21">
        <v>0.1421558</v>
      </c>
      <c r="BFT8" s="21">
        <v>0.1421558</v>
      </c>
      <c r="BFU8" s="21">
        <v>0.1421558</v>
      </c>
      <c r="BFV8" s="21">
        <v>0.1421558</v>
      </c>
      <c r="BFW8" s="21">
        <v>0.1421558</v>
      </c>
      <c r="BFX8" s="21">
        <v>0.1421558</v>
      </c>
      <c r="BFY8" s="21">
        <v>0.1421558</v>
      </c>
      <c r="BFZ8" s="21">
        <v>0.1421558</v>
      </c>
      <c r="BGA8" s="21">
        <v>0.1421558</v>
      </c>
      <c r="BGB8" s="21">
        <v>0.1421558</v>
      </c>
      <c r="BGC8" s="21">
        <v>0.1421558</v>
      </c>
      <c r="BGD8" s="21">
        <v>0.1421558</v>
      </c>
      <c r="BGE8" s="21">
        <v>0.1421558</v>
      </c>
      <c r="BGF8" s="21">
        <v>0.1421558</v>
      </c>
      <c r="BGG8" s="21">
        <v>0.1421558</v>
      </c>
      <c r="BGH8" s="21">
        <v>0.1421558</v>
      </c>
      <c r="BGI8" s="21">
        <v>0.1421558</v>
      </c>
      <c r="BGJ8" s="21">
        <v>0.1421558</v>
      </c>
      <c r="BGK8" s="21">
        <v>0.1421558</v>
      </c>
      <c r="BGL8" s="21">
        <v>0.1421558</v>
      </c>
      <c r="BGM8" s="21">
        <v>0.1421558</v>
      </c>
      <c r="BGN8" s="21">
        <v>0.1421558</v>
      </c>
      <c r="BGO8" s="21">
        <v>0.1421558</v>
      </c>
      <c r="BGP8" s="21">
        <v>0.1421558</v>
      </c>
      <c r="BGQ8" s="21">
        <v>0.1421558</v>
      </c>
      <c r="BGR8" s="21">
        <v>0.1421558</v>
      </c>
      <c r="BGS8" s="21">
        <v>0.1421558</v>
      </c>
      <c r="BGT8" s="21">
        <v>0.1421558</v>
      </c>
      <c r="BGU8" s="21">
        <v>0.1421558</v>
      </c>
      <c r="BGV8" s="21">
        <v>0.1421558</v>
      </c>
      <c r="BGW8" s="21">
        <v>0.1421558</v>
      </c>
      <c r="BGX8" s="21">
        <v>0.1421558</v>
      </c>
      <c r="BGY8" s="21">
        <v>0.1421558</v>
      </c>
      <c r="BGZ8" s="21">
        <v>0.1421558</v>
      </c>
      <c r="BHA8" s="21">
        <v>0.1421558</v>
      </c>
      <c r="BHB8" s="21">
        <v>0.1421558</v>
      </c>
      <c r="BHC8" s="21">
        <v>0.1421558</v>
      </c>
      <c r="BHD8" s="21">
        <v>0.1421558</v>
      </c>
      <c r="BHE8" s="21">
        <v>0.1421558</v>
      </c>
      <c r="BHF8" s="21">
        <v>0.1421558</v>
      </c>
      <c r="BHG8" s="21">
        <v>0.1421558</v>
      </c>
      <c r="BHH8" s="21">
        <v>0.1421558</v>
      </c>
      <c r="BHI8" s="21">
        <v>0.1421558</v>
      </c>
      <c r="BHJ8" s="21">
        <v>0.1421558</v>
      </c>
      <c r="BHK8" s="21">
        <v>0.1421558</v>
      </c>
      <c r="BHL8" s="21">
        <v>0.1421558</v>
      </c>
      <c r="BHM8" s="21">
        <v>0.1421558</v>
      </c>
      <c r="BHN8" s="21">
        <v>0.1421558</v>
      </c>
      <c r="BHO8" s="21">
        <v>0.1421558</v>
      </c>
      <c r="BHP8" s="21">
        <v>0.1421558</v>
      </c>
      <c r="BHQ8" s="21">
        <v>0.1421558</v>
      </c>
      <c r="BHR8" s="21">
        <v>0.1421558</v>
      </c>
      <c r="BHS8" s="21">
        <v>0.1421558</v>
      </c>
      <c r="BHT8" s="21">
        <v>0.1421558</v>
      </c>
      <c r="BHU8" s="21">
        <v>0.1421558</v>
      </c>
      <c r="BHV8" s="21">
        <v>0.1421558</v>
      </c>
      <c r="BHW8" s="21">
        <v>0.1421558</v>
      </c>
      <c r="BHX8" s="21">
        <v>0.1421558</v>
      </c>
      <c r="BHY8" s="21">
        <v>0.1421558</v>
      </c>
      <c r="BHZ8" s="21">
        <v>0.1421558</v>
      </c>
      <c r="BIA8" s="21">
        <v>0.1421558</v>
      </c>
      <c r="BIB8" s="21">
        <v>0.1421558</v>
      </c>
      <c r="BIC8" s="21">
        <v>0.1421558</v>
      </c>
      <c r="BID8" s="5">
        <v>0.1421558</v>
      </c>
      <c r="BIE8" s="5">
        <v>0.1421558</v>
      </c>
      <c r="BIF8" s="5">
        <v>0.1421558</v>
      </c>
      <c r="BIG8" s="5">
        <v>0.1421558</v>
      </c>
      <c r="BIH8" s="5">
        <v>0.1421558</v>
      </c>
      <c r="BII8" s="5">
        <v>0.1421558</v>
      </c>
      <c r="BIJ8" s="5">
        <v>0.1421558</v>
      </c>
      <c r="BIK8" s="5">
        <v>0.1421558</v>
      </c>
      <c r="BIL8" s="5">
        <v>0.1421558</v>
      </c>
      <c r="BIM8" s="5">
        <v>0.1421558</v>
      </c>
      <c r="BIN8" s="5">
        <v>0.1421558</v>
      </c>
      <c r="BIO8" s="5">
        <v>0.1421558</v>
      </c>
      <c r="BIP8" s="5">
        <v>0.1421558</v>
      </c>
      <c r="BIQ8" s="5">
        <v>0.1421558</v>
      </c>
      <c r="BIR8" s="5">
        <v>0.1421558</v>
      </c>
      <c r="BIS8" s="5">
        <v>0.1421558</v>
      </c>
      <c r="BIT8" s="5">
        <v>0.1421558</v>
      </c>
      <c r="BIU8" s="5">
        <v>0.1421558</v>
      </c>
      <c r="BIV8" s="5">
        <v>0.1421558</v>
      </c>
      <c r="BIW8" s="5">
        <v>0.1421558</v>
      </c>
      <c r="BIX8" s="5">
        <v>0.1421558</v>
      </c>
      <c r="BIY8" s="5">
        <v>0.1421558</v>
      </c>
      <c r="BIZ8" s="5">
        <v>0.1421558</v>
      </c>
      <c r="BJA8" s="5">
        <v>0.1421558</v>
      </c>
      <c r="BJB8" s="5">
        <v>0.1421558</v>
      </c>
      <c r="BJC8" s="5">
        <v>0.1421558</v>
      </c>
      <c r="BJD8" s="5">
        <v>0.1421558</v>
      </c>
      <c r="BJE8" s="5">
        <v>0.1421558</v>
      </c>
      <c r="BJF8" s="5">
        <v>0.1421558</v>
      </c>
      <c r="BJG8" s="5">
        <v>0.1421558</v>
      </c>
      <c r="BJH8" s="5">
        <v>0.1421558</v>
      </c>
      <c r="BJI8" s="5">
        <v>0.1421558</v>
      </c>
      <c r="BJJ8" s="5">
        <v>0.1421558</v>
      </c>
      <c r="BJK8" s="5">
        <v>0.1421558</v>
      </c>
      <c r="BJL8" s="5">
        <v>0.1421558</v>
      </c>
      <c r="BJM8" s="5">
        <v>0.1421558</v>
      </c>
      <c r="BJN8" s="5">
        <v>0.1421558</v>
      </c>
      <c r="BJO8" s="5">
        <v>0.1421558</v>
      </c>
      <c r="BJP8" s="5">
        <v>0.1421558</v>
      </c>
      <c r="BJQ8" s="5">
        <v>0.1421558</v>
      </c>
      <c r="BJR8" s="5">
        <v>0.1421558</v>
      </c>
      <c r="BJS8" s="5">
        <v>0.1421558</v>
      </c>
      <c r="BJT8" s="5">
        <v>0.1421558</v>
      </c>
      <c r="BJU8" s="5">
        <v>0.1421558</v>
      </c>
      <c r="BJV8" s="5">
        <v>0.1421558</v>
      </c>
      <c r="BJW8" s="5">
        <v>0.1421558</v>
      </c>
      <c r="BJX8" s="5">
        <v>0.1421558</v>
      </c>
      <c r="BJY8" s="5">
        <v>0.1421558</v>
      </c>
      <c r="BJZ8" s="5">
        <v>0.1421558</v>
      </c>
      <c r="BKA8" s="5">
        <v>0.1421558</v>
      </c>
      <c r="BKB8" s="5">
        <v>0.1421558</v>
      </c>
      <c r="BKC8" s="5">
        <v>0.1421558</v>
      </c>
      <c r="BKD8" s="5">
        <v>0.1421558</v>
      </c>
      <c r="BKE8" s="5">
        <v>0.1421558</v>
      </c>
      <c r="BKF8" s="5">
        <v>0.1421558</v>
      </c>
      <c r="BKG8" s="5">
        <v>0.1421558</v>
      </c>
      <c r="BKH8" s="5">
        <v>0.1421558</v>
      </c>
      <c r="BKI8" s="5">
        <v>0.1421558</v>
      </c>
      <c r="BKJ8" s="5">
        <v>0.1421558</v>
      </c>
      <c r="BKK8" s="5">
        <v>0.1421558</v>
      </c>
      <c r="BKL8" s="5">
        <v>0.1421558</v>
      </c>
      <c r="BKM8" s="5">
        <v>0.1421558</v>
      </c>
      <c r="BKN8" s="5">
        <v>0.1421558</v>
      </c>
      <c r="BKO8" s="5">
        <v>0.1421558</v>
      </c>
      <c r="BKP8" s="5">
        <v>0.1421558</v>
      </c>
      <c r="BKQ8" s="5">
        <v>0.1421558</v>
      </c>
      <c r="BKR8" s="5">
        <v>0.1421558</v>
      </c>
      <c r="BKS8" s="5">
        <v>0.1421558</v>
      </c>
      <c r="BKT8" s="5">
        <v>0.1421558</v>
      </c>
      <c r="BKU8" s="5">
        <v>0.1421558</v>
      </c>
      <c r="BKV8" s="5">
        <v>0.1421558</v>
      </c>
      <c r="BKW8" s="5">
        <v>0.1421558</v>
      </c>
      <c r="BKX8" s="5">
        <v>0.1421558</v>
      </c>
      <c r="BKY8" s="5">
        <v>0.1421558</v>
      </c>
      <c r="BKZ8" s="5">
        <v>0.1421558</v>
      </c>
      <c r="BLA8" s="5">
        <v>0.1421558</v>
      </c>
      <c r="BLB8" s="5">
        <v>0.1421558</v>
      </c>
      <c r="BLC8" s="5">
        <v>0.1421558</v>
      </c>
      <c r="BLD8" s="5">
        <v>0.1421558</v>
      </c>
      <c r="BLE8" s="5">
        <v>0.1421558</v>
      </c>
      <c r="BLF8" s="5">
        <v>0.1421558</v>
      </c>
      <c r="BLG8" s="5">
        <v>0.1421558</v>
      </c>
      <c r="BLH8" s="5">
        <v>0.1421558</v>
      </c>
      <c r="BLI8" s="5">
        <v>0.1421558</v>
      </c>
      <c r="BLJ8" s="5">
        <v>0.1421558</v>
      </c>
      <c r="BLK8" s="5">
        <v>0.1421558</v>
      </c>
      <c r="BLL8" s="5">
        <v>0.1421558</v>
      </c>
      <c r="BLM8" s="5">
        <v>0.1421558</v>
      </c>
      <c r="BLN8" s="5">
        <v>0.1421558</v>
      </c>
      <c r="BLO8" s="5">
        <v>0.1421558</v>
      </c>
      <c r="BLP8" s="5">
        <v>0.1421558</v>
      </c>
      <c r="BLQ8" s="5">
        <v>0.1421558</v>
      </c>
      <c r="BLR8" s="5">
        <v>0.1421558</v>
      </c>
      <c r="BLS8" s="5">
        <v>0.1421558</v>
      </c>
      <c r="BLT8" s="5">
        <v>0.1421558</v>
      </c>
      <c r="BLU8" s="5">
        <v>0.1421558</v>
      </c>
      <c r="BLV8" s="5">
        <v>0.1421558</v>
      </c>
      <c r="BLW8" s="5">
        <v>0.1421558</v>
      </c>
      <c r="BLX8" s="5">
        <v>0.1421558</v>
      </c>
      <c r="BLY8" s="5">
        <v>0.1421558</v>
      </c>
      <c r="BLZ8" s="5">
        <v>0.1421558</v>
      </c>
      <c r="BMA8" s="22">
        <v>0.41049000000000002</v>
      </c>
      <c r="BMB8" s="22">
        <v>0.41049000000000002</v>
      </c>
      <c r="BMC8" s="22">
        <v>0.41049000000000002</v>
      </c>
      <c r="BMD8" s="22">
        <v>0.41049000000000002</v>
      </c>
      <c r="BME8" s="22">
        <v>0.41049000000000002</v>
      </c>
      <c r="BMF8" s="22">
        <v>0.41049000000000002</v>
      </c>
      <c r="BMG8" s="22">
        <v>0.41049000000000002</v>
      </c>
      <c r="BMH8" s="22">
        <v>0.41049000000000002</v>
      </c>
      <c r="BMI8" s="22">
        <v>0.41049000000000002</v>
      </c>
      <c r="BMJ8" s="22">
        <v>0.41049000000000002</v>
      </c>
      <c r="BMK8" s="22">
        <v>0.41049000000000002</v>
      </c>
      <c r="BML8" s="22">
        <v>0.41049000000000002</v>
      </c>
      <c r="BMM8" s="22">
        <v>0.41049000000000002</v>
      </c>
      <c r="BMN8" s="22">
        <v>0.41049000000000002</v>
      </c>
      <c r="BMO8" s="22">
        <v>0.41049000000000002</v>
      </c>
      <c r="BMP8" s="22">
        <v>0.41049000000000002</v>
      </c>
      <c r="BMQ8" s="22">
        <v>0.41049000000000002</v>
      </c>
      <c r="BMR8" s="22">
        <v>0.41049000000000002</v>
      </c>
      <c r="BMS8" s="22">
        <v>0.41049000000000002</v>
      </c>
      <c r="BMT8" s="22">
        <v>0.41049000000000002</v>
      </c>
      <c r="BMU8" s="22">
        <v>0.41049000000000002</v>
      </c>
      <c r="BMV8" s="22">
        <v>0.41049000000000002</v>
      </c>
      <c r="BMW8" s="22">
        <v>0.41049000000000002</v>
      </c>
      <c r="BMX8" s="22">
        <v>0.41049000000000002</v>
      </c>
      <c r="BMY8" s="22">
        <v>0.41049000000000002</v>
      </c>
      <c r="BMZ8" s="22">
        <v>0.41049000000000002</v>
      </c>
      <c r="BNA8" s="22">
        <v>0.41049000000000002</v>
      </c>
      <c r="BNB8" s="22">
        <v>0.41049000000000002</v>
      </c>
      <c r="BNC8" s="22">
        <v>0.41049000000000002</v>
      </c>
      <c r="BND8" s="22">
        <v>0.41049000000000002</v>
      </c>
      <c r="BNE8" s="22">
        <v>0.41049000000000002</v>
      </c>
      <c r="BNF8" s="22">
        <v>0.41049000000000002</v>
      </c>
      <c r="BNG8" s="22">
        <v>0.41049000000000002</v>
      </c>
      <c r="BNH8" s="22">
        <v>0.41049000000000002</v>
      </c>
      <c r="BNI8" s="22">
        <v>0.41049000000000002</v>
      </c>
      <c r="BNJ8" s="22">
        <v>0.41049000000000002</v>
      </c>
      <c r="BNK8" s="22">
        <v>0.41049000000000002</v>
      </c>
      <c r="BNL8" s="22">
        <v>0.41049000000000002</v>
      </c>
      <c r="BNM8" s="22">
        <v>0.41049000000000002</v>
      </c>
      <c r="BNN8" s="22">
        <v>0.41049000000000002</v>
      </c>
      <c r="BNO8" s="22">
        <v>0.41049000000000002</v>
      </c>
      <c r="BNP8" s="22">
        <v>0.41049000000000002</v>
      </c>
      <c r="BNQ8" s="22">
        <v>0.41049000000000002</v>
      </c>
      <c r="BNR8" s="22">
        <v>0.41049000000000002</v>
      </c>
      <c r="BNS8" s="22">
        <v>0.41049000000000002</v>
      </c>
      <c r="BNT8" s="22">
        <v>0.41049000000000002</v>
      </c>
      <c r="BNU8" s="22">
        <v>0.41049000000000002</v>
      </c>
      <c r="BNV8" s="22">
        <v>0.41049000000000002</v>
      </c>
      <c r="BNW8" s="22">
        <v>0.41049000000000002</v>
      </c>
      <c r="BNX8" s="22">
        <v>0.41049000000000002</v>
      </c>
      <c r="BNY8" s="22">
        <v>0.41049000000000002</v>
      </c>
      <c r="BNZ8" s="22">
        <v>0.41049000000000002</v>
      </c>
      <c r="BOA8" s="22">
        <v>0.41049000000000002</v>
      </c>
      <c r="BOB8" s="22">
        <v>0.41049000000000002</v>
      </c>
      <c r="BOC8" s="22">
        <v>0.41049000000000002</v>
      </c>
      <c r="BOD8" s="22">
        <v>0.41049000000000002</v>
      </c>
      <c r="BOE8" s="22">
        <v>0.41049000000000002</v>
      </c>
      <c r="BOF8" s="22">
        <v>0.41049000000000002</v>
      </c>
      <c r="BOG8" s="22">
        <v>0.41049000000000002</v>
      </c>
      <c r="BOH8" s="22">
        <v>0.41049000000000002</v>
      </c>
      <c r="BOI8" s="22">
        <v>0.41049000000000002</v>
      </c>
      <c r="BOJ8" s="22">
        <v>0.41049000000000002</v>
      </c>
      <c r="BOK8" s="22">
        <v>0.41049000000000002</v>
      </c>
      <c r="BOL8" s="22">
        <v>0.41049000000000002</v>
      </c>
      <c r="BOM8" s="22">
        <v>0.41049000000000002</v>
      </c>
      <c r="BON8" s="22">
        <v>0.41049000000000002</v>
      </c>
      <c r="BOO8" s="22">
        <v>0.41049000000000002</v>
      </c>
      <c r="BOP8" s="22">
        <v>0.41049000000000002</v>
      </c>
      <c r="BOQ8" s="22">
        <v>0.41049000000000002</v>
      </c>
      <c r="BOR8" s="22">
        <v>0.41049000000000002</v>
      </c>
      <c r="BOS8" s="22">
        <v>0.41049000000000002</v>
      </c>
      <c r="BOT8" s="22">
        <v>0.41049000000000002</v>
      </c>
      <c r="BOU8" s="22">
        <v>0.41049000000000002</v>
      </c>
      <c r="BOV8" s="22">
        <v>0.41049000000000002</v>
      </c>
      <c r="BOW8" s="22">
        <v>0.41049000000000002</v>
      </c>
      <c r="BOX8" s="22">
        <v>0.41049000000000002</v>
      </c>
      <c r="BOY8" s="22">
        <v>0.41049000000000002</v>
      </c>
      <c r="BOZ8" s="22">
        <v>0.41049000000000002</v>
      </c>
      <c r="BPA8" s="22">
        <v>0.41049000000000002</v>
      </c>
      <c r="BPB8" s="22">
        <v>0.41049000000000002</v>
      </c>
      <c r="BPC8" s="22">
        <v>0.41049000000000002</v>
      </c>
      <c r="BPD8" s="22">
        <v>0.41049000000000002</v>
      </c>
      <c r="BPE8" s="22">
        <v>0.41049000000000002</v>
      </c>
      <c r="BPF8" s="22">
        <v>0.41049000000000002</v>
      </c>
      <c r="BPG8" s="22">
        <v>0.41049000000000002</v>
      </c>
      <c r="BPH8" s="22">
        <v>0.41049000000000002</v>
      </c>
      <c r="BPI8" s="22">
        <v>0.41049000000000002</v>
      </c>
      <c r="BPJ8" s="22">
        <v>0.41049000000000002</v>
      </c>
      <c r="BPK8" s="22">
        <v>0.41049000000000002</v>
      </c>
      <c r="BPL8" s="22">
        <v>0.41049000000000002</v>
      </c>
      <c r="BPM8" s="22">
        <v>0.41049000000000002</v>
      </c>
      <c r="BPN8" s="22">
        <v>0.41049000000000002</v>
      </c>
      <c r="BPO8" s="22">
        <v>0.41049000000000002</v>
      </c>
      <c r="BPP8" s="22">
        <v>0.41049000000000002</v>
      </c>
      <c r="BPQ8" s="22">
        <v>0.41049000000000002</v>
      </c>
      <c r="BPR8" s="22">
        <v>0.41049000000000002</v>
      </c>
      <c r="BPS8" s="22">
        <v>0.41049000000000002</v>
      </c>
      <c r="BPT8" s="22">
        <v>0.41049000000000002</v>
      </c>
      <c r="BPU8" s="22">
        <v>0.41049000000000002</v>
      </c>
      <c r="BPV8" s="22">
        <v>0.41049000000000002</v>
      </c>
      <c r="BPW8" s="22">
        <v>0.41049000000000002</v>
      </c>
      <c r="BPX8" s="22">
        <v>0.41049000000000002</v>
      </c>
      <c r="BPY8" s="22">
        <v>0.41049000000000002</v>
      </c>
      <c r="BPZ8" s="22">
        <v>0.41049000000000002</v>
      </c>
      <c r="BQA8" s="25">
        <v>0.13714000000000001</v>
      </c>
      <c r="BQB8" s="25">
        <v>0.13714000000000001</v>
      </c>
      <c r="BQC8" s="25">
        <v>0.13714000000000001</v>
      </c>
      <c r="BQD8" s="25">
        <v>0.13714000000000001</v>
      </c>
      <c r="BQE8" s="25">
        <v>0.13714000000000001</v>
      </c>
      <c r="BQF8" s="25">
        <v>0.13714000000000001</v>
      </c>
      <c r="BQG8" s="25">
        <v>0.13714000000000001</v>
      </c>
      <c r="BQH8" s="25">
        <v>0.13714000000000001</v>
      </c>
      <c r="BQI8" s="25">
        <v>0.13714000000000001</v>
      </c>
      <c r="BQJ8" s="25">
        <v>0.13714000000000001</v>
      </c>
      <c r="BQK8" s="25">
        <v>0.13714000000000001</v>
      </c>
      <c r="BQL8" s="25">
        <v>0.13714000000000001</v>
      </c>
      <c r="BQM8" s="25">
        <v>0.13714000000000001</v>
      </c>
      <c r="BQN8" s="25">
        <v>0.13714000000000001</v>
      </c>
      <c r="BQO8" s="25">
        <v>0.13714000000000001</v>
      </c>
      <c r="BQP8" s="25">
        <v>0.13714000000000001</v>
      </c>
      <c r="BQQ8" s="25">
        <v>0.13714000000000001</v>
      </c>
      <c r="BQR8" s="25">
        <v>0.13714000000000001</v>
      </c>
      <c r="BQS8" s="25">
        <v>0.13714000000000001</v>
      </c>
      <c r="BQT8" s="25">
        <v>0.13714000000000001</v>
      </c>
      <c r="BQU8" s="25">
        <v>0.13714000000000001</v>
      </c>
      <c r="BQV8" s="25">
        <v>0.13714000000000001</v>
      </c>
      <c r="BQW8" s="25">
        <v>0.13714000000000001</v>
      </c>
      <c r="BQX8" s="25">
        <v>0.13714000000000001</v>
      </c>
      <c r="BQY8" s="25">
        <v>0.13714000000000001</v>
      </c>
      <c r="BQZ8" s="25">
        <v>0.13714000000000001</v>
      </c>
      <c r="BRA8" s="25">
        <v>0.13714000000000001</v>
      </c>
      <c r="BRB8" s="25">
        <v>0.13714000000000001</v>
      </c>
      <c r="BRC8" s="25">
        <v>0.13714000000000001</v>
      </c>
      <c r="BRD8" s="25">
        <v>0.13714000000000001</v>
      </c>
      <c r="BRE8" s="25">
        <v>0.13714000000000001</v>
      </c>
      <c r="BRF8" s="25">
        <v>0.13714000000000001</v>
      </c>
      <c r="BRG8" s="25">
        <v>0.13714000000000001</v>
      </c>
      <c r="BRH8" s="25">
        <v>0.13714000000000001</v>
      </c>
      <c r="BRI8" s="25">
        <v>0.13714000000000001</v>
      </c>
      <c r="BRJ8" s="25">
        <v>0.13714000000000001</v>
      </c>
      <c r="BRK8" s="25">
        <v>0.13714000000000001</v>
      </c>
      <c r="BRL8" s="25">
        <v>0.13714000000000001</v>
      </c>
      <c r="BRM8" s="25">
        <v>0.13714000000000001</v>
      </c>
      <c r="BRN8" s="25">
        <v>0.13714000000000001</v>
      </c>
      <c r="BRO8" s="25">
        <v>0.13714000000000001</v>
      </c>
      <c r="BRP8" s="25">
        <v>0.13714000000000001</v>
      </c>
      <c r="BRQ8" s="25">
        <v>0.13714000000000001</v>
      </c>
      <c r="BRR8" s="25">
        <v>0.13714000000000001</v>
      </c>
      <c r="BRS8" s="25">
        <v>0.13714000000000001</v>
      </c>
      <c r="BRT8" s="25">
        <v>0.13714000000000001</v>
      </c>
      <c r="BRU8" s="25">
        <v>0.13714000000000001</v>
      </c>
      <c r="BRV8" s="25">
        <v>0.13714000000000001</v>
      </c>
      <c r="BRW8" s="25">
        <v>0.13714000000000001</v>
      </c>
      <c r="BRX8" s="25">
        <v>0.13714000000000001</v>
      </c>
      <c r="BRY8" s="25">
        <v>0.13714000000000001</v>
      </c>
      <c r="BRZ8" s="25">
        <v>0.13714000000000001</v>
      </c>
      <c r="BSA8" s="25">
        <v>0.13714000000000001</v>
      </c>
      <c r="BSB8" s="25">
        <v>0.13714000000000001</v>
      </c>
      <c r="BSC8" s="25">
        <v>0.13714000000000001</v>
      </c>
      <c r="BSD8" s="25">
        <v>0.13714000000000001</v>
      </c>
      <c r="BSE8" s="25">
        <v>0.13714000000000001</v>
      </c>
      <c r="BSF8" s="25">
        <v>0.13714000000000001</v>
      </c>
      <c r="BSG8" s="25">
        <v>0.13714000000000001</v>
      </c>
      <c r="BSH8" s="25">
        <v>0.13714000000000001</v>
      </c>
      <c r="BSI8" s="25">
        <v>0.13714000000000001</v>
      </c>
      <c r="BSJ8" s="25">
        <v>0.13714000000000001</v>
      </c>
      <c r="BSK8" s="25">
        <v>0.13714000000000001</v>
      </c>
      <c r="BSL8" s="25">
        <v>0.13714000000000001</v>
      </c>
      <c r="BSM8" s="25">
        <v>0.13714000000000001</v>
      </c>
      <c r="BSN8" s="25">
        <v>0.13714000000000001</v>
      </c>
      <c r="BSO8" s="25">
        <v>0.13714000000000001</v>
      </c>
      <c r="BSP8" s="25">
        <v>0.13714000000000001</v>
      </c>
      <c r="BSQ8" s="25">
        <v>0.13714000000000001</v>
      </c>
      <c r="BSR8" s="25">
        <v>0.13714000000000001</v>
      </c>
      <c r="BSS8" s="25">
        <v>0.13714000000000001</v>
      </c>
      <c r="BST8" s="25">
        <v>0.13714000000000001</v>
      </c>
      <c r="BSU8" s="25">
        <v>0.13714000000000001</v>
      </c>
      <c r="BSV8" s="25">
        <v>0.13714000000000001</v>
      </c>
      <c r="BSW8" s="25">
        <v>0.13714000000000001</v>
      </c>
      <c r="BSX8" s="25">
        <v>0.13714000000000001</v>
      </c>
      <c r="BSY8" s="25">
        <v>0.13714000000000001</v>
      </c>
      <c r="BSZ8" s="25">
        <v>0.13714000000000001</v>
      </c>
      <c r="BTA8" s="25">
        <v>0.13714000000000001</v>
      </c>
      <c r="BTB8" s="25">
        <v>0.13714000000000001</v>
      </c>
      <c r="BTC8" s="25">
        <v>0.13714000000000001</v>
      </c>
      <c r="BTD8" s="25">
        <v>0.13714000000000001</v>
      </c>
      <c r="BTE8" s="25">
        <v>0.13714000000000001</v>
      </c>
      <c r="BTF8" s="25">
        <v>0.13714000000000001</v>
      </c>
      <c r="BTG8" s="25">
        <v>0.13714000000000001</v>
      </c>
      <c r="BTH8" s="25">
        <v>0.13714000000000001</v>
      </c>
      <c r="BTI8" s="25">
        <v>0.13714000000000001</v>
      </c>
      <c r="BTJ8" s="25">
        <v>0.13714000000000001</v>
      </c>
      <c r="BTK8" s="25">
        <v>0.13714000000000001</v>
      </c>
      <c r="BTL8" s="25">
        <v>0.13714000000000001</v>
      </c>
      <c r="BTM8" s="25">
        <v>0.13714000000000001</v>
      </c>
      <c r="BTN8" s="25">
        <v>0.13714000000000001</v>
      </c>
      <c r="BTO8" s="25">
        <v>0.13714000000000001</v>
      </c>
      <c r="BTP8" s="25">
        <v>0.13714000000000001</v>
      </c>
      <c r="BTQ8" s="25">
        <v>0.13714000000000001</v>
      </c>
      <c r="BTR8" s="25">
        <v>0.13714000000000001</v>
      </c>
      <c r="BTS8" s="25">
        <v>0.13714000000000001</v>
      </c>
      <c r="BTT8" s="25">
        <v>0.13714000000000001</v>
      </c>
      <c r="BTU8" s="25">
        <v>0.13714000000000001</v>
      </c>
      <c r="BTV8" s="25">
        <v>0.13714000000000001</v>
      </c>
      <c r="BTW8" s="25">
        <v>0.13714000000000001</v>
      </c>
      <c r="BTX8" s="25">
        <v>0.13714000000000001</v>
      </c>
      <c r="BTY8" s="25">
        <v>0.13714000000000001</v>
      </c>
      <c r="BTZ8" s="25">
        <v>0.13714000000000001</v>
      </c>
      <c r="BUA8" s="25">
        <v>0.13714000000000001</v>
      </c>
      <c r="BUB8" s="25">
        <v>0.13714000000000001</v>
      </c>
      <c r="BUC8" s="25">
        <v>0.13714000000000001</v>
      </c>
      <c r="BUD8" s="25">
        <v>0.13714000000000001</v>
      </c>
      <c r="BUE8" s="25">
        <v>0.13714000000000001</v>
      </c>
      <c r="BUF8" s="25">
        <v>0.13714000000000001</v>
      </c>
      <c r="BUG8" s="25">
        <v>0.13714000000000001</v>
      </c>
      <c r="BUH8" s="25">
        <v>0.13714000000000001</v>
      </c>
      <c r="BUI8" s="25">
        <v>0.13714000000000001</v>
      </c>
      <c r="BUJ8" s="25">
        <v>0.13714000000000001</v>
      </c>
      <c r="BUK8" s="25">
        <v>0.13714000000000001</v>
      </c>
      <c r="BUL8" s="25">
        <v>0.13714000000000001</v>
      </c>
      <c r="BUM8" s="25">
        <v>0.13714000000000001</v>
      </c>
      <c r="BUN8" s="25">
        <v>0.13714000000000001</v>
      </c>
      <c r="BUO8" s="25">
        <v>0.13714000000000001</v>
      </c>
      <c r="BUP8" s="25">
        <v>0.13714000000000001</v>
      </c>
      <c r="BUQ8" s="25">
        <v>0.13714000000000001</v>
      </c>
      <c r="BUR8" s="25">
        <v>0.13714000000000001</v>
      </c>
      <c r="BUS8" s="25">
        <v>0.13714000000000001</v>
      </c>
      <c r="BUT8" s="25">
        <v>0.13714000000000001</v>
      </c>
      <c r="BUU8" s="25">
        <v>0.13714000000000001</v>
      </c>
      <c r="BUV8" s="25">
        <v>0.13714000000000001</v>
      </c>
      <c r="BUW8" s="25">
        <v>0.13714000000000001</v>
      </c>
      <c r="BUX8" s="25">
        <v>0.13714000000000001</v>
      </c>
      <c r="BUY8" s="25">
        <v>0.13714000000000001</v>
      </c>
      <c r="BUZ8" s="25">
        <v>0.13714000000000001</v>
      </c>
      <c r="BVA8" s="25">
        <v>0.13714000000000001</v>
      </c>
      <c r="BVB8" s="25">
        <v>0.13714000000000001</v>
      </c>
      <c r="BVC8" s="25">
        <v>0.13714000000000001</v>
      </c>
      <c r="BVD8" s="25">
        <v>0.13714000000000001</v>
      </c>
      <c r="BVE8" s="25">
        <v>0.13714000000000001</v>
      </c>
      <c r="BVF8" s="25">
        <v>0.13714000000000001</v>
      </c>
      <c r="BVG8" s="25">
        <v>0.13714000000000001</v>
      </c>
      <c r="BVH8" s="26">
        <v>0.13714000000000001</v>
      </c>
      <c r="BVI8" s="26">
        <v>0.13714000000000001</v>
      </c>
      <c r="BVJ8" s="26">
        <v>0.13714000000000001</v>
      </c>
      <c r="BVK8" s="26">
        <v>0.13714000000000001</v>
      </c>
      <c r="BVL8" s="26">
        <v>0.13714000000000001</v>
      </c>
      <c r="BVM8" s="26">
        <v>0.13714000000000001</v>
      </c>
      <c r="BVN8" s="26">
        <v>0.13714000000000001</v>
      </c>
      <c r="BVO8" s="26">
        <v>0.13714000000000001</v>
      </c>
      <c r="BVP8" s="26">
        <v>0.13714000000000001</v>
      </c>
      <c r="BVQ8" s="26">
        <v>0.13714000000000001</v>
      </c>
      <c r="BVR8" s="26">
        <v>0.13714000000000001</v>
      </c>
      <c r="BVS8" s="26">
        <v>0.13714000000000001</v>
      </c>
      <c r="BVT8" s="26">
        <v>0.13714000000000001</v>
      </c>
      <c r="BVU8" s="26">
        <v>0.13714000000000001</v>
      </c>
      <c r="BVV8" s="26">
        <v>0.13714000000000001</v>
      </c>
      <c r="BVW8" s="26">
        <v>0.13714000000000001</v>
      </c>
      <c r="BVX8" s="26">
        <v>0.13714000000000001</v>
      </c>
      <c r="BVY8" s="26">
        <v>0.13714000000000001</v>
      </c>
      <c r="BVZ8" s="26">
        <v>0.13714000000000001</v>
      </c>
      <c r="BWA8" s="26">
        <v>0.13714000000000001</v>
      </c>
      <c r="BWB8" s="26">
        <v>0.13714000000000001</v>
      </c>
      <c r="BWC8" s="26">
        <v>0.13714000000000001</v>
      </c>
      <c r="BWD8" s="26">
        <v>0.13714000000000001</v>
      </c>
      <c r="BWE8" s="26">
        <v>0.13714000000000001</v>
      </c>
      <c r="BWF8" s="26">
        <v>0.13714000000000001</v>
      </c>
      <c r="BWG8" s="26">
        <v>0.13714000000000001</v>
      </c>
      <c r="BWH8" s="26">
        <v>0.13714000000000001</v>
      </c>
      <c r="BWI8" s="26">
        <v>0.13714000000000001</v>
      </c>
      <c r="BWJ8" s="26">
        <v>0.13714000000000001</v>
      </c>
      <c r="BWK8" s="26">
        <v>0.13714000000000001</v>
      </c>
      <c r="BWL8" s="26">
        <v>0.13714000000000001</v>
      </c>
      <c r="BWM8" s="26">
        <v>0.13714000000000001</v>
      </c>
      <c r="BWN8" s="26">
        <v>0.13714000000000001</v>
      </c>
      <c r="BWO8" s="26">
        <v>0.13714000000000001</v>
      </c>
      <c r="BWP8" s="26">
        <v>0.13714000000000001</v>
      </c>
      <c r="BWQ8" s="26">
        <v>0.13714000000000001</v>
      </c>
      <c r="BWR8" s="26">
        <v>0.13714000000000001</v>
      </c>
      <c r="BWS8" s="26">
        <v>0.13714000000000001</v>
      </c>
      <c r="BWT8" s="26">
        <v>0.13714000000000001</v>
      </c>
      <c r="BWU8" s="26">
        <v>0.13714000000000001</v>
      </c>
      <c r="BWV8" s="26">
        <v>0.13714000000000001</v>
      </c>
      <c r="BWW8" s="26">
        <v>0.13714000000000001</v>
      </c>
      <c r="BWX8" s="26">
        <v>0.13714000000000001</v>
      </c>
      <c r="BWY8" s="26">
        <v>0.13714000000000001</v>
      </c>
      <c r="BWZ8" s="26">
        <v>0.13714000000000001</v>
      </c>
      <c r="BXA8" s="26">
        <v>0.13714000000000001</v>
      </c>
      <c r="BXB8" s="26">
        <v>0.13714000000000001</v>
      </c>
      <c r="BXC8" s="26">
        <v>0.13714000000000001</v>
      </c>
      <c r="BXD8" s="26">
        <v>0.13714000000000001</v>
      </c>
      <c r="BXE8" s="26">
        <v>0.13714000000000001</v>
      </c>
      <c r="BXF8" s="26">
        <v>0.13714000000000001</v>
      </c>
      <c r="BXG8" s="26">
        <v>0.13714000000000001</v>
      </c>
      <c r="BXH8" s="26">
        <v>0.13714000000000001</v>
      </c>
      <c r="BXI8" s="26">
        <v>0.13714000000000001</v>
      </c>
      <c r="BXJ8" s="26">
        <v>0.13714000000000001</v>
      </c>
      <c r="BXK8" s="26">
        <v>0.13714000000000001</v>
      </c>
      <c r="BXL8" s="26">
        <v>0.13714000000000001</v>
      </c>
      <c r="BXM8" s="26">
        <v>0.13714000000000001</v>
      </c>
      <c r="BXN8" s="26">
        <v>0.13714000000000001</v>
      </c>
      <c r="BXO8" s="26">
        <v>0.13714000000000001</v>
      </c>
      <c r="BXP8" s="26">
        <v>0.13714000000000001</v>
      </c>
      <c r="BXQ8" s="26">
        <v>0.13714000000000001</v>
      </c>
      <c r="BXR8" s="26">
        <v>0.13714000000000001</v>
      </c>
      <c r="BXS8" s="26">
        <v>0.13714000000000001</v>
      </c>
      <c r="BXT8" s="26">
        <v>0.13714000000000001</v>
      </c>
      <c r="BXU8" s="26">
        <v>0.13714000000000001</v>
      </c>
      <c r="BXV8" s="26">
        <v>0.13714000000000001</v>
      </c>
      <c r="BXW8" s="26">
        <v>0.13714000000000001</v>
      </c>
      <c r="BXX8" s="26">
        <v>0.13714000000000001</v>
      </c>
      <c r="BXY8" s="26">
        <v>0.13714000000000001</v>
      </c>
      <c r="BXZ8" s="26">
        <v>0.13714000000000001</v>
      </c>
      <c r="BYA8" s="26">
        <v>0.13714000000000001</v>
      </c>
      <c r="BYB8" s="26">
        <v>0.13714000000000001</v>
      </c>
      <c r="BYC8" s="26">
        <v>0.13714000000000001</v>
      </c>
      <c r="BYD8" s="26">
        <v>0.13714000000000001</v>
      </c>
      <c r="BYE8" s="26">
        <v>0.13714000000000001</v>
      </c>
      <c r="BYF8" s="26">
        <v>0.13714000000000001</v>
      </c>
      <c r="BYG8" s="26">
        <v>0.13714000000000001</v>
      </c>
      <c r="BYH8" s="26">
        <v>0.13714000000000001</v>
      </c>
      <c r="BYI8" s="26">
        <v>0.13714000000000001</v>
      </c>
      <c r="BYJ8" s="26">
        <v>0.13714000000000001</v>
      </c>
      <c r="BYK8" s="26">
        <v>0.13714000000000001</v>
      </c>
      <c r="BYL8" s="26">
        <v>0.13714000000000001</v>
      </c>
      <c r="BYM8" s="26">
        <v>0.13714000000000001</v>
      </c>
      <c r="BYN8" s="26">
        <v>0.13714000000000001</v>
      </c>
      <c r="BYO8" s="26">
        <v>0.13714000000000001</v>
      </c>
      <c r="BYP8" s="26">
        <v>0.13714000000000001</v>
      </c>
      <c r="BYQ8" s="26">
        <v>0.13714000000000001</v>
      </c>
      <c r="BYR8" s="26">
        <v>0.13714000000000001</v>
      </c>
      <c r="BYS8" s="26">
        <v>0.13714000000000001</v>
      </c>
      <c r="BYT8" s="26">
        <v>0.13714000000000001</v>
      </c>
      <c r="BYU8" s="26">
        <v>0.13714000000000001</v>
      </c>
      <c r="BYV8" s="26">
        <v>0.13714000000000001</v>
      </c>
      <c r="BYW8" s="26">
        <v>0.13714000000000001</v>
      </c>
      <c r="BYX8" s="26">
        <v>0.13714000000000001</v>
      </c>
      <c r="BYY8" s="26">
        <v>0.13714000000000001</v>
      </c>
      <c r="BYZ8" s="26">
        <v>0.13714000000000001</v>
      </c>
      <c r="BZA8" s="26">
        <v>0.13714000000000001</v>
      </c>
      <c r="BZB8" s="26">
        <v>0.13714000000000001</v>
      </c>
      <c r="BZC8" s="26">
        <v>0.13714000000000001</v>
      </c>
      <c r="BZD8" s="26">
        <v>0.13714000000000001</v>
      </c>
      <c r="BZE8" s="26">
        <v>0.13714000000000001</v>
      </c>
      <c r="BZF8" s="26">
        <v>0.13714000000000001</v>
      </c>
      <c r="BZG8" s="26">
        <v>0.13714000000000001</v>
      </c>
      <c r="BZH8" s="26">
        <v>0.13714000000000001</v>
      </c>
      <c r="BZI8" s="26">
        <v>0.13714000000000001</v>
      </c>
      <c r="BZJ8" s="26">
        <v>0.13714000000000001</v>
      </c>
      <c r="BZK8" s="26">
        <v>0.13714000000000001</v>
      </c>
      <c r="BZL8" s="26">
        <v>0.13714000000000001</v>
      </c>
      <c r="BZM8" s="26">
        <v>0.13714000000000001</v>
      </c>
      <c r="BZN8" s="26">
        <v>0.13714000000000001</v>
      </c>
      <c r="BZO8" s="26">
        <v>0.13714000000000001</v>
      </c>
      <c r="BZP8" s="26">
        <v>0.13714000000000001</v>
      </c>
      <c r="BZQ8" s="26">
        <v>0.13714000000000001</v>
      </c>
      <c r="BZR8" s="26">
        <v>0.13714000000000001</v>
      </c>
      <c r="BZS8" s="26">
        <v>0.13714000000000001</v>
      </c>
      <c r="BZT8" s="26">
        <v>0.13714000000000001</v>
      </c>
      <c r="BZU8" s="26">
        <v>0.13714000000000001</v>
      </c>
      <c r="BZV8" s="26">
        <v>0.13714000000000001</v>
      </c>
      <c r="BZW8" s="26">
        <v>0.13714000000000001</v>
      </c>
      <c r="BZX8" s="26">
        <v>0.13714000000000001</v>
      </c>
      <c r="BZY8" s="26">
        <v>0.13714000000000001</v>
      </c>
      <c r="BZZ8" s="26">
        <v>0.13714000000000001</v>
      </c>
      <c r="CAA8" s="26">
        <v>0.13714000000000001</v>
      </c>
      <c r="CAB8" s="26">
        <v>0.13714000000000001</v>
      </c>
      <c r="CAC8" s="26">
        <v>0.13714000000000001</v>
      </c>
      <c r="CAD8" s="26">
        <v>0.13714000000000001</v>
      </c>
      <c r="CAE8" s="26">
        <v>0.13714000000000001</v>
      </c>
      <c r="CAF8" s="26">
        <v>0.13714000000000001</v>
      </c>
      <c r="CAG8" s="26">
        <v>0.13714000000000001</v>
      </c>
      <c r="CAH8" s="26">
        <v>0.13714000000000001</v>
      </c>
      <c r="CAI8" s="26">
        <v>0.13714000000000001</v>
      </c>
      <c r="CAJ8" s="26">
        <v>0.13714000000000001</v>
      </c>
      <c r="CAK8" s="26">
        <v>0.13714000000000001</v>
      </c>
      <c r="CAL8" s="26">
        <v>0.13714000000000001</v>
      </c>
      <c r="CAM8" s="26">
        <v>0.13714000000000001</v>
      </c>
      <c r="CAN8" s="26">
        <v>0.13714000000000001</v>
      </c>
      <c r="CAO8" s="26">
        <v>0.13714000000000001</v>
      </c>
      <c r="CAP8" s="26">
        <v>0.13714000000000001</v>
      </c>
      <c r="CAQ8" s="26">
        <v>0.13714000000000001</v>
      </c>
      <c r="CAR8" s="28">
        <v>0.13714000000000001</v>
      </c>
      <c r="CAS8" s="28">
        <v>0.13714000000000001</v>
      </c>
      <c r="CAT8" s="28">
        <v>0.13714000000000001</v>
      </c>
      <c r="CAU8" s="28">
        <v>0.13714000000000001</v>
      </c>
      <c r="CAV8" s="28">
        <v>0.13714000000000001</v>
      </c>
      <c r="CAW8" s="28">
        <v>0.13714000000000001</v>
      </c>
      <c r="CAX8" s="28">
        <v>0.13714000000000001</v>
      </c>
      <c r="CAY8" s="28">
        <v>0.13714000000000001</v>
      </c>
      <c r="CAZ8" s="28">
        <v>0.13714000000000001</v>
      </c>
      <c r="CBA8" s="28">
        <v>0.13714000000000001</v>
      </c>
      <c r="CBB8" s="28">
        <v>0.13714000000000001</v>
      </c>
      <c r="CBC8" s="28">
        <v>0.13714000000000001</v>
      </c>
      <c r="CBD8" s="28">
        <v>0.13714000000000001</v>
      </c>
      <c r="CBE8" s="28">
        <v>0.13714000000000001</v>
      </c>
      <c r="CBF8" s="28">
        <v>0.13714000000000001</v>
      </c>
      <c r="CBG8" s="28">
        <v>0.13714000000000001</v>
      </c>
      <c r="CBH8" s="28">
        <v>0.13714000000000001</v>
      </c>
      <c r="CBI8" s="28">
        <v>0.13714000000000001</v>
      </c>
      <c r="CBJ8" s="28">
        <v>0.13714000000000001</v>
      </c>
      <c r="CBK8" s="28">
        <v>0.13714000000000001</v>
      </c>
      <c r="CBL8" s="28">
        <v>0.13714000000000001</v>
      </c>
      <c r="CBM8" s="28">
        <v>0.13714000000000001</v>
      </c>
      <c r="CBN8" s="28">
        <v>0.13714000000000001</v>
      </c>
      <c r="CBO8" s="28">
        <v>0.13714000000000001</v>
      </c>
      <c r="CBP8" s="28">
        <v>0.13714000000000001</v>
      </c>
      <c r="CBQ8" s="28">
        <v>0.13714000000000001</v>
      </c>
      <c r="CBR8" s="28">
        <v>0.13714000000000001</v>
      </c>
      <c r="CBS8" s="28">
        <v>0.13714000000000001</v>
      </c>
      <c r="CBT8" s="28">
        <v>0.13714000000000001</v>
      </c>
      <c r="CBU8" s="28">
        <v>0.13714000000000001</v>
      </c>
      <c r="CBV8" s="28">
        <v>0.13714000000000001</v>
      </c>
      <c r="CBW8" s="28">
        <v>0.13714000000000001</v>
      </c>
      <c r="CBX8" s="28">
        <v>0.13714000000000001</v>
      </c>
      <c r="CBY8" s="28">
        <v>0.13714000000000001</v>
      </c>
      <c r="CBZ8" s="28">
        <v>0.13714000000000001</v>
      </c>
      <c r="CCA8" s="28">
        <v>0.13714000000000001</v>
      </c>
      <c r="CCB8" s="28">
        <v>0.13714000000000001</v>
      </c>
      <c r="CCC8" s="28">
        <v>0.13714000000000001</v>
      </c>
      <c r="CCD8" s="28">
        <v>0.13714000000000001</v>
      </c>
      <c r="CCE8" s="28">
        <v>0.13714000000000001</v>
      </c>
      <c r="CCF8" s="28">
        <v>0.13714000000000001</v>
      </c>
      <c r="CCG8" s="28">
        <v>0.13714000000000001</v>
      </c>
      <c r="CCH8" s="28">
        <v>0.13714000000000001</v>
      </c>
      <c r="CCI8" s="28">
        <v>0.13714000000000001</v>
      </c>
      <c r="CCJ8" s="28">
        <v>0.13714000000000001</v>
      </c>
      <c r="CCK8" s="28">
        <v>0.13714000000000001</v>
      </c>
      <c r="CCL8" s="28">
        <v>0.13714000000000001</v>
      </c>
      <c r="CCM8" s="28">
        <v>0.13714000000000001</v>
      </c>
      <c r="CCN8" s="28">
        <v>0.13714000000000001</v>
      </c>
      <c r="CCO8" s="28">
        <v>0.13714000000000001</v>
      </c>
      <c r="CCP8" s="28">
        <v>0.13714000000000001</v>
      </c>
      <c r="CCQ8" s="28">
        <v>0.13714000000000001</v>
      </c>
      <c r="CCR8" s="28">
        <v>0.13714000000000001</v>
      </c>
      <c r="CCS8" s="28">
        <v>0.13714000000000001</v>
      </c>
      <c r="CCT8" s="28">
        <v>0.13714000000000001</v>
      </c>
      <c r="CCU8" s="28">
        <v>0.13714000000000001</v>
      </c>
      <c r="CCV8" s="28">
        <v>0.13714000000000001</v>
      </c>
      <c r="CCW8" s="28">
        <v>0.13714000000000001</v>
      </c>
      <c r="CCX8" s="28">
        <v>0.13714000000000001</v>
      </c>
      <c r="CCY8" s="28">
        <v>0.13714000000000001</v>
      </c>
      <c r="CCZ8" s="28">
        <v>0.13714000000000001</v>
      </c>
      <c r="CDA8" s="28">
        <v>0.13714000000000001</v>
      </c>
      <c r="CDB8" s="28">
        <v>0.13714000000000001</v>
      </c>
      <c r="CDC8" s="28">
        <v>0.13714000000000001</v>
      </c>
      <c r="CDD8" s="28">
        <v>0.13714000000000001</v>
      </c>
      <c r="CDE8" s="28">
        <v>0.13714000000000001</v>
      </c>
      <c r="CDF8" s="28">
        <v>0.13714000000000001</v>
      </c>
      <c r="CDG8" s="28">
        <v>0.13714000000000001</v>
      </c>
      <c r="CDH8" s="28">
        <v>0.13714000000000001</v>
      </c>
      <c r="CDI8" s="28">
        <v>0.13714000000000001</v>
      </c>
      <c r="CDJ8" s="28">
        <v>0.13714000000000001</v>
      </c>
      <c r="CDK8" s="28">
        <v>0.13714000000000001</v>
      </c>
      <c r="CDL8" s="28">
        <v>0.13714000000000001</v>
      </c>
      <c r="CDM8" s="28">
        <v>0.13714000000000001</v>
      </c>
      <c r="CDN8" s="28">
        <v>0.13714000000000001</v>
      </c>
      <c r="CDO8" s="28">
        <v>0.13714000000000001</v>
      </c>
      <c r="CDP8" s="28">
        <v>0.13714000000000001</v>
      </c>
      <c r="CDQ8" s="28">
        <v>0.13714000000000001</v>
      </c>
      <c r="CDR8" s="28">
        <v>0.13714000000000001</v>
      </c>
      <c r="CDS8" s="28">
        <v>0.13714000000000001</v>
      </c>
      <c r="CDT8" s="28">
        <v>0.13714000000000001</v>
      </c>
      <c r="CDU8" s="28">
        <v>0.13714000000000001</v>
      </c>
      <c r="CDV8" s="28">
        <v>0.13714000000000001</v>
      </c>
      <c r="CDW8" s="28">
        <v>0.13714000000000001</v>
      </c>
      <c r="CDX8" s="28">
        <v>0.13714000000000001</v>
      </c>
      <c r="CDY8" s="28">
        <v>0.13714000000000001</v>
      </c>
      <c r="CDZ8" s="28">
        <v>0.13714000000000001</v>
      </c>
      <c r="CEA8" s="28">
        <v>0.13714000000000001</v>
      </c>
      <c r="CEB8" s="28">
        <v>0.13714000000000001</v>
      </c>
      <c r="CEC8" s="28">
        <v>0.13714000000000001</v>
      </c>
      <c r="CED8" s="28">
        <v>0.13714000000000001</v>
      </c>
      <c r="CEE8" s="28">
        <v>0.13714000000000001</v>
      </c>
      <c r="CEF8" s="28">
        <v>0.13714000000000001</v>
      </c>
      <c r="CEG8" s="28">
        <v>0.13714000000000001</v>
      </c>
      <c r="CEH8" s="28">
        <v>0.13714000000000001</v>
      </c>
      <c r="CEI8" s="28">
        <v>0.13714000000000001</v>
      </c>
      <c r="CEJ8" s="28">
        <v>0.13714000000000001</v>
      </c>
      <c r="CEK8" s="28">
        <v>0.13714000000000001</v>
      </c>
      <c r="CEL8" s="28">
        <v>0.13714000000000001</v>
      </c>
      <c r="CEM8" s="28">
        <v>0.13714000000000001</v>
      </c>
      <c r="CEN8" s="28">
        <v>0.13714000000000001</v>
      </c>
      <c r="CEO8" s="28">
        <v>0.13714000000000001</v>
      </c>
      <c r="CEP8" s="28">
        <v>0.13714000000000001</v>
      </c>
      <c r="CEQ8" s="28">
        <v>0.13714000000000001</v>
      </c>
      <c r="CER8" s="28">
        <v>0.13714000000000001</v>
      </c>
      <c r="CES8" s="28">
        <v>0.13714000000000001</v>
      </c>
      <c r="CET8" s="28">
        <v>0.13714000000000001</v>
      </c>
      <c r="CEU8" s="28">
        <v>0.13714000000000001</v>
      </c>
      <c r="CEV8" s="28">
        <v>0.13714000000000001</v>
      </c>
      <c r="CEW8" s="28">
        <v>0.13714000000000001</v>
      </c>
      <c r="CEX8" s="28">
        <v>0.13714000000000001</v>
      </c>
      <c r="CEY8" s="28">
        <v>0.13714000000000001</v>
      </c>
      <c r="CEZ8" s="28">
        <v>0.13714000000000001</v>
      </c>
      <c r="CFA8" s="28">
        <v>0.13714000000000001</v>
      </c>
      <c r="CFB8" s="28">
        <v>0.13714000000000001</v>
      </c>
      <c r="CFC8" s="28">
        <v>0.13714000000000001</v>
      </c>
      <c r="CFD8" s="28">
        <v>0.13714000000000001</v>
      </c>
      <c r="CFE8" s="28">
        <v>0.13714000000000001</v>
      </c>
      <c r="CFF8" s="28">
        <v>0.13714000000000001</v>
      </c>
      <c r="CFG8" s="28">
        <v>0.13714000000000001</v>
      </c>
      <c r="CFH8" s="28">
        <v>0.13714000000000001</v>
      </c>
      <c r="CFI8" s="28">
        <v>0.13714000000000001</v>
      </c>
      <c r="CFJ8" s="28">
        <v>0.13714000000000001</v>
      </c>
      <c r="CFK8" s="28">
        <v>0.13714000000000001</v>
      </c>
      <c r="CFL8" s="28">
        <v>0.13714000000000001</v>
      </c>
      <c r="CFM8" s="28">
        <v>0.13714000000000001</v>
      </c>
      <c r="CFN8" s="28">
        <v>0.13714000000000001</v>
      </c>
      <c r="CFO8" s="28">
        <v>0.13714000000000001</v>
      </c>
      <c r="CFP8" s="28">
        <v>0.13714000000000001</v>
      </c>
      <c r="CFQ8" s="28">
        <v>0.13714000000000001</v>
      </c>
      <c r="CFR8" s="28">
        <v>0.13714000000000001</v>
      </c>
      <c r="CFS8" s="28">
        <v>0.13714000000000001</v>
      </c>
      <c r="CFT8" s="28">
        <v>0.13714000000000001</v>
      </c>
      <c r="CFU8" s="28">
        <v>0.13714000000000001</v>
      </c>
      <c r="CFV8" s="28">
        <v>0.13714000000000001</v>
      </c>
      <c r="CFW8" s="28">
        <v>0.13714000000000001</v>
      </c>
      <c r="CFX8" s="28">
        <v>0.13714000000000001</v>
      </c>
      <c r="CFY8" s="28">
        <v>0.13714000000000001</v>
      </c>
      <c r="CFZ8" s="28">
        <v>0.13714000000000001</v>
      </c>
      <c r="CGA8" s="28">
        <v>0.13714000000000001</v>
      </c>
      <c r="CGB8" s="28">
        <v>0.13714000000000001</v>
      </c>
      <c r="CGC8" s="28">
        <v>0.13714000000000001</v>
      </c>
      <c r="CGD8" s="28">
        <v>0.13714000000000001</v>
      </c>
      <c r="CGE8" s="28">
        <v>0.13714000000000001</v>
      </c>
      <c r="CGF8" s="28">
        <v>0.13714000000000001</v>
      </c>
      <c r="CGG8" s="28">
        <v>0.13714000000000001</v>
      </c>
      <c r="CGH8" s="30">
        <v>0.13714000000000001</v>
      </c>
      <c r="CGI8" s="30">
        <v>0.13714000000000001</v>
      </c>
      <c r="CGJ8" s="30">
        <v>0.13714000000000001</v>
      </c>
      <c r="CGK8" s="30">
        <v>0.13714000000000001</v>
      </c>
      <c r="CGL8" s="30">
        <v>0.13714000000000001</v>
      </c>
      <c r="CGM8" s="30">
        <v>0.13714000000000001</v>
      </c>
      <c r="CGN8" s="30">
        <v>0.13714000000000001</v>
      </c>
      <c r="CGO8" s="30">
        <v>0.13714000000000001</v>
      </c>
      <c r="CGP8" s="30">
        <v>0.13714000000000001</v>
      </c>
      <c r="CGQ8" s="30">
        <v>0.13714000000000001</v>
      </c>
      <c r="CGR8" s="30">
        <v>0.13714000000000001</v>
      </c>
      <c r="CGS8" s="30">
        <v>0.13714000000000001</v>
      </c>
      <c r="CGT8" s="30">
        <v>0.13714000000000001</v>
      </c>
      <c r="CGU8" s="30">
        <v>0.13714000000000001</v>
      </c>
      <c r="CGV8" s="30">
        <v>0.13714000000000001</v>
      </c>
      <c r="CGW8" s="30">
        <v>0.13714000000000001</v>
      </c>
      <c r="CGX8" s="30">
        <v>0.13714000000000001</v>
      </c>
      <c r="CGY8" s="30">
        <v>0.13714000000000001</v>
      </c>
      <c r="CGZ8" s="30">
        <v>0.13714000000000001</v>
      </c>
      <c r="CHA8" s="30">
        <v>0.13714000000000001</v>
      </c>
      <c r="CHB8" s="30">
        <v>0.13714000000000001</v>
      </c>
      <c r="CHC8" s="30">
        <v>0.13714000000000001</v>
      </c>
      <c r="CHD8" s="30">
        <v>0.13714000000000001</v>
      </c>
      <c r="CHE8" s="30">
        <v>0.13714000000000001</v>
      </c>
      <c r="CHF8" s="30">
        <v>0.13714000000000001</v>
      </c>
      <c r="CHG8" s="30">
        <v>0.13714000000000001</v>
      </c>
      <c r="CHH8" s="30">
        <v>0.13714000000000001</v>
      </c>
      <c r="CHI8" s="30">
        <v>0.13714000000000001</v>
      </c>
      <c r="CHJ8" s="30">
        <v>0.13714000000000001</v>
      </c>
      <c r="CHK8" s="30">
        <v>0.13714000000000001</v>
      </c>
      <c r="CHL8" s="30">
        <v>0.13714000000000001</v>
      </c>
      <c r="CHM8" s="30">
        <v>0.13714000000000001</v>
      </c>
      <c r="CHN8" s="30">
        <v>0.13714000000000001</v>
      </c>
      <c r="CHO8" s="30">
        <v>0.13714000000000001</v>
      </c>
      <c r="CHP8" s="30">
        <v>0.13714000000000001</v>
      </c>
      <c r="CHQ8" s="30">
        <v>0.13714000000000001</v>
      </c>
      <c r="CHR8" s="30">
        <v>0.13714000000000001</v>
      </c>
      <c r="CHS8" s="30">
        <v>0.13714000000000001</v>
      </c>
      <c r="CHT8" s="30">
        <v>0.13714000000000001</v>
      </c>
      <c r="CHU8" s="30">
        <v>0.13714000000000001</v>
      </c>
      <c r="CHV8" s="30">
        <v>0.13714000000000001</v>
      </c>
      <c r="CHW8" s="30">
        <v>0.13714000000000001</v>
      </c>
      <c r="CHX8" s="30">
        <v>0.13714000000000001</v>
      </c>
      <c r="CHY8" s="30">
        <v>0.13714000000000001</v>
      </c>
      <c r="CHZ8" s="30">
        <v>0.13714000000000001</v>
      </c>
      <c r="CIA8" s="30">
        <v>0.13714000000000001</v>
      </c>
      <c r="CIB8" s="30">
        <v>0.13714000000000001</v>
      </c>
      <c r="CIC8" s="30">
        <v>0.13714000000000001</v>
      </c>
      <c r="CID8" s="30">
        <v>0.13714000000000001</v>
      </c>
      <c r="CIE8" s="30">
        <v>0.13714000000000001</v>
      </c>
      <c r="CIF8" s="30">
        <v>0.13714000000000001</v>
      </c>
      <c r="CIG8" s="30">
        <v>0.13714000000000001</v>
      </c>
      <c r="CIH8" s="30">
        <v>0.13714000000000001</v>
      </c>
      <c r="CII8" s="30">
        <v>0.13714000000000001</v>
      </c>
      <c r="CIJ8" s="30">
        <v>0.13714000000000001</v>
      </c>
      <c r="CIK8" s="30">
        <v>0.13714000000000001</v>
      </c>
      <c r="CIL8" s="30">
        <v>0.13714000000000001</v>
      </c>
      <c r="CIM8" s="30">
        <v>0.13714000000000001</v>
      </c>
      <c r="CIN8" s="30">
        <v>0.13714000000000001</v>
      </c>
      <c r="CIO8" s="30">
        <v>0.13714000000000001</v>
      </c>
      <c r="CIP8" s="30">
        <v>0.13714000000000001</v>
      </c>
      <c r="CIQ8" s="30">
        <v>0.13714000000000001</v>
      </c>
      <c r="CIR8" s="30">
        <v>0.13714000000000001</v>
      </c>
      <c r="CIS8" s="30">
        <v>0.13714000000000001</v>
      </c>
      <c r="CIT8" s="30">
        <v>0.13714000000000001</v>
      </c>
      <c r="CIU8" s="30">
        <v>0.13714000000000001</v>
      </c>
      <c r="CIV8" s="30">
        <v>0.13714000000000001</v>
      </c>
      <c r="CIW8" s="30">
        <v>0.13714000000000001</v>
      </c>
      <c r="CIX8" s="30">
        <v>0.13714000000000001</v>
      </c>
      <c r="CIY8" s="30">
        <v>0.13714000000000001</v>
      </c>
      <c r="CIZ8" s="30">
        <v>0.13714000000000001</v>
      </c>
      <c r="CJA8" s="30">
        <v>0.13714000000000001</v>
      </c>
      <c r="CJB8" s="30">
        <v>0.13714000000000001</v>
      </c>
      <c r="CJC8" s="30">
        <v>0.13714000000000001</v>
      </c>
      <c r="CJD8" s="30">
        <v>0.13714000000000001</v>
      </c>
      <c r="CJE8" s="30">
        <v>0.13714000000000001</v>
      </c>
      <c r="CJF8" s="30">
        <v>0.13714000000000001</v>
      </c>
      <c r="CJG8" s="30">
        <v>0.13714000000000001</v>
      </c>
      <c r="CJH8" s="30">
        <v>0.13714000000000001</v>
      </c>
      <c r="CJI8" s="30">
        <v>0.13714000000000001</v>
      </c>
      <c r="CJJ8" s="30">
        <v>0.13714000000000001</v>
      </c>
      <c r="CJK8" s="30">
        <v>0.13714000000000001</v>
      </c>
      <c r="CJL8" s="30">
        <v>0.13714000000000001</v>
      </c>
      <c r="CJM8" s="30">
        <v>0.13714000000000001</v>
      </c>
      <c r="CJN8" s="30">
        <v>0.13714000000000001</v>
      </c>
      <c r="CJO8" s="30">
        <v>0.13714000000000001</v>
      </c>
      <c r="CJP8" s="30">
        <v>0.13714000000000001</v>
      </c>
      <c r="CJQ8" s="30">
        <v>0.13714000000000001</v>
      </c>
      <c r="CJR8" s="30">
        <v>0.13714000000000001</v>
      </c>
      <c r="CJS8" s="30">
        <v>0.13714000000000001</v>
      </c>
      <c r="CJT8" s="30">
        <v>0.13714000000000001</v>
      </c>
      <c r="CJU8" s="30">
        <v>0.13714000000000001</v>
      </c>
      <c r="CJV8" s="30">
        <v>0.13714000000000001</v>
      </c>
      <c r="CJW8" s="30">
        <v>0.13714000000000001</v>
      </c>
      <c r="CJX8" s="30">
        <v>0.13714000000000001</v>
      </c>
      <c r="CJY8" s="30">
        <v>0.13714000000000001</v>
      </c>
      <c r="CJZ8" s="30">
        <v>0.13714000000000001</v>
      </c>
      <c r="CKA8" s="30">
        <v>0.13714000000000001</v>
      </c>
      <c r="CKB8" s="30">
        <v>0.13714000000000001</v>
      </c>
      <c r="CKC8" s="30">
        <v>0.13714000000000001</v>
      </c>
      <c r="CKD8" s="30">
        <v>0.13714000000000001</v>
      </c>
      <c r="CKE8" s="30">
        <v>0.13714000000000001</v>
      </c>
      <c r="CKF8" s="30">
        <v>0.13714000000000001</v>
      </c>
      <c r="CKG8" s="30">
        <v>0.13714000000000001</v>
      </c>
      <c r="CKH8" s="30">
        <v>0.13714000000000001</v>
      </c>
      <c r="CKI8" s="30">
        <v>0.13714000000000001</v>
      </c>
      <c r="CKJ8" s="30">
        <v>0.13714000000000001</v>
      </c>
      <c r="CKK8" s="30">
        <v>0.13714000000000001</v>
      </c>
      <c r="CKL8" s="30">
        <v>0.13714000000000001</v>
      </c>
      <c r="CKM8" s="30">
        <v>0.13714000000000001</v>
      </c>
      <c r="CKN8" s="30">
        <v>0.13714000000000001</v>
      </c>
      <c r="CKO8" s="30">
        <v>0.13714000000000001</v>
      </c>
      <c r="CKP8" s="30">
        <v>0.13714000000000001</v>
      </c>
      <c r="CKQ8" s="30">
        <v>0.13714000000000001</v>
      </c>
      <c r="CKR8" s="30">
        <v>0.13714000000000001</v>
      </c>
      <c r="CKS8" s="30">
        <v>0.13714000000000001</v>
      </c>
      <c r="CKT8" s="32">
        <v>0.13811999999999999</v>
      </c>
      <c r="CKU8" s="32">
        <v>0.13811999999999999</v>
      </c>
      <c r="CKV8" s="32">
        <v>0.13811999999999999</v>
      </c>
      <c r="CKW8" s="32">
        <v>0.13811999999999999</v>
      </c>
      <c r="CKX8" s="32">
        <v>0.13811999999999999</v>
      </c>
      <c r="CKY8" s="32">
        <v>0.13811999999999999</v>
      </c>
      <c r="CKZ8" s="32">
        <v>0.13811999999999999</v>
      </c>
      <c r="CLA8" s="32">
        <v>0.13811999999999999</v>
      </c>
      <c r="CLB8" s="32">
        <v>0.13811999999999999</v>
      </c>
      <c r="CLC8" s="32">
        <v>0.13811999999999999</v>
      </c>
      <c r="CLD8" s="32">
        <v>0.13811999999999999</v>
      </c>
      <c r="CLE8" s="32">
        <v>0.13811999999999999</v>
      </c>
      <c r="CLF8" s="32">
        <v>0.13811999999999999</v>
      </c>
      <c r="CLG8" s="32">
        <v>0.13811999999999999</v>
      </c>
      <c r="CLH8" s="32">
        <v>0.13811999999999999</v>
      </c>
      <c r="CLI8" s="32">
        <v>0.13811999999999999</v>
      </c>
      <c r="CLJ8" s="32">
        <v>0.13811999999999999</v>
      </c>
      <c r="CLK8" s="32">
        <v>0.13811999999999999</v>
      </c>
      <c r="CLL8" s="32">
        <v>0.13811999999999999</v>
      </c>
      <c r="CLM8" s="32">
        <v>0.13811999999999999</v>
      </c>
      <c r="CLN8" s="32">
        <v>0.13811999999999999</v>
      </c>
      <c r="CLO8" s="32">
        <v>0.13811999999999999</v>
      </c>
      <c r="CLP8" s="32">
        <v>0.13811999999999999</v>
      </c>
      <c r="CLQ8" s="32">
        <v>0.13811999999999999</v>
      </c>
      <c r="CLR8" s="32">
        <v>0.13811999999999999</v>
      </c>
      <c r="CLS8" s="32">
        <v>0.13811999999999999</v>
      </c>
      <c r="CLT8" s="32">
        <v>0.13811999999999999</v>
      </c>
      <c r="CLU8" s="32">
        <v>0.13811999999999999</v>
      </c>
      <c r="CLV8" s="32">
        <v>0.13811999999999999</v>
      </c>
      <c r="CLW8" s="32">
        <v>0.13811999999999999</v>
      </c>
      <c r="CLX8" s="32">
        <v>0.13811999999999999</v>
      </c>
      <c r="CLY8" s="32">
        <v>0.13811999999999999</v>
      </c>
      <c r="CLZ8" s="32">
        <v>0.13811999999999999</v>
      </c>
      <c r="CMA8" s="32">
        <v>0.13811999999999999</v>
      </c>
      <c r="CMB8" s="32">
        <v>0.13811999999999999</v>
      </c>
      <c r="CMC8" s="32">
        <v>0.13811999999999999</v>
      </c>
      <c r="CMD8" s="32">
        <v>0.13811999999999999</v>
      </c>
      <c r="CME8" s="32">
        <v>0.13811999999999999</v>
      </c>
      <c r="CMF8" s="32">
        <v>0.13811999999999999</v>
      </c>
      <c r="CMG8" s="32">
        <v>0.13811999999999999</v>
      </c>
      <c r="CMH8" s="32">
        <v>0.13811999999999999</v>
      </c>
      <c r="CMI8" s="32">
        <v>0.13811999999999999</v>
      </c>
      <c r="CMJ8" s="32">
        <v>0.13811999999999999</v>
      </c>
      <c r="CMK8" s="32">
        <v>0.13811999999999999</v>
      </c>
      <c r="CML8" s="32">
        <v>0.13811999999999999</v>
      </c>
      <c r="CMM8" s="32">
        <v>0.13811999999999999</v>
      </c>
      <c r="CMN8" s="32">
        <v>0.13811999999999999</v>
      </c>
      <c r="CMO8" s="32">
        <v>0.13811999999999999</v>
      </c>
      <c r="CMP8" s="32">
        <v>0.13811999999999999</v>
      </c>
      <c r="CMQ8" s="32">
        <v>0.13811999999999999</v>
      </c>
      <c r="CMR8" s="32">
        <v>0.13811999999999999</v>
      </c>
      <c r="CMS8" s="32">
        <v>0.13811999999999999</v>
      </c>
      <c r="CMT8" s="32">
        <v>0.13811999999999999</v>
      </c>
      <c r="CMU8" s="32">
        <v>0.13811999999999999</v>
      </c>
      <c r="CMV8" s="32">
        <v>0.13811999999999999</v>
      </c>
      <c r="CMW8" s="32">
        <v>0.13811999999999999</v>
      </c>
      <c r="CMX8" s="32">
        <v>0.13811999999999999</v>
      </c>
      <c r="CMY8" s="32">
        <v>0.13811999999999999</v>
      </c>
      <c r="CMZ8" s="32">
        <v>0.13811999999999999</v>
      </c>
      <c r="CNA8" s="32">
        <v>0.13811999999999999</v>
      </c>
      <c r="CNB8" s="32">
        <v>0.13811999999999999</v>
      </c>
      <c r="CNC8" s="32">
        <v>0.13811999999999999</v>
      </c>
      <c r="CND8" s="32">
        <v>0.13811999999999999</v>
      </c>
      <c r="CNE8" s="32">
        <v>0.13811999999999999</v>
      </c>
      <c r="CNF8" s="32">
        <v>0.13811999999999999</v>
      </c>
      <c r="CNG8" s="32">
        <v>0.13811999999999999</v>
      </c>
      <c r="CNH8" s="32">
        <v>0.13811999999999999</v>
      </c>
      <c r="CNI8" s="32">
        <v>0.13811999999999999</v>
      </c>
      <c r="CNJ8" s="32">
        <v>0.13811999999999999</v>
      </c>
      <c r="CNK8" s="32">
        <v>0.13811999999999999</v>
      </c>
      <c r="CNL8" s="32">
        <v>0.13811999999999999</v>
      </c>
      <c r="CNM8" s="32">
        <v>0.13811999999999999</v>
      </c>
      <c r="CNN8" s="32">
        <v>0.13811999999999999</v>
      </c>
      <c r="CNO8" s="32">
        <v>0.13811999999999999</v>
      </c>
      <c r="CNP8" s="32">
        <v>0.13811999999999999</v>
      </c>
      <c r="CNQ8" s="32">
        <v>0.13811999999999999</v>
      </c>
      <c r="CNR8" s="32">
        <v>0.13811999999999999</v>
      </c>
      <c r="CNS8" s="32">
        <v>0.13811999999999999</v>
      </c>
      <c r="CNT8" s="32">
        <v>0.13811999999999999</v>
      </c>
      <c r="CNU8" s="32">
        <v>0.13811999999999999</v>
      </c>
      <c r="CNV8" s="32">
        <v>0.13811999999999999</v>
      </c>
      <c r="CNW8" s="32">
        <v>0.13811999999999999</v>
      </c>
      <c r="CNX8" s="32">
        <v>0.13811999999999999</v>
      </c>
      <c r="CNY8" s="32">
        <v>0.13811999999999999</v>
      </c>
      <c r="CNZ8" s="32">
        <v>0.13811999999999999</v>
      </c>
      <c r="COA8" s="32">
        <v>0.13811999999999999</v>
      </c>
      <c r="COB8" s="32">
        <v>0.13811999999999999</v>
      </c>
      <c r="COC8" s="32">
        <v>0.13811999999999999</v>
      </c>
      <c r="COD8" s="32">
        <v>0.13811999999999999</v>
      </c>
      <c r="COE8" s="32">
        <v>0.13811999999999999</v>
      </c>
      <c r="COF8" s="32">
        <v>0.13811999999999999</v>
      </c>
      <c r="COG8" s="32">
        <v>0.13811999999999999</v>
      </c>
      <c r="COH8" s="32">
        <v>0.13811999999999999</v>
      </c>
      <c r="COI8" s="32">
        <v>0.13811999999999999</v>
      </c>
      <c r="COJ8" s="32">
        <v>0.13811999999999999</v>
      </c>
      <c r="COK8" s="32">
        <v>0.13811999999999999</v>
      </c>
      <c r="COL8" s="32">
        <v>0.13811999999999999</v>
      </c>
      <c r="COM8" s="32">
        <v>0.13811999999999999</v>
      </c>
      <c r="CON8" s="32">
        <v>0.13811999999999999</v>
      </c>
      <c r="COO8" s="32">
        <v>0.13811999999999999</v>
      </c>
      <c r="COP8" s="32">
        <v>0.13811999999999999</v>
      </c>
      <c r="COQ8" s="32">
        <v>0.13811999999999999</v>
      </c>
      <c r="COR8" s="32">
        <v>0.13811999999999999</v>
      </c>
      <c r="COS8" s="32">
        <v>0.13811999999999999</v>
      </c>
      <c r="COT8" s="32">
        <v>0.13811999999999999</v>
      </c>
      <c r="COU8" s="32">
        <v>0.13811999999999999</v>
      </c>
      <c r="COV8" s="32">
        <v>0.13811999999999999</v>
      </c>
      <c r="COW8" s="32">
        <v>0.13811999999999999</v>
      </c>
      <c r="COX8" s="32">
        <v>0.13811999999999999</v>
      </c>
      <c r="COY8" s="32">
        <v>0.13811999999999999</v>
      </c>
      <c r="COZ8" s="32">
        <v>0.13811999999999999</v>
      </c>
      <c r="CPA8" s="32">
        <v>0.13811999999999999</v>
      </c>
      <c r="CPB8" s="32">
        <v>0.13811999999999999</v>
      </c>
      <c r="CPC8" s="32">
        <v>0.13811999999999999</v>
      </c>
      <c r="CPD8" s="32">
        <v>0.13811999999999999</v>
      </c>
      <c r="CPE8" s="32">
        <v>0.13811999999999999</v>
      </c>
      <c r="CPF8" s="32">
        <v>0.13811999999999999</v>
      </c>
      <c r="CPG8" s="32">
        <v>0.13811999999999999</v>
      </c>
      <c r="CPH8" s="32">
        <v>0.13811999999999999</v>
      </c>
      <c r="CPI8" s="32">
        <v>0.13811999999999999</v>
      </c>
      <c r="CPJ8" s="32">
        <v>0.13811999999999999</v>
      </c>
      <c r="CPK8" s="32">
        <v>0.13811999999999999</v>
      </c>
      <c r="CPL8" s="32">
        <v>0.13811999999999999</v>
      </c>
      <c r="CPM8" s="32">
        <v>0.13811999999999999</v>
      </c>
      <c r="CPN8" s="32">
        <v>0.13811999999999999</v>
      </c>
      <c r="CPO8" s="32">
        <v>0.13811999999999999</v>
      </c>
      <c r="CPP8" s="32">
        <v>0.13811999999999999</v>
      </c>
      <c r="CPQ8" s="32">
        <v>0.13811999999999999</v>
      </c>
      <c r="CPR8" s="32">
        <v>0.13811999999999999</v>
      </c>
      <c r="CPS8" s="32">
        <v>0.13811999999999999</v>
      </c>
      <c r="CPT8" s="32">
        <v>0.13811999999999999</v>
      </c>
      <c r="CPU8" s="32">
        <v>0.13811999999999999</v>
      </c>
      <c r="CPV8" s="32">
        <v>0.13811999999999999</v>
      </c>
      <c r="CPW8" s="32">
        <v>0.13811999999999999</v>
      </c>
      <c r="CPX8" s="32">
        <v>0.13811999999999999</v>
      </c>
      <c r="CPY8" s="32">
        <v>0.13811999999999999</v>
      </c>
      <c r="CPZ8" s="32">
        <v>0.13811999999999999</v>
      </c>
      <c r="CQA8" s="32">
        <v>0.13811999999999999</v>
      </c>
      <c r="CQB8" s="32">
        <v>0.13811999999999999</v>
      </c>
      <c r="CQC8" s="32">
        <v>0.13811999999999999</v>
      </c>
      <c r="CQD8" s="32">
        <v>0.13811999999999999</v>
      </c>
      <c r="CQE8" s="32">
        <v>0.13811999999999999</v>
      </c>
      <c r="CQF8" s="32">
        <v>0.13811999999999999</v>
      </c>
      <c r="CQG8" s="32">
        <v>0.13811999999999999</v>
      </c>
      <c r="CQH8" s="32">
        <v>0.13811999999999999</v>
      </c>
      <c r="CQI8" s="32">
        <v>0.13811999999999999</v>
      </c>
      <c r="CQJ8" s="32">
        <v>0.13811999999999999</v>
      </c>
      <c r="CQK8" s="32">
        <v>0.13811999999999999</v>
      </c>
      <c r="CQL8" s="32">
        <v>0.13811999999999999</v>
      </c>
      <c r="CQM8" s="32">
        <v>0.13811999999999999</v>
      </c>
      <c r="CQN8" s="32">
        <v>0.13811999999999999</v>
      </c>
      <c r="CQO8" s="32">
        <v>0.13811999999999999</v>
      </c>
      <c r="CQP8" s="32">
        <v>0.13811999999999999</v>
      </c>
      <c r="CQQ8" s="34">
        <v>0.13811999999999999</v>
      </c>
      <c r="CQR8" s="34">
        <v>0.13811999999999999</v>
      </c>
      <c r="CQS8" s="34">
        <v>0.13811999999999999</v>
      </c>
      <c r="CQT8" s="34">
        <v>0.13811999999999999</v>
      </c>
      <c r="CQU8" s="34">
        <v>0.13811999999999999</v>
      </c>
      <c r="CQV8" s="34">
        <v>0.13811999999999999</v>
      </c>
      <c r="CQW8" s="34">
        <v>0.13811999999999999</v>
      </c>
      <c r="CQX8" s="34">
        <v>0.13811999999999999</v>
      </c>
      <c r="CQY8" s="34">
        <v>0.13811999999999999</v>
      </c>
      <c r="CQZ8" s="34">
        <v>0.13811999999999999</v>
      </c>
      <c r="CRA8" s="34">
        <v>0.13811999999999999</v>
      </c>
      <c r="CRB8" s="34">
        <v>0.13811999999999999</v>
      </c>
      <c r="CRC8" s="34">
        <v>0.13811999999999999</v>
      </c>
      <c r="CRD8" s="34">
        <v>0.13811999999999999</v>
      </c>
      <c r="CRE8" s="34">
        <v>0.13811999999999999</v>
      </c>
      <c r="CRF8" s="34">
        <v>0.13811999999999999</v>
      </c>
      <c r="CRG8" s="34">
        <v>0.13811999999999999</v>
      </c>
      <c r="CRH8" s="34">
        <v>0.13811999999999999</v>
      </c>
      <c r="CRI8" s="34">
        <v>0.13811999999999999</v>
      </c>
      <c r="CRJ8" s="34">
        <v>0.13811999999999999</v>
      </c>
      <c r="CRK8" s="34">
        <v>0.13811999999999999</v>
      </c>
      <c r="CRL8" s="34">
        <v>0.13811999999999999</v>
      </c>
      <c r="CRM8" s="34">
        <v>0.13811999999999999</v>
      </c>
      <c r="CRN8" s="34">
        <v>0.13811999999999999</v>
      </c>
      <c r="CRO8" s="34">
        <v>0.13811999999999999</v>
      </c>
      <c r="CRP8" s="34">
        <v>0.13811999999999999</v>
      </c>
      <c r="CRQ8" s="34">
        <v>0.13811999999999999</v>
      </c>
      <c r="CRR8" s="34">
        <v>0.13811999999999999</v>
      </c>
      <c r="CRS8" s="34">
        <v>0.13811999999999999</v>
      </c>
      <c r="CRT8" s="34">
        <v>0.13811999999999999</v>
      </c>
      <c r="CRU8" s="34">
        <v>0.13811999999999999</v>
      </c>
      <c r="CRV8" s="34">
        <v>0.13811999999999999</v>
      </c>
      <c r="CRW8" s="34">
        <v>0.13811999999999999</v>
      </c>
      <c r="CRX8" s="34">
        <v>0.13811999999999999</v>
      </c>
      <c r="CRY8" s="34">
        <v>0.13811999999999999</v>
      </c>
      <c r="CRZ8" s="34">
        <v>0.13811999999999999</v>
      </c>
      <c r="CSA8" s="34">
        <v>0.13811999999999999</v>
      </c>
      <c r="CSB8" s="34">
        <v>0.13811999999999999</v>
      </c>
      <c r="CSC8" s="34">
        <v>0.13811999999999999</v>
      </c>
      <c r="CSD8" s="34">
        <v>0.13811999999999999</v>
      </c>
      <c r="CSE8" s="34">
        <v>0.13811999999999999</v>
      </c>
      <c r="CSF8" s="34">
        <v>0.13811999999999999</v>
      </c>
      <c r="CSG8" s="34">
        <v>0.13811999999999999</v>
      </c>
      <c r="CSH8" s="34">
        <v>0.13811999999999999</v>
      </c>
      <c r="CSI8" s="34">
        <v>0.13811999999999999</v>
      </c>
      <c r="CSJ8" s="34">
        <v>0.13811999999999999</v>
      </c>
      <c r="CSK8" s="34">
        <v>0.13811999999999999</v>
      </c>
      <c r="CSL8" s="34">
        <v>0.13811999999999999</v>
      </c>
      <c r="CSM8" s="34">
        <v>0.13811999999999999</v>
      </c>
      <c r="CSN8" s="34">
        <v>0.13811999999999999</v>
      </c>
      <c r="CSO8" s="34">
        <v>0.13811999999999999</v>
      </c>
      <c r="CSP8" s="34">
        <v>0.13811999999999999</v>
      </c>
      <c r="CSQ8" s="34">
        <v>0.13811999999999999</v>
      </c>
      <c r="CSR8" s="34">
        <v>0.13811999999999999</v>
      </c>
      <c r="CSS8" s="34">
        <v>0.13811999999999999</v>
      </c>
      <c r="CST8" s="34">
        <v>0.13811999999999999</v>
      </c>
      <c r="CSU8" s="34">
        <v>0.13811999999999999</v>
      </c>
      <c r="CSV8" s="34">
        <v>0.13811999999999999</v>
      </c>
      <c r="CSW8" s="34">
        <v>0.13811999999999999</v>
      </c>
      <c r="CSX8" s="34">
        <v>0.13811999999999999</v>
      </c>
      <c r="CSY8" s="34">
        <v>0.13811999999999999</v>
      </c>
      <c r="CSZ8" s="34">
        <v>0.13811999999999999</v>
      </c>
      <c r="CTA8" s="34">
        <v>0.13811999999999999</v>
      </c>
      <c r="CTB8" s="34">
        <v>0.13811999999999999</v>
      </c>
      <c r="CTC8" s="34">
        <v>0.13811999999999999</v>
      </c>
      <c r="CTD8" s="34">
        <v>0.13811999999999999</v>
      </c>
      <c r="CTE8" s="34">
        <v>0.13811999999999999</v>
      </c>
      <c r="CTF8" s="34">
        <v>0.13811999999999999</v>
      </c>
      <c r="CTG8" s="34">
        <v>0.13811999999999999</v>
      </c>
      <c r="CTH8" s="34">
        <v>0.13811999999999999</v>
      </c>
      <c r="CTI8" s="34">
        <v>0.13811999999999999</v>
      </c>
      <c r="CTJ8" s="34">
        <v>0.13811999999999999</v>
      </c>
      <c r="CTK8" s="34">
        <v>0.13811999999999999</v>
      </c>
      <c r="CTL8" s="34">
        <v>0.13811999999999999</v>
      </c>
      <c r="CTM8" s="34">
        <v>0.13811999999999999</v>
      </c>
      <c r="CTN8" s="34">
        <v>0.13811999999999999</v>
      </c>
      <c r="CTO8" s="34">
        <v>0.13811999999999999</v>
      </c>
      <c r="CTP8" s="34">
        <v>0.13811999999999999</v>
      </c>
      <c r="CTQ8" s="34">
        <v>0.13811999999999999</v>
      </c>
      <c r="CTR8" s="34">
        <v>0.13811999999999999</v>
      </c>
      <c r="CTS8" s="34">
        <v>0.13811999999999999</v>
      </c>
      <c r="CTT8" s="34">
        <v>0.13811999999999999</v>
      </c>
      <c r="CTU8" s="34">
        <v>0.13811999999999999</v>
      </c>
      <c r="CTV8" s="34">
        <v>0.13811999999999999</v>
      </c>
      <c r="CTW8" s="34">
        <v>0.13811999999999999</v>
      </c>
      <c r="CTX8" s="34">
        <v>0.13811999999999999</v>
      </c>
      <c r="CTY8" s="34">
        <v>0.13811999999999999</v>
      </c>
      <c r="CTZ8" s="34">
        <v>0.13811999999999999</v>
      </c>
      <c r="CUA8" s="34">
        <v>0.13811999999999999</v>
      </c>
      <c r="CUB8" s="34">
        <v>0.13811999999999999</v>
      </c>
      <c r="CUC8" s="34">
        <v>0.13811999999999999</v>
      </c>
      <c r="CUD8" s="34">
        <v>0.13811999999999999</v>
      </c>
      <c r="CUE8" s="34">
        <v>0.13811999999999999</v>
      </c>
      <c r="CUF8" s="34">
        <v>0.13811999999999999</v>
      </c>
      <c r="CUG8" s="34">
        <v>0.13811999999999999</v>
      </c>
      <c r="CUH8" s="34">
        <v>0.13811999999999999</v>
      </c>
      <c r="CUI8" s="34">
        <v>0.13811999999999999</v>
      </c>
      <c r="CUJ8" s="34">
        <v>0.13811999999999999</v>
      </c>
      <c r="CUK8" s="34">
        <v>0.13811999999999999</v>
      </c>
      <c r="CUL8" s="34">
        <v>0.13811999999999999</v>
      </c>
      <c r="CUM8" s="34">
        <v>0.13811999999999999</v>
      </c>
      <c r="CUN8" s="34">
        <v>0.13811999999999999</v>
      </c>
      <c r="CUO8" s="34">
        <v>0.13811999999999999</v>
      </c>
      <c r="CUP8" s="34">
        <v>0.13811999999999999</v>
      </c>
      <c r="CUQ8" s="34">
        <v>0.13811999999999999</v>
      </c>
      <c r="CUR8" s="34">
        <v>0.13811999999999999</v>
      </c>
      <c r="CUS8" s="34">
        <v>0.13811999999999999</v>
      </c>
      <c r="CUT8" s="34">
        <v>0.13811999999999999</v>
      </c>
      <c r="CUU8" s="34">
        <v>0.13811999999999999</v>
      </c>
      <c r="CUV8" s="34">
        <v>0.13811999999999999</v>
      </c>
      <c r="CUW8" s="34">
        <v>0.13811999999999999</v>
      </c>
      <c r="CUX8" s="34">
        <v>0.13811999999999999</v>
      </c>
      <c r="CUY8" s="34">
        <v>0.13811999999999999</v>
      </c>
      <c r="CUZ8" s="34">
        <v>0.13811999999999999</v>
      </c>
      <c r="CVA8" s="34">
        <v>0.13811999999999999</v>
      </c>
      <c r="CVB8" s="34">
        <v>0.13811999999999999</v>
      </c>
      <c r="CVC8" s="34">
        <v>0.13811999999999999</v>
      </c>
      <c r="CVD8" s="34">
        <v>0.13811999999999999</v>
      </c>
      <c r="CVE8" s="34">
        <v>0.13811999999999999</v>
      </c>
      <c r="CVF8" s="34">
        <v>0.13811999999999999</v>
      </c>
      <c r="CVG8" s="34">
        <v>0.13811999999999999</v>
      </c>
      <c r="CVH8" s="34">
        <v>0.13811999999999999</v>
      </c>
      <c r="CVI8" s="34">
        <v>0.13811999999999999</v>
      </c>
      <c r="CVJ8" s="34">
        <v>0.13811999999999999</v>
      </c>
      <c r="CVK8" s="34">
        <v>0.13811999999999999</v>
      </c>
      <c r="CVL8" s="34">
        <v>0.13811999999999999</v>
      </c>
      <c r="CVM8" s="34">
        <v>0.13811999999999999</v>
      </c>
      <c r="CVN8" s="34">
        <v>0.13811999999999999</v>
      </c>
      <c r="CVO8" s="34">
        <v>0.13811999999999999</v>
      </c>
      <c r="CVP8" s="34">
        <v>0.13811999999999999</v>
      </c>
      <c r="CVQ8" s="34">
        <v>0.13811999999999999</v>
      </c>
      <c r="CVR8" s="34">
        <v>0.13811999999999999</v>
      </c>
      <c r="CVS8" s="34">
        <v>0.13811999999999999</v>
      </c>
      <c r="CVT8" s="34">
        <v>0.13811999999999999</v>
      </c>
      <c r="CVU8" s="34">
        <v>0.13811999999999999</v>
      </c>
      <c r="CVV8" s="34">
        <v>0.13811999999999999</v>
      </c>
      <c r="CVW8" s="34">
        <v>0.13811999999999999</v>
      </c>
      <c r="CVX8" s="34">
        <v>0.13811999999999999</v>
      </c>
      <c r="CVY8" s="34">
        <v>0.13811999999999999</v>
      </c>
      <c r="CVZ8" s="34">
        <v>0.13811999999999999</v>
      </c>
      <c r="CWA8" s="34">
        <v>0.13811999999999999</v>
      </c>
      <c r="CWB8" s="34">
        <v>0.13811999999999999</v>
      </c>
      <c r="CWC8" s="36">
        <v>0.13811999999999999</v>
      </c>
      <c r="CWD8" s="36">
        <v>0.13811999999999999</v>
      </c>
      <c r="CWE8" s="36">
        <v>0.13811999999999999</v>
      </c>
      <c r="CWF8" s="36">
        <v>0.13811999999999999</v>
      </c>
      <c r="CWG8" s="36">
        <v>0.13811999999999999</v>
      </c>
      <c r="CWH8" s="36">
        <v>0.13811999999999999</v>
      </c>
      <c r="CWI8" s="36">
        <v>0.13811999999999999</v>
      </c>
      <c r="CWJ8" s="36">
        <v>0.13811999999999999</v>
      </c>
      <c r="CWK8" s="36">
        <v>0.13811999999999999</v>
      </c>
      <c r="CWL8" s="36">
        <v>0.13811999999999999</v>
      </c>
      <c r="CWM8" s="36">
        <v>0.13811999999999999</v>
      </c>
      <c r="CWN8" s="36">
        <v>0.13811999999999999</v>
      </c>
      <c r="CWO8" s="36">
        <v>0.13811999999999999</v>
      </c>
      <c r="CWP8" s="36">
        <v>0.13811999999999999</v>
      </c>
      <c r="CWQ8" s="36">
        <v>0.13811999999999999</v>
      </c>
      <c r="CWR8" s="36">
        <v>0.13811999999999999</v>
      </c>
      <c r="CWS8" s="36">
        <v>0.13811999999999999</v>
      </c>
      <c r="CWT8" s="36">
        <v>0.13811999999999999</v>
      </c>
      <c r="CWU8" s="36">
        <v>0.13811999999999999</v>
      </c>
      <c r="CWV8" s="36">
        <v>0.13811999999999999</v>
      </c>
      <c r="CWW8" s="36">
        <v>0.13811999999999999</v>
      </c>
      <c r="CWX8" s="36">
        <v>0.13811999999999999</v>
      </c>
      <c r="CWY8" s="36">
        <v>0.13811999999999999</v>
      </c>
      <c r="CWZ8" s="36">
        <v>0.13811999999999999</v>
      </c>
      <c r="CXA8" s="36">
        <v>0.13811999999999999</v>
      </c>
      <c r="CXB8" s="36">
        <v>0.13811999999999999</v>
      </c>
      <c r="CXC8" s="36">
        <v>0.13811999999999999</v>
      </c>
      <c r="CXD8" s="36">
        <v>0.13811999999999999</v>
      </c>
      <c r="CXE8" s="36">
        <v>0.13811999999999999</v>
      </c>
      <c r="CXF8" s="36">
        <v>0.13811999999999999</v>
      </c>
      <c r="CXG8" s="36">
        <v>0.13811999999999999</v>
      </c>
      <c r="CXH8" s="36">
        <v>0.13811999999999999</v>
      </c>
      <c r="CXI8" s="36">
        <v>0.13811999999999999</v>
      </c>
      <c r="CXJ8" s="36">
        <v>0.13811999999999999</v>
      </c>
      <c r="CXK8" s="36">
        <v>0.13811999999999999</v>
      </c>
      <c r="CXL8" s="36">
        <v>0.13811999999999999</v>
      </c>
      <c r="CXM8" s="36">
        <v>0.13811999999999999</v>
      </c>
      <c r="CXN8" s="36">
        <v>0.13811999999999999</v>
      </c>
      <c r="CXO8" s="36">
        <v>0.13811999999999999</v>
      </c>
      <c r="CXP8" s="36">
        <v>0.13811999999999999</v>
      </c>
      <c r="CXQ8" s="36">
        <v>0.13811999999999999</v>
      </c>
      <c r="CXR8" s="36">
        <v>0.13811999999999999</v>
      </c>
      <c r="CXS8" s="36">
        <v>0.13811999999999999</v>
      </c>
      <c r="CXT8" s="36">
        <v>0.13811999999999999</v>
      </c>
      <c r="CXU8" s="36">
        <v>0.13811999999999999</v>
      </c>
      <c r="CXV8" s="36">
        <v>0.13811999999999999</v>
      </c>
      <c r="CXW8" s="36">
        <v>0.13811999999999999</v>
      </c>
      <c r="CXX8" s="36">
        <v>0.13811999999999999</v>
      </c>
      <c r="CXY8" s="36">
        <v>0.13811999999999999</v>
      </c>
      <c r="CXZ8" s="36">
        <v>0.13811999999999999</v>
      </c>
      <c r="CYA8" s="36">
        <v>0.13811999999999999</v>
      </c>
      <c r="CYB8" s="36">
        <v>0.13811999999999999</v>
      </c>
      <c r="CYC8" s="36">
        <v>0.13811999999999999</v>
      </c>
      <c r="CYD8" s="36">
        <v>0.13811999999999999</v>
      </c>
      <c r="CYE8" s="36">
        <v>0.13811999999999999</v>
      </c>
      <c r="CYF8" s="36">
        <v>0.13811999999999999</v>
      </c>
      <c r="CYG8" s="36">
        <v>0.13811999999999999</v>
      </c>
      <c r="CYH8" s="36">
        <v>0.13811999999999999</v>
      </c>
      <c r="CYI8" s="36">
        <v>0.13811999999999999</v>
      </c>
      <c r="CYJ8" s="36">
        <v>0.13811999999999999</v>
      </c>
      <c r="CYK8" s="36">
        <v>0.13811999999999999</v>
      </c>
      <c r="CYL8" s="36">
        <v>0.13811999999999999</v>
      </c>
      <c r="CYM8" s="36">
        <v>0.13811999999999999</v>
      </c>
      <c r="CYN8" s="36">
        <v>0.13811999999999999</v>
      </c>
      <c r="CYO8" s="36">
        <v>0.13811999999999999</v>
      </c>
      <c r="CYP8" s="36">
        <v>0.13811999999999999</v>
      </c>
      <c r="CYQ8" s="36">
        <v>0.13811999999999999</v>
      </c>
      <c r="CYR8" s="36">
        <v>0.13811999999999999</v>
      </c>
      <c r="CYS8" s="36">
        <v>0.13811999999999999</v>
      </c>
      <c r="CYT8" s="36">
        <v>0.13811999999999999</v>
      </c>
      <c r="CYU8" s="36">
        <v>0.13811999999999999</v>
      </c>
      <c r="CYV8" s="36">
        <v>0.13811999999999999</v>
      </c>
      <c r="CYW8" s="36">
        <v>0.13811999999999999</v>
      </c>
      <c r="CYX8" s="36">
        <v>0.13811999999999999</v>
      </c>
      <c r="CYY8" s="36">
        <v>0.13811999999999999</v>
      </c>
      <c r="CYZ8" s="36">
        <v>0.13811999999999999</v>
      </c>
      <c r="CZA8" s="36">
        <v>0.13811999999999999</v>
      </c>
      <c r="CZB8" s="36">
        <v>0.13811999999999999</v>
      </c>
      <c r="CZC8" s="36">
        <v>0.13811999999999999</v>
      </c>
      <c r="CZD8" s="36">
        <v>0.13811999999999999</v>
      </c>
      <c r="CZE8" s="36">
        <v>0.13811999999999999</v>
      </c>
      <c r="CZF8" s="36">
        <v>0.13811999999999999</v>
      </c>
      <c r="CZG8" s="36">
        <v>0.13811999999999999</v>
      </c>
      <c r="CZH8" s="36">
        <v>0.13811999999999999</v>
      </c>
      <c r="CZI8" s="36">
        <v>0.13811999999999999</v>
      </c>
      <c r="CZJ8" s="36">
        <v>0.13811999999999999</v>
      </c>
      <c r="CZK8" s="36">
        <v>0.13811999999999999</v>
      </c>
      <c r="CZL8" s="36">
        <v>0.13811999999999999</v>
      </c>
      <c r="CZM8" s="36">
        <v>0.13811999999999999</v>
      </c>
      <c r="CZN8" s="36">
        <v>0.13811999999999999</v>
      </c>
      <c r="CZO8" s="36">
        <v>0.13811999999999999</v>
      </c>
      <c r="CZP8" s="36">
        <v>0.13811999999999999</v>
      </c>
      <c r="CZQ8" s="36">
        <v>0.13811999999999999</v>
      </c>
      <c r="CZR8" s="36">
        <v>0.13811999999999999</v>
      </c>
      <c r="CZS8" s="36">
        <v>0.13811999999999999</v>
      </c>
      <c r="CZT8" s="36">
        <v>0.13811999999999999</v>
      </c>
      <c r="CZU8" s="36">
        <v>0.13811999999999999</v>
      </c>
      <c r="CZV8" s="36">
        <v>0.13811999999999999</v>
      </c>
      <c r="CZW8" s="36">
        <v>0.13811999999999999</v>
      </c>
      <c r="CZX8" s="36">
        <v>0.13811999999999999</v>
      </c>
      <c r="CZY8" s="36">
        <v>0.13811999999999999</v>
      </c>
      <c r="CZZ8" s="36">
        <v>0.13811999999999999</v>
      </c>
      <c r="DAA8" s="36">
        <v>0.13811999999999999</v>
      </c>
      <c r="DAB8" s="36">
        <v>0.13811999999999999</v>
      </c>
      <c r="DAC8" s="36">
        <v>0.13811999999999999</v>
      </c>
      <c r="DAD8" s="36">
        <v>0.13811999999999999</v>
      </c>
      <c r="DAE8" s="36">
        <v>0.13811999999999999</v>
      </c>
      <c r="DAF8" s="36">
        <v>0.13811999999999999</v>
      </c>
      <c r="DAG8" s="36">
        <v>0.13811999999999999</v>
      </c>
      <c r="DAH8" s="36">
        <v>0.13811999999999999</v>
      </c>
      <c r="DAI8" s="36">
        <v>0.13811999999999999</v>
      </c>
      <c r="DAJ8" s="36">
        <v>0.13811999999999999</v>
      </c>
      <c r="DAK8" s="36">
        <v>0.13811999999999999</v>
      </c>
      <c r="DAL8" s="36">
        <v>0.13811999999999999</v>
      </c>
      <c r="DAM8" s="36">
        <v>0.13811999999999999</v>
      </c>
      <c r="DAN8" s="36">
        <v>0.13811999999999999</v>
      </c>
      <c r="DAO8" s="36">
        <v>0.13811999999999999</v>
      </c>
      <c r="DAP8" s="36">
        <v>0.13811999999999999</v>
      </c>
      <c r="DAQ8" s="36">
        <v>0.13811999999999999</v>
      </c>
      <c r="DAR8" s="36">
        <v>0.13811999999999999</v>
      </c>
      <c r="DAS8" s="36">
        <v>0.13811999999999999</v>
      </c>
      <c r="DAT8" s="36">
        <v>0.13811999999999999</v>
      </c>
      <c r="DAU8" s="36">
        <v>0.13811999999999999</v>
      </c>
      <c r="DAV8" s="36">
        <v>0.13811999999999999</v>
      </c>
      <c r="DAW8" s="36">
        <v>0.13811999999999999</v>
      </c>
      <c r="DAX8" s="36">
        <v>0.13811999999999999</v>
      </c>
      <c r="DAY8" s="36">
        <v>0.13811999999999999</v>
      </c>
      <c r="DAZ8" s="36">
        <v>0.13811999999999999</v>
      </c>
      <c r="DBA8" s="36">
        <v>0.13811999999999999</v>
      </c>
      <c r="DBB8" s="36">
        <v>0.13811999999999999</v>
      </c>
      <c r="DBC8" s="36">
        <v>0.13811999999999999</v>
      </c>
      <c r="DBD8" s="36">
        <v>0.13811999999999999</v>
      </c>
      <c r="DBE8" s="36">
        <v>0.13811999999999999</v>
      </c>
      <c r="DBF8" s="36">
        <v>0.13811999999999999</v>
      </c>
      <c r="DBG8" s="38">
        <v>0.13811999999999999</v>
      </c>
      <c r="DBH8" s="38">
        <v>0.13811999999999999</v>
      </c>
      <c r="DBI8" s="38">
        <v>0.13811999999999999</v>
      </c>
      <c r="DBJ8" s="38">
        <v>0.13811999999999999</v>
      </c>
      <c r="DBK8" s="38">
        <v>0.13811999999999999</v>
      </c>
      <c r="DBL8" s="38">
        <v>0.13811999999999999</v>
      </c>
      <c r="DBM8" s="38">
        <v>0.13811999999999999</v>
      </c>
      <c r="DBN8" s="38">
        <v>0.13811999999999999</v>
      </c>
      <c r="DBO8" s="38">
        <v>0.13811999999999999</v>
      </c>
      <c r="DBP8" s="38">
        <v>0.13811999999999999</v>
      </c>
      <c r="DBQ8" s="38">
        <v>0.13811999999999999</v>
      </c>
      <c r="DBR8" s="38">
        <v>0.13811999999999999</v>
      </c>
      <c r="DBS8" s="38">
        <v>0.13811999999999999</v>
      </c>
      <c r="DBT8" s="38">
        <v>0.13811999999999999</v>
      </c>
      <c r="DBU8" s="38">
        <v>0.13811999999999999</v>
      </c>
      <c r="DBV8" s="38">
        <v>0.13811999999999999</v>
      </c>
      <c r="DBW8" s="38">
        <v>0.13811999999999999</v>
      </c>
      <c r="DBX8" s="38">
        <v>0.13811999999999999</v>
      </c>
      <c r="DBY8" s="38">
        <v>0.13811999999999999</v>
      </c>
      <c r="DBZ8" s="38">
        <v>0.13811999999999999</v>
      </c>
      <c r="DCA8" s="38">
        <v>0.13811999999999999</v>
      </c>
      <c r="DCB8" s="38">
        <v>0.13811999999999999</v>
      </c>
      <c r="DCC8" s="38">
        <v>0.13811999999999999</v>
      </c>
      <c r="DCD8" s="38">
        <v>0.13811999999999999</v>
      </c>
      <c r="DCE8" s="38">
        <v>0.13811999999999999</v>
      </c>
      <c r="DCF8" s="38">
        <v>0.13811999999999999</v>
      </c>
      <c r="DCG8" s="38">
        <v>0.13811999999999999</v>
      </c>
      <c r="DCH8" s="38">
        <v>0.13811999999999999</v>
      </c>
      <c r="DCI8" s="38">
        <v>0.13811999999999999</v>
      </c>
      <c r="DCJ8" s="38">
        <v>0.13811999999999999</v>
      </c>
      <c r="DCK8" s="38">
        <v>0.13811999999999999</v>
      </c>
      <c r="DCL8" s="38">
        <v>0.13811999999999999</v>
      </c>
      <c r="DCM8" s="38">
        <v>0.13811999999999999</v>
      </c>
      <c r="DCN8" s="38">
        <v>0.13811999999999999</v>
      </c>
      <c r="DCO8" s="38">
        <v>0.13811999999999999</v>
      </c>
      <c r="DCP8" s="38">
        <v>0.13811999999999999</v>
      </c>
      <c r="DCQ8" s="38">
        <v>0.13811999999999999</v>
      </c>
      <c r="DCR8" s="38">
        <v>0.13811999999999999</v>
      </c>
      <c r="DCS8" s="38">
        <v>0.13811999999999999</v>
      </c>
      <c r="DCT8" s="38">
        <v>0.13811999999999999</v>
      </c>
      <c r="DCU8" s="38">
        <v>0.13811999999999999</v>
      </c>
      <c r="DCV8" s="38">
        <v>0.13811999999999999</v>
      </c>
      <c r="DCW8" s="38">
        <v>0.13811999999999999</v>
      </c>
      <c r="DCX8" s="38">
        <v>0.13811999999999999</v>
      </c>
      <c r="DCY8" s="38">
        <v>0.13811999999999999</v>
      </c>
      <c r="DCZ8" s="38">
        <v>0.13811999999999999</v>
      </c>
      <c r="DDA8" s="38">
        <v>0.13811999999999999</v>
      </c>
      <c r="DDB8" s="38">
        <v>0.13811999999999999</v>
      </c>
      <c r="DDC8" s="38">
        <v>0.13811999999999999</v>
      </c>
      <c r="DDD8" s="38">
        <v>0.13811999999999999</v>
      </c>
      <c r="DDE8" s="38">
        <v>0.13811999999999999</v>
      </c>
      <c r="DDF8" s="38">
        <v>0.13811999999999999</v>
      </c>
      <c r="DDG8" s="38">
        <v>0.13811999999999999</v>
      </c>
      <c r="DDH8" s="38">
        <v>0.13811999999999999</v>
      </c>
      <c r="DDI8" s="38">
        <v>0.13811999999999999</v>
      </c>
      <c r="DDJ8" s="38">
        <v>0.13811999999999999</v>
      </c>
      <c r="DDK8" s="38">
        <v>0.13811999999999999</v>
      </c>
      <c r="DDL8" s="38">
        <v>0.13811999999999999</v>
      </c>
      <c r="DDM8" s="38">
        <v>0.13811999999999999</v>
      </c>
      <c r="DDN8" s="38">
        <v>0.13811999999999999</v>
      </c>
      <c r="DDO8" s="38">
        <v>0.13811999999999999</v>
      </c>
      <c r="DDP8" s="38">
        <v>0.13811999999999999</v>
      </c>
      <c r="DDQ8" s="38">
        <v>0.13811999999999999</v>
      </c>
      <c r="DDR8" s="38">
        <v>0.13811999999999999</v>
      </c>
      <c r="DDS8" s="38">
        <v>0.13811999999999999</v>
      </c>
      <c r="DDT8" s="38">
        <v>0.13811999999999999</v>
      </c>
      <c r="DDU8" s="38">
        <v>0.13811999999999999</v>
      </c>
      <c r="DDV8" s="38">
        <v>0.13811999999999999</v>
      </c>
      <c r="DDW8" s="38">
        <v>0.13811999999999999</v>
      </c>
      <c r="DDX8" s="38">
        <v>0.13811999999999999</v>
      </c>
      <c r="DDY8" s="38">
        <v>0.13811999999999999</v>
      </c>
      <c r="DDZ8" s="38">
        <v>0.13811999999999999</v>
      </c>
      <c r="DEA8" s="38">
        <v>0.13811999999999999</v>
      </c>
      <c r="DEB8" s="38">
        <v>0.13811999999999999</v>
      </c>
      <c r="DEC8" s="38">
        <v>0.13811999999999999</v>
      </c>
      <c r="DED8" s="38">
        <v>0.13811999999999999</v>
      </c>
      <c r="DEE8" s="38">
        <v>0.13811999999999999</v>
      </c>
      <c r="DEF8" s="38">
        <v>0.13811999999999999</v>
      </c>
      <c r="DEG8" s="38">
        <v>0.13811999999999999</v>
      </c>
      <c r="DEH8" s="38">
        <v>0.13811999999999999</v>
      </c>
      <c r="DEI8" s="38">
        <v>0.13811999999999999</v>
      </c>
      <c r="DEJ8" s="38">
        <v>0.13811999999999999</v>
      </c>
      <c r="DEK8" s="38">
        <v>0.13811999999999999</v>
      </c>
      <c r="DEL8" s="38">
        <v>0.13811999999999999</v>
      </c>
      <c r="DEM8" s="38">
        <v>0.13811999999999999</v>
      </c>
      <c r="DEN8" s="38">
        <v>0.13811999999999999</v>
      </c>
      <c r="DEO8" s="38">
        <v>0.13811999999999999</v>
      </c>
      <c r="DEP8" s="38">
        <v>0.13811999999999999</v>
      </c>
      <c r="DEQ8" s="38">
        <v>0.13811999999999999</v>
      </c>
      <c r="DER8" s="38">
        <v>0.13811999999999999</v>
      </c>
      <c r="DES8" s="38">
        <v>0.13811999999999999</v>
      </c>
      <c r="DET8" s="38">
        <v>0.13811999999999999</v>
      </c>
      <c r="DEU8" s="38">
        <v>0.13811999999999999</v>
      </c>
      <c r="DEV8" s="38">
        <v>0.13811999999999999</v>
      </c>
      <c r="DEW8" s="38">
        <v>0.13811999999999999</v>
      </c>
      <c r="DEX8" s="38">
        <v>0.13811999999999999</v>
      </c>
      <c r="DEY8" s="38">
        <v>0.13811999999999999</v>
      </c>
      <c r="DEZ8" s="38">
        <v>0.13811999999999999</v>
      </c>
      <c r="DFA8" s="38">
        <v>0.13811999999999999</v>
      </c>
      <c r="DFB8" s="38">
        <v>0.13811999999999999</v>
      </c>
      <c r="DFC8" s="38">
        <v>0.13811999999999999</v>
      </c>
      <c r="DFD8" s="38">
        <v>0.13811999999999999</v>
      </c>
      <c r="DFE8" s="38">
        <v>0.13811999999999999</v>
      </c>
      <c r="DFF8" s="38">
        <v>0.13811999999999999</v>
      </c>
      <c r="DFG8" s="38">
        <v>0.13811999999999999</v>
      </c>
      <c r="DFH8" s="38">
        <v>0.13811999999999999</v>
      </c>
      <c r="DFI8" s="38">
        <v>0.13811999999999999</v>
      </c>
      <c r="DFJ8" s="38">
        <v>0.13811999999999999</v>
      </c>
      <c r="DFK8" s="38">
        <v>0.13811999999999999</v>
      </c>
      <c r="DFL8" s="38">
        <v>0.13811999999999999</v>
      </c>
      <c r="DFM8" s="38">
        <v>0.13811999999999999</v>
      </c>
      <c r="DFN8" s="38">
        <v>0.13811999999999999</v>
      </c>
      <c r="DFO8" s="38">
        <v>0.13811999999999999</v>
      </c>
      <c r="DFP8" s="38">
        <v>0.13811999999999999</v>
      </c>
      <c r="DFQ8" s="38">
        <v>0.13811999999999999</v>
      </c>
      <c r="DFR8" s="38">
        <v>0.13811999999999999</v>
      </c>
      <c r="DFS8" s="38">
        <v>0.13811999999999999</v>
      </c>
      <c r="DFT8" s="38">
        <v>0.13811999999999999</v>
      </c>
      <c r="DFU8" s="38">
        <v>0.13811999999999999</v>
      </c>
      <c r="DFV8" s="38">
        <v>0.13811999999999999</v>
      </c>
      <c r="DFW8" s="38">
        <v>0.13811999999999999</v>
      </c>
      <c r="DFX8" s="38">
        <v>0.13811999999999999</v>
      </c>
      <c r="DFY8" s="38">
        <v>0.13811999999999999</v>
      </c>
      <c r="DFZ8" s="38">
        <v>0.13811999999999999</v>
      </c>
      <c r="DGA8" s="38">
        <v>0.13811999999999999</v>
      </c>
      <c r="DGB8" s="38">
        <v>0.13811999999999999</v>
      </c>
      <c r="DGC8" s="38">
        <v>0.13811999999999999</v>
      </c>
      <c r="DGD8" s="38">
        <v>0.13811999999999999</v>
      </c>
      <c r="DGE8" s="38">
        <v>0.13811999999999999</v>
      </c>
      <c r="DGF8" s="38">
        <v>0.13811999999999999</v>
      </c>
      <c r="DGG8" s="38">
        <v>0.13811999999999999</v>
      </c>
      <c r="DGH8" s="38">
        <v>0.13811999999999999</v>
      </c>
      <c r="DGI8" s="38">
        <v>0.13811999999999999</v>
      </c>
      <c r="DGJ8" s="38">
        <v>0.13811999999999999</v>
      </c>
      <c r="DGK8" s="38">
        <v>0.13811999999999999</v>
      </c>
      <c r="DGL8" s="38">
        <v>0.13811999999999999</v>
      </c>
      <c r="DGM8" s="38">
        <v>0.13811999999999999</v>
      </c>
      <c r="DGN8" s="38">
        <v>0.13811999999999999</v>
      </c>
      <c r="DGO8" s="38">
        <v>0.13811999999999999</v>
      </c>
      <c r="DGP8" s="38">
        <v>0.13811999999999999</v>
      </c>
      <c r="DGQ8" s="38">
        <v>0.13811999999999999</v>
      </c>
      <c r="DGR8" s="38">
        <v>0.13811999999999999</v>
      </c>
      <c r="DGS8" s="38">
        <v>0.13811999999999999</v>
      </c>
      <c r="DGT8" s="38">
        <v>0.13811999999999999</v>
      </c>
      <c r="DGU8" s="38">
        <v>0.13811999999999999</v>
      </c>
      <c r="DGV8" s="38">
        <v>0.13811999999999999</v>
      </c>
      <c r="DGW8" s="38">
        <v>0.13811999999999999</v>
      </c>
      <c r="DGX8" s="38">
        <v>0.13811999999999999</v>
      </c>
      <c r="DGY8" s="38">
        <v>0.13811999999999999</v>
      </c>
      <c r="DGZ8" s="38">
        <v>0.13811999999999999</v>
      </c>
      <c r="DHA8" s="38">
        <v>0.13811999999999999</v>
      </c>
      <c r="DHB8" s="38">
        <v>0.13811999999999999</v>
      </c>
      <c r="DHC8" s="38">
        <v>0.13811999999999999</v>
      </c>
      <c r="DHD8" s="38">
        <v>0.13811999999999999</v>
      </c>
      <c r="DHE8" s="38">
        <v>0.13811999999999999</v>
      </c>
      <c r="DHF8" s="38">
        <v>0.13811999999999999</v>
      </c>
      <c r="DHG8" s="38">
        <v>0.13811999999999999</v>
      </c>
      <c r="DHH8" s="38">
        <v>0.13811999999999999</v>
      </c>
      <c r="DHI8" s="38">
        <v>0.13811999999999999</v>
      </c>
      <c r="DHJ8" s="38">
        <v>0.13811999999999999</v>
      </c>
      <c r="DHK8" s="38">
        <v>0.13811999999999999</v>
      </c>
      <c r="DHL8" s="38">
        <v>0.13811999999999999</v>
      </c>
      <c r="DHM8" s="38">
        <v>0.13811999999999999</v>
      </c>
      <c r="DHN8" s="38">
        <v>0.13811999999999999</v>
      </c>
      <c r="DHO8" s="38">
        <v>0.13811999999999999</v>
      </c>
      <c r="DHP8" s="38">
        <v>0.13811999999999999</v>
      </c>
      <c r="DHQ8" s="38">
        <v>0.13811999999999999</v>
      </c>
      <c r="DHR8" s="38">
        <v>0.13811999999999999</v>
      </c>
      <c r="DHS8" s="38">
        <v>0.13811999999999999</v>
      </c>
      <c r="DHT8" s="38">
        <v>0.13811999999999999</v>
      </c>
      <c r="DHU8" s="38">
        <v>0.13811999999999999</v>
      </c>
      <c r="DHV8" s="38">
        <v>0.13811999999999999</v>
      </c>
      <c r="DHW8" s="40">
        <v>0.27034999999999998</v>
      </c>
      <c r="DHX8" s="40">
        <v>0.27034999999999998</v>
      </c>
      <c r="DHY8" s="40">
        <v>0.27034999999999998</v>
      </c>
      <c r="DHZ8" s="40">
        <v>0.27034999999999998</v>
      </c>
      <c r="DIA8" s="40">
        <v>0.27034999999999998</v>
      </c>
      <c r="DIB8" s="40">
        <v>0.27034999999999998</v>
      </c>
      <c r="DIC8" s="40">
        <v>0.27034999999999998</v>
      </c>
      <c r="DID8" s="40">
        <v>0.27034999999999998</v>
      </c>
      <c r="DIE8" s="40">
        <v>0.27034999999999998</v>
      </c>
      <c r="DIF8" s="40">
        <v>0.27034999999999998</v>
      </c>
      <c r="DIG8" s="40">
        <v>0.27034999999999998</v>
      </c>
      <c r="DIH8" s="40">
        <v>0.27034999999999998</v>
      </c>
      <c r="DII8" s="40">
        <v>0.27034999999999998</v>
      </c>
      <c r="DIJ8" s="40">
        <v>0.27034999999999998</v>
      </c>
      <c r="DIK8" s="40">
        <v>0.27034999999999998</v>
      </c>
      <c r="DIL8" s="40">
        <v>0.27034999999999998</v>
      </c>
      <c r="DIM8" s="40">
        <v>0.27034999999999998</v>
      </c>
      <c r="DIN8" s="40">
        <v>0.27034999999999998</v>
      </c>
      <c r="DIO8" s="40">
        <v>0.27034999999999998</v>
      </c>
      <c r="DIP8" s="40">
        <v>0.27034999999999998</v>
      </c>
      <c r="DIQ8" s="40">
        <v>0.27034999999999998</v>
      </c>
      <c r="DIR8" s="40">
        <v>0.27034999999999998</v>
      </c>
      <c r="DIS8" s="40">
        <v>0.27034999999999998</v>
      </c>
      <c r="DIT8" s="40">
        <v>0.27034999999999998</v>
      </c>
      <c r="DIU8" s="40">
        <v>0.27034999999999998</v>
      </c>
      <c r="DIV8" s="40">
        <v>0.27034999999999998</v>
      </c>
      <c r="DIW8" s="40">
        <v>0.27034999999999998</v>
      </c>
      <c r="DIX8" s="40">
        <v>0.27034999999999998</v>
      </c>
      <c r="DIY8" s="40">
        <v>0.27034999999999998</v>
      </c>
      <c r="DIZ8" s="40">
        <v>0.27034999999999998</v>
      </c>
      <c r="DJA8" s="40">
        <v>0.27034999999999998</v>
      </c>
      <c r="DJB8" s="40">
        <v>0.27034999999999998</v>
      </c>
      <c r="DJC8" s="40">
        <v>0.27034999999999998</v>
      </c>
      <c r="DJD8" s="40">
        <v>0.27034999999999998</v>
      </c>
      <c r="DJE8" s="40">
        <v>0.27034999999999998</v>
      </c>
      <c r="DJF8" s="40">
        <v>0.27034999999999998</v>
      </c>
      <c r="DJG8" s="40">
        <v>0.27034999999999998</v>
      </c>
      <c r="DJH8" s="40">
        <v>0.27034999999999998</v>
      </c>
      <c r="DJI8" s="40">
        <v>0.27034999999999998</v>
      </c>
      <c r="DJJ8" s="40">
        <v>0.27034999999999998</v>
      </c>
      <c r="DJK8" s="40">
        <v>0.27034999999999998</v>
      </c>
      <c r="DJL8" s="40">
        <v>0.27034999999999998</v>
      </c>
      <c r="DJM8" s="40">
        <v>0.27034999999999998</v>
      </c>
      <c r="DJN8" s="40">
        <v>0.27034999999999998</v>
      </c>
      <c r="DJO8" s="40">
        <v>0.27034999999999998</v>
      </c>
      <c r="DJP8" s="40">
        <v>0.27034999999999998</v>
      </c>
      <c r="DJQ8" s="40">
        <v>0.27034999999999998</v>
      </c>
      <c r="DJR8" s="40">
        <v>0.27034999999999998</v>
      </c>
      <c r="DJS8" s="40">
        <v>0.27034999999999998</v>
      </c>
      <c r="DJT8" s="40">
        <v>0.27034999999999998</v>
      </c>
      <c r="DJU8" s="40">
        <v>0.27034999999999998</v>
      </c>
      <c r="DJV8" s="40">
        <v>0.27034999999999998</v>
      </c>
      <c r="DJW8" s="40">
        <v>0.27034999999999998</v>
      </c>
      <c r="DJX8" s="40">
        <v>0.27034999999999998</v>
      </c>
      <c r="DJY8" s="40">
        <v>0.27034999999999998</v>
      </c>
      <c r="DJZ8" s="40">
        <v>0.27034999999999998</v>
      </c>
      <c r="DKA8" s="40">
        <v>0.27034999999999998</v>
      </c>
      <c r="DKB8" s="40">
        <v>0.27034999999999998</v>
      </c>
      <c r="DKC8" s="40">
        <v>0.27034999999999998</v>
      </c>
      <c r="DKD8" s="40">
        <v>0.27034999999999998</v>
      </c>
      <c r="DKE8" s="40">
        <v>0.27034999999999998</v>
      </c>
      <c r="DKF8" s="40">
        <v>0.27034999999999998</v>
      </c>
      <c r="DKG8" s="40">
        <v>0.27034999999999998</v>
      </c>
      <c r="DKH8" s="40">
        <v>0.27034999999999998</v>
      </c>
      <c r="DKI8" s="40">
        <v>0.27034999999999998</v>
      </c>
      <c r="DKJ8" s="40">
        <v>0.27034999999999998</v>
      </c>
      <c r="DKK8" s="40">
        <v>0.27034999999999998</v>
      </c>
      <c r="DKL8" s="40">
        <v>0.27034999999999998</v>
      </c>
      <c r="DKM8" s="40">
        <v>0.27034999999999998</v>
      </c>
      <c r="DKN8" s="40">
        <v>0.27034999999999998</v>
      </c>
      <c r="DKO8" s="40">
        <v>0.27034999999999998</v>
      </c>
      <c r="DKP8" s="40">
        <v>0.27034999999999998</v>
      </c>
      <c r="DKQ8" s="40">
        <v>0.27034999999999998</v>
      </c>
      <c r="DKR8" s="40">
        <v>0.27034999999999998</v>
      </c>
      <c r="DKS8" s="40">
        <v>0.27034999999999998</v>
      </c>
      <c r="DKT8" s="40">
        <v>0.27034999999999998</v>
      </c>
      <c r="DKU8" s="40">
        <v>0.27034999999999998</v>
      </c>
      <c r="DKV8" s="40">
        <v>0.27034999999999998</v>
      </c>
      <c r="DKW8" s="40">
        <v>0.27034999999999998</v>
      </c>
      <c r="DKX8" s="40">
        <v>0.27034999999999998</v>
      </c>
      <c r="DKY8" s="40">
        <v>0.27034999999999998</v>
      </c>
      <c r="DKZ8" s="40">
        <v>0.27034999999999998</v>
      </c>
      <c r="DLA8" s="40">
        <v>0.27034999999999998</v>
      </c>
      <c r="DLB8" s="40">
        <v>0.27034999999999998</v>
      </c>
      <c r="DLC8" s="40">
        <v>0.27034999999999998</v>
      </c>
      <c r="DLD8" s="40">
        <v>0.27034999999999998</v>
      </c>
      <c r="DLE8" s="40">
        <v>0.27034999999999998</v>
      </c>
      <c r="DLF8" s="40">
        <v>0.27034999999999998</v>
      </c>
      <c r="DLG8" s="40">
        <v>0.27034999999999998</v>
      </c>
      <c r="DLH8" s="40">
        <v>0.27034999999999998</v>
      </c>
      <c r="DLI8" s="40">
        <v>0.27034999999999998</v>
      </c>
      <c r="DLJ8" s="40">
        <v>0.27034999999999998</v>
      </c>
      <c r="DLK8" s="40">
        <v>0.27034999999999998</v>
      </c>
      <c r="DLL8" s="40">
        <v>0.27034999999999998</v>
      </c>
      <c r="DLM8" s="40">
        <v>0.27034999999999998</v>
      </c>
      <c r="DLN8" s="40">
        <v>0.27034999999999998</v>
      </c>
      <c r="DLO8" s="40">
        <v>0.27034999999999998</v>
      </c>
      <c r="DLP8" s="40">
        <v>0.27034999999999998</v>
      </c>
      <c r="DLQ8" s="40">
        <v>0.27034999999999998</v>
      </c>
      <c r="DLR8" s="40">
        <v>0.27034999999999998</v>
      </c>
      <c r="DLS8" s="40">
        <v>0.27034999999999998</v>
      </c>
      <c r="DLT8" s="40">
        <v>0.27034999999999998</v>
      </c>
      <c r="DLU8" s="40">
        <v>0.27034999999999998</v>
      </c>
      <c r="DLV8" s="40">
        <v>0.27034999999999998</v>
      </c>
      <c r="DLW8" s="40">
        <v>0.27034999999999998</v>
      </c>
      <c r="DLX8" s="40">
        <v>0.27034999999999998</v>
      </c>
      <c r="DLY8" s="40">
        <v>0.27034999999999998</v>
      </c>
      <c r="DLZ8" s="40">
        <v>0.27034999999999998</v>
      </c>
      <c r="DMA8" s="40">
        <v>0.27034999999999998</v>
      </c>
      <c r="DMB8" s="40">
        <v>0.27034999999999998</v>
      </c>
      <c r="DMC8" s="40">
        <v>0.27034999999999998</v>
      </c>
      <c r="DMD8" s="40">
        <v>0.27034999999999998</v>
      </c>
      <c r="DME8" s="40">
        <v>0.27034999999999998</v>
      </c>
      <c r="DMF8" s="40">
        <v>0.27034999999999998</v>
      </c>
      <c r="DMG8" s="40">
        <v>0.27034999999999998</v>
      </c>
      <c r="DMH8" s="40">
        <v>0.27034999999999998</v>
      </c>
      <c r="DMI8" s="40">
        <v>0.27034999999999998</v>
      </c>
      <c r="DMJ8" s="40">
        <v>0.27034999999999998</v>
      </c>
      <c r="DMK8" s="40">
        <v>0.27034999999999998</v>
      </c>
      <c r="DML8" s="40">
        <v>0.27034999999999998</v>
      </c>
      <c r="DMM8" s="40">
        <v>0.27034999999999998</v>
      </c>
      <c r="DMN8" s="40">
        <v>0.27034999999999998</v>
      </c>
      <c r="DMO8" s="40">
        <v>0.27034999999999998</v>
      </c>
      <c r="DMP8" s="40">
        <v>0.27034999999999998</v>
      </c>
      <c r="DMQ8" s="40">
        <v>0.27034999999999998</v>
      </c>
      <c r="DMR8" s="40">
        <v>0.27034999999999998</v>
      </c>
      <c r="DMS8" s="40">
        <v>0.27034999999999998</v>
      </c>
      <c r="DMT8" s="40">
        <v>0.27034999999999998</v>
      </c>
      <c r="DMU8" s="40">
        <v>0.27034999999999998</v>
      </c>
      <c r="DMV8" s="40">
        <v>0.27034999999999998</v>
      </c>
      <c r="DMW8" s="40">
        <v>0.27034999999999998</v>
      </c>
      <c r="DMX8" s="40">
        <v>0.27034999999999998</v>
      </c>
      <c r="DMY8" s="40">
        <v>0.27034999999999998</v>
      </c>
      <c r="DMZ8" s="40">
        <v>0.27034999999999998</v>
      </c>
      <c r="DNA8" s="40">
        <v>0.27034999999999998</v>
      </c>
      <c r="DNB8" s="40">
        <v>0.27034999999999998</v>
      </c>
      <c r="DNC8" s="40">
        <v>0.27034999999999998</v>
      </c>
      <c r="DND8" s="40">
        <v>0.27034999999999998</v>
      </c>
      <c r="DNE8" s="40">
        <v>0.27034999999999998</v>
      </c>
      <c r="DNF8" s="40">
        <v>0.27034999999999998</v>
      </c>
      <c r="DNG8" s="40">
        <v>0.27034999999999998</v>
      </c>
      <c r="DNH8" s="40">
        <v>0.27034999999999998</v>
      </c>
      <c r="DNI8" s="40">
        <v>0.27034999999999998</v>
      </c>
      <c r="DNJ8" s="40">
        <v>0.27034999999999998</v>
      </c>
      <c r="DNK8" s="40">
        <v>0.27034999999999998</v>
      </c>
      <c r="DNL8" s="40">
        <v>0.27034999999999998</v>
      </c>
      <c r="DNM8" s="40">
        <v>0.27034999999999998</v>
      </c>
      <c r="DNN8" s="40">
        <v>0.27034999999999998</v>
      </c>
      <c r="DNO8" s="40">
        <v>0.27034999999999998</v>
      </c>
      <c r="DNP8" s="40">
        <v>0.27034999999999998</v>
      </c>
      <c r="DNQ8" s="40">
        <v>0.27034999999999998</v>
      </c>
      <c r="DNR8" s="40">
        <v>0.27034999999999998</v>
      </c>
      <c r="DNS8" s="40">
        <v>0.27034999999999998</v>
      </c>
      <c r="DNT8" s="40">
        <v>0.27034999999999998</v>
      </c>
      <c r="DNU8" s="40">
        <v>0.27034999999999998</v>
      </c>
      <c r="DNV8" s="40">
        <v>0.27034999999999998</v>
      </c>
      <c r="DNW8" s="42">
        <v>0.27034999999999998</v>
      </c>
      <c r="DNX8" s="42">
        <v>0.27034999999999998</v>
      </c>
      <c r="DNY8" s="42">
        <v>0.27034999999999998</v>
      </c>
      <c r="DNZ8" s="42">
        <v>0.27034999999999998</v>
      </c>
      <c r="DOA8" s="42">
        <v>0.27034999999999998</v>
      </c>
      <c r="DOB8" s="42">
        <v>0.27034999999999998</v>
      </c>
      <c r="DOC8" s="42">
        <v>0.27034999999999998</v>
      </c>
      <c r="DOD8" s="42">
        <v>0.27034999999999998</v>
      </c>
      <c r="DOE8" s="42">
        <v>0.27034999999999998</v>
      </c>
      <c r="DOF8" s="42">
        <v>0.27034999999999998</v>
      </c>
      <c r="DOG8" s="42">
        <v>0.27034999999999998</v>
      </c>
      <c r="DOH8" s="42">
        <v>0.27034999999999998</v>
      </c>
      <c r="DOI8" s="42">
        <v>0.27034999999999998</v>
      </c>
      <c r="DOJ8" s="42">
        <v>0.27034999999999998</v>
      </c>
      <c r="DOK8" s="42">
        <v>0.27034999999999998</v>
      </c>
      <c r="DOL8" s="42">
        <v>0.27034999999999998</v>
      </c>
      <c r="DOM8" s="42">
        <v>0.27034999999999998</v>
      </c>
      <c r="DON8" s="42">
        <v>0.27034999999999998</v>
      </c>
      <c r="DOO8" s="42">
        <v>0.27034999999999998</v>
      </c>
      <c r="DOP8" s="42">
        <v>0.27034999999999998</v>
      </c>
      <c r="DOQ8" s="42">
        <v>0.27034999999999998</v>
      </c>
      <c r="DOR8" s="42">
        <v>0.27034999999999998</v>
      </c>
      <c r="DOS8" s="42">
        <v>0.27034999999999998</v>
      </c>
      <c r="DOT8" s="42">
        <v>0.27034999999999998</v>
      </c>
      <c r="DOU8" s="42">
        <v>0.27034999999999998</v>
      </c>
      <c r="DOV8" s="42">
        <v>0.27034999999999998</v>
      </c>
      <c r="DOW8" s="42">
        <v>0.27034999999999998</v>
      </c>
      <c r="DOX8" s="42">
        <v>0.27034999999999998</v>
      </c>
      <c r="DOY8" s="42">
        <v>0.27034999999999998</v>
      </c>
      <c r="DOZ8" s="42">
        <v>0.27034999999999998</v>
      </c>
      <c r="DPA8" s="42">
        <v>0.27034999999999998</v>
      </c>
      <c r="DPB8" s="42">
        <v>0.27034999999999998</v>
      </c>
      <c r="DPC8" s="42">
        <v>0.27034999999999998</v>
      </c>
      <c r="DPD8" s="42">
        <v>0.27034999999999998</v>
      </c>
      <c r="DPE8" s="42">
        <v>0.27034999999999998</v>
      </c>
      <c r="DPF8" s="42">
        <v>0.27034999999999998</v>
      </c>
      <c r="DPG8" s="42">
        <v>0.27034999999999998</v>
      </c>
      <c r="DPH8" s="42">
        <v>0.27034999999999998</v>
      </c>
      <c r="DPI8" s="42">
        <v>0.27034999999999998</v>
      </c>
      <c r="DPJ8" s="42">
        <v>0.27034999999999998</v>
      </c>
      <c r="DPK8" s="42">
        <v>0.27034999999999998</v>
      </c>
      <c r="DPL8" s="42">
        <v>0.27034999999999998</v>
      </c>
      <c r="DPM8" s="42">
        <v>0.27034999999999998</v>
      </c>
      <c r="DPN8" s="42">
        <v>0.27034999999999998</v>
      </c>
      <c r="DPO8" s="42">
        <v>0.27034999999999998</v>
      </c>
      <c r="DPP8" s="42">
        <v>0.27034999999999998</v>
      </c>
      <c r="DPQ8" s="42">
        <v>0.27034999999999998</v>
      </c>
      <c r="DPR8" s="42">
        <v>0.27034999999999998</v>
      </c>
      <c r="DPS8" s="42">
        <v>0.27034999999999998</v>
      </c>
      <c r="DPT8" s="42">
        <v>0.27034999999999998</v>
      </c>
      <c r="DPU8" s="42">
        <v>0.27034999999999998</v>
      </c>
      <c r="DPV8" s="42">
        <v>0.27034999999999998</v>
      </c>
      <c r="DPW8" s="42">
        <v>0.27034999999999998</v>
      </c>
      <c r="DPX8" s="42">
        <v>0.27034999999999998</v>
      </c>
      <c r="DPY8" s="42">
        <v>0.27034999999999998</v>
      </c>
      <c r="DPZ8" s="42">
        <v>0.27034999999999998</v>
      </c>
      <c r="DQA8" s="42">
        <v>0.27034999999999998</v>
      </c>
      <c r="DQB8" s="42">
        <v>0.27034999999999998</v>
      </c>
      <c r="DQC8" s="42">
        <v>0.27034999999999998</v>
      </c>
      <c r="DQD8" s="42">
        <v>0.27034999999999998</v>
      </c>
      <c r="DQE8" s="42">
        <v>0.27034999999999998</v>
      </c>
      <c r="DQF8" s="42">
        <v>0.27034999999999998</v>
      </c>
      <c r="DQG8" s="42">
        <v>0.27034999999999998</v>
      </c>
      <c r="DQH8" s="42">
        <v>0.27034999999999998</v>
      </c>
      <c r="DQI8" s="42">
        <v>0.27034999999999998</v>
      </c>
      <c r="DQJ8" s="42">
        <v>0.27034999999999998</v>
      </c>
      <c r="DQK8" s="42">
        <v>0.27034999999999998</v>
      </c>
      <c r="DQL8" s="42">
        <v>0.27034999999999998</v>
      </c>
      <c r="DQM8" s="42">
        <v>0.27034999999999998</v>
      </c>
      <c r="DQN8" s="42">
        <v>0.27034999999999998</v>
      </c>
      <c r="DQO8" s="42">
        <v>0.27034999999999998</v>
      </c>
      <c r="DQP8" s="42">
        <v>0.27034999999999998</v>
      </c>
      <c r="DQQ8" s="42">
        <v>0.27034999999999998</v>
      </c>
      <c r="DQR8" s="42">
        <v>0.27034999999999998</v>
      </c>
      <c r="DQS8" s="42">
        <v>0.27034999999999998</v>
      </c>
      <c r="DQT8" s="42">
        <v>0.27034999999999998</v>
      </c>
      <c r="DQU8" s="42">
        <v>0.27034999999999998</v>
      </c>
      <c r="DQV8" s="42">
        <v>0.27034999999999998</v>
      </c>
      <c r="DQW8" s="42">
        <v>0.27034999999999998</v>
      </c>
      <c r="DQX8" s="42">
        <v>0.27034999999999998</v>
      </c>
      <c r="DQY8" s="42">
        <v>0.27034999999999998</v>
      </c>
      <c r="DQZ8" s="42">
        <v>0.27034999999999998</v>
      </c>
      <c r="DRA8" s="42">
        <v>0.27034999999999998</v>
      </c>
      <c r="DRB8" s="42">
        <v>0.27034999999999998</v>
      </c>
      <c r="DRC8" s="42">
        <v>0.27034999999999998</v>
      </c>
      <c r="DRD8" s="42">
        <v>0.27034999999999998</v>
      </c>
      <c r="DRE8" s="42">
        <v>0.27034999999999998</v>
      </c>
      <c r="DRF8" s="42">
        <v>0.27034999999999998</v>
      </c>
      <c r="DRG8" s="42">
        <v>0.27034999999999998</v>
      </c>
      <c r="DRH8" s="42">
        <v>0.27034999999999998</v>
      </c>
      <c r="DRI8" s="42">
        <v>0.27034999999999998</v>
      </c>
      <c r="DRJ8" s="42">
        <v>0.27034999999999998</v>
      </c>
      <c r="DRK8" s="42">
        <v>0.27034999999999998</v>
      </c>
      <c r="DRL8" s="42">
        <v>0.27034999999999998</v>
      </c>
      <c r="DRM8" s="42">
        <v>0.27034999999999998</v>
      </c>
      <c r="DRN8" s="42">
        <v>0.27034999999999998</v>
      </c>
      <c r="DRO8" s="42">
        <v>0.27034999999999998</v>
      </c>
      <c r="DRP8" s="42">
        <v>0.27034999999999998</v>
      </c>
      <c r="DRQ8" s="42">
        <v>0.27034999999999998</v>
      </c>
      <c r="DRR8" s="42">
        <v>0.27034999999999998</v>
      </c>
      <c r="DRS8" s="42">
        <v>0.27034999999999998</v>
      </c>
      <c r="DRT8" s="42">
        <v>0.27034999999999998</v>
      </c>
      <c r="DRU8" s="42">
        <v>0.27034999999999998</v>
      </c>
      <c r="DRV8" s="42">
        <v>0.27034999999999998</v>
      </c>
      <c r="DRW8" s="42">
        <v>0.27034999999999998</v>
      </c>
      <c r="DRX8" s="42">
        <v>0.27034999999999998</v>
      </c>
      <c r="DRY8" s="42">
        <v>0.27034999999999998</v>
      </c>
      <c r="DRZ8" s="42">
        <v>0.27034999999999998</v>
      </c>
      <c r="DSA8" s="42">
        <v>0.27034999999999998</v>
      </c>
      <c r="DSB8" s="42">
        <v>0.27034999999999998</v>
      </c>
      <c r="DSC8" s="42">
        <v>0.27034999999999998</v>
      </c>
      <c r="DSD8" s="42">
        <v>0.27034999999999998</v>
      </c>
      <c r="DSE8" s="42">
        <v>0.27034999999999998</v>
      </c>
      <c r="DSF8" s="42">
        <v>0.27034999999999998</v>
      </c>
      <c r="DSG8" s="42">
        <v>0.27034999999999998</v>
      </c>
      <c r="DSH8" s="42">
        <v>0.27034999999999998</v>
      </c>
      <c r="DSI8" s="42">
        <v>0.27034999999999998</v>
      </c>
      <c r="DSJ8" s="42">
        <v>0.27034999999999998</v>
      </c>
      <c r="DSK8" s="42">
        <v>0.27034999999999998</v>
      </c>
      <c r="DSL8" s="42">
        <v>0.27034999999999998</v>
      </c>
      <c r="DSM8" s="42">
        <v>0.27034999999999998</v>
      </c>
      <c r="DSN8" s="42">
        <v>0.27034999999999998</v>
      </c>
      <c r="DSO8" s="42">
        <v>0.27034999999999998</v>
      </c>
      <c r="DSP8" s="42">
        <v>0.27034999999999998</v>
      </c>
      <c r="DSQ8" s="42">
        <v>0.27034999999999998</v>
      </c>
      <c r="DSR8" s="42">
        <v>0.27034999999999998</v>
      </c>
      <c r="DSS8" s="42">
        <v>0.27034999999999998</v>
      </c>
      <c r="DST8" s="42">
        <v>0.27034999999999998</v>
      </c>
      <c r="DSU8" s="42">
        <v>0.27034999999999998</v>
      </c>
      <c r="DSV8" s="42">
        <v>0.27034999999999998</v>
      </c>
      <c r="DSW8" s="42">
        <v>0.27034999999999998</v>
      </c>
      <c r="DSX8" s="42">
        <v>0.27034999999999998</v>
      </c>
      <c r="DSY8" s="42">
        <v>0.27034999999999998</v>
      </c>
      <c r="DSZ8" s="42">
        <v>0.27034999999999998</v>
      </c>
      <c r="DTA8" s="42">
        <v>0.27034999999999998</v>
      </c>
      <c r="DTB8" s="42">
        <v>0.27034999999999998</v>
      </c>
      <c r="DTC8" s="42">
        <v>0.27034999999999998</v>
      </c>
      <c r="DTD8" s="42">
        <v>0.27034999999999998</v>
      </c>
      <c r="DTE8" s="42">
        <v>0.27034999999999998</v>
      </c>
      <c r="DTF8" s="42">
        <v>0.27034999999999998</v>
      </c>
      <c r="DTG8" s="42">
        <v>0.27034999999999998</v>
      </c>
      <c r="DTH8" s="42">
        <v>0.27034999999999998</v>
      </c>
      <c r="DTI8" s="42">
        <v>0.27034999999999998</v>
      </c>
      <c r="DTJ8" s="42">
        <v>0.27034999999999998</v>
      </c>
      <c r="DTK8" s="42">
        <v>0.27034999999999998</v>
      </c>
      <c r="DTL8" s="42">
        <v>0.27034999999999998</v>
      </c>
      <c r="DTM8" s="42">
        <v>0.27034999999999998</v>
      </c>
      <c r="DTN8" s="42">
        <v>0.27034999999999998</v>
      </c>
      <c r="DTO8" s="42">
        <v>0.27034999999999998</v>
      </c>
      <c r="DTP8" s="42">
        <v>0.27034999999999998</v>
      </c>
      <c r="DTQ8" s="42">
        <v>0.27034999999999998</v>
      </c>
      <c r="DTR8" s="42">
        <v>0.27034999999999998</v>
      </c>
      <c r="DTS8" s="42">
        <v>0.27034999999999998</v>
      </c>
      <c r="DTT8" s="42">
        <v>0.27034999999999998</v>
      </c>
      <c r="DTU8" s="42">
        <v>0.27034999999999998</v>
      </c>
      <c r="DTV8" s="42">
        <v>0.27034999999999998</v>
      </c>
      <c r="DTW8" s="42">
        <v>0.27034999999999998</v>
      </c>
      <c r="DTX8" s="42">
        <v>0.27034999999999998</v>
      </c>
      <c r="DTY8" s="42">
        <v>0.27034999999999998</v>
      </c>
      <c r="DTZ8" s="42">
        <v>0.27034999999999998</v>
      </c>
      <c r="DUA8" s="42">
        <v>0.27034999999999998</v>
      </c>
      <c r="DUB8" s="42">
        <v>0.27034999999999998</v>
      </c>
      <c r="DUC8" s="42">
        <v>0.27034999999999998</v>
      </c>
      <c r="DUD8" s="42">
        <v>0.27034999999999998</v>
      </c>
      <c r="DUE8" s="42">
        <v>0.27034999999999998</v>
      </c>
      <c r="DUF8" s="42">
        <v>0.27034999999999998</v>
      </c>
      <c r="DUG8" s="42">
        <v>0.27034999999999998</v>
      </c>
      <c r="DUH8" s="42">
        <v>0.27034999999999998</v>
      </c>
      <c r="DUI8" s="42">
        <v>0.27034999999999998</v>
      </c>
      <c r="DUJ8" s="42">
        <v>0.27034999999999998</v>
      </c>
      <c r="DUK8" s="42">
        <v>0.27034999999999998</v>
      </c>
      <c r="DUL8" s="42">
        <v>0.27034999999999998</v>
      </c>
      <c r="DUM8" s="42">
        <v>0.27034999999999998</v>
      </c>
      <c r="DUN8" s="42">
        <v>0.27034999999999998</v>
      </c>
      <c r="DUO8" s="42">
        <v>0.27034999999999998</v>
      </c>
      <c r="DUP8" s="42">
        <v>0.27034999999999998</v>
      </c>
      <c r="DUQ8" s="42">
        <v>0.27034999999999998</v>
      </c>
      <c r="DUR8" s="42">
        <v>0.27034999999999998</v>
      </c>
      <c r="DUS8" s="42">
        <v>0.27034999999999998</v>
      </c>
      <c r="DUT8" s="42">
        <v>0.27034999999999998</v>
      </c>
      <c r="DUU8" s="42">
        <v>0.27034999999999998</v>
      </c>
      <c r="DUV8" s="42">
        <v>0.27034999999999998</v>
      </c>
      <c r="DUW8" s="42">
        <v>0.27034999999999998</v>
      </c>
      <c r="DUX8" s="42">
        <v>0.27034999999999998</v>
      </c>
      <c r="DUY8" s="42">
        <v>0.27034999999999998</v>
      </c>
      <c r="DUZ8" s="42">
        <v>0.27034999999999998</v>
      </c>
      <c r="DVA8" s="42">
        <v>0.27034999999999998</v>
      </c>
      <c r="DVB8" s="42">
        <v>0.27034999999999998</v>
      </c>
      <c r="DVC8" s="42">
        <v>0.27034999999999998</v>
      </c>
      <c r="DVD8" s="42">
        <v>0.27034999999999998</v>
      </c>
      <c r="DVE8" s="42">
        <v>0.27034999999999998</v>
      </c>
      <c r="DVF8" s="42">
        <v>0.27034999999999998</v>
      </c>
      <c r="DVG8" s="42">
        <v>0.27034999999999998</v>
      </c>
      <c r="DVH8" s="42">
        <v>0.27034999999999998</v>
      </c>
      <c r="DVI8" s="42">
        <v>0.27034999999999998</v>
      </c>
      <c r="DVJ8" s="42">
        <v>0.27034999999999998</v>
      </c>
      <c r="DVK8" s="42">
        <v>0.27034999999999998</v>
      </c>
      <c r="DVL8" s="42">
        <v>0.27034999999999998</v>
      </c>
      <c r="DVM8" s="42">
        <v>0.27034999999999998</v>
      </c>
      <c r="DVN8" s="42">
        <v>0.27034999999999998</v>
      </c>
      <c r="DVO8" s="42">
        <v>0.27034999999999998</v>
      </c>
      <c r="DVP8" s="42">
        <v>0.27034999999999998</v>
      </c>
      <c r="DVQ8" s="42">
        <v>0.27034999999999998</v>
      </c>
      <c r="DVR8" s="42">
        <v>0.27034999999999998</v>
      </c>
      <c r="DVS8" s="42">
        <v>0.27034999999999998</v>
      </c>
      <c r="DVT8" s="42">
        <v>0.27034999999999998</v>
      </c>
      <c r="DVU8" s="42">
        <v>0.27034999999999998</v>
      </c>
      <c r="DVV8" s="42">
        <v>0.27034999999999998</v>
      </c>
      <c r="DVW8" s="42">
        <v>0.27034999999999998</v>
      </c>
      <c r="DVX8" s="42">
        <v>0.27034999999999998</v>
      </c>
      <c r="DVY8" s="42">
        <v>0.27034999999999998</v>
      </c>
      <c r="DVZ8" s="42">
        <v>0.27034999999999998</v>
      </c>
      <c r="DWA8" s="42">
        <v>0.27034999999999998</v>
      </c>
      <c r="DWB8" s="42">
        <v>0.27034999999999998</v>
      </c>
      <c r="DWC8" s="42">
        <v>0.27034999999999998</v>
      </c>
      <c r="DWD8" s="42">
        <v>0.27034999999999998</v>
      </c>
      <c r="DWE8" s="42">
        <v>0.27034999999999998</v>
      </c>
      <c r="DWF8" s="42">
        <v>0.27034999999999998</v>
      </c>
      <c r="DWG8" s="42">
        <v>0.27034999999999998</v>
      </c>
      <c r="DWH8" s="42">
        <v>0.27034999999999998</v>
      </c>
      <c r="DWI8" s="42">
        <v>0.27034999999999998</v>
      </c>
      <c r="DWJ8" s="42">
        <v>0.27034999999999998</v>
      </c>
      <c r="DWK8" s="42">
        <v>0.27034999999999998</v>
      </c>
      <c r="DWL8" s="42">
        <v>0.27034999999999998</v>
      </c>
      <c r="DWM8" s="42">
        <v>0.27034999999999998</v>
      </c>
      <c r="DWN8" s="42">
        <v>0.27034999999999998</v>
      </c>
      <c r="DWO8" s="42">
        <v>0.27034999999999998</v>
      </c>
      <c r="DWP8" s="42">
        <v>0.27034999999999998</v>
      </c>
      <c r="DWQ8" s="42">
        <v>0.27034999999999998</v>
      </c>
      <c r="DWR8" s="42">
        <v>0.27034999999999998</v>
      </c>
      <c r="DWS8" s="42">
        <v>0.27034999999999998</v>
      </c>
      <c r="DWT8" s="42">
        <v>0.27034999999999998</v>
      </c>
      <c r="DWU8" s="42">
        <v>0.27034999999999998</v>
      </c>
      <c r="DWV8" s="42">
        <v>0.27034999999999998</v>
      </c>
      <c r="DWW8" s="42">
        <v>0.27034999999999998</v>
      </c>
      <c r="DWX8" s="42">
        <v>0.27034999999999998</v>
      </c>
      <c r="DWY8" s="42">
        <v>0.27034999999999998</v>
      </c>
      <c r="DWZ8" s="42">
        <v>0.27034999999999998</v>
      </c>
      <c r="DXA8" s="42">
        <v>0.27034999999999998</v>
      </c>
      <c r="DXB8" s="42">
        <v>0.27034999999999998</v>
      </c>
      <c r="DXC8" s="42">
        <v>0.27034999999999998</v>
      </c>
      <c r="DXD8" s="42">
        <v>0.27034999999999998</v>
      </c>
      <c r="DXE8" s="42">
        <v>0.27034999999999998</v>
      </c>
      <c r="DXF8" s="42">
        <v>0.27034999999999998</v>
      </c>
      <c r="DXG8" s="42">
        <v>0.27034999999999998</v>
      </c>
      <c r="DXH8" s="42">
        <v>0.27034999999999998</v>
      </c>
      <c r="DXI8" s="42">
        <v>0.27034999999999998</v>
      </c>
      <c r="DXJ8" s="42">
        <v>0.27034999999999998</v>
      </c>
      <c r="DXK8" s="42">
        <v>0.27034999999999998</v>
      </c>
      <c r="DXL8" s="42">
        <v>0.27034999999999998</v>
      </c>
      <c r="DXM8" s="42">
        <v>0.27034999999999998</v>
      </c>
      <c r="DXN8" s="42">
        <v>0.27034999999999998</v>
      </c>
      <c r="DXO8" s="42">
        <v>0.27034999999999998</v>
      </c>
      <c r="DXP8" s="42">
        <v>0.27034999999999998</v>
      </c>
      <c r="DXQ8" s="42">
        <v>0.27034999999999998</v>
      </c>
      <c r="DXR8" s="42">
        <v>0.27034999999999998</v>
      </c>
      <c r="DXS8" s="42">
        <v>0.27034999999999998</v>
      </c>
      <c r="DXT8" s="42">
        <v>0.27034999999999998</v>
      </c>
      <c r="DXU8" s="42">
        <v>0.27034999999999998</v>
      </c>
      <c r="DXV8" s="42">
        <v>0.27034999999999998</v>
      </c>
      <c r="DXW8" s="42">
        <v>0.27034999999999998</v>
      </c>
      <c r="DXX8" s="42">
        <v>0.27034999999999998</v>
      </c>
      <c r="DXY8" s="42">
        <v>0.27034999999999998</v>
      </c>
      <c r="DXZ8" s="42">
        <v>0.27034999999999998</v>
      </c>
      <c r="DYA8" s="44">
        <v>0.27034999999999998</v>
      </c>
      <c r="DYB8" s="44">
        <v>0.27034999999999998</v>
      </c>
      <c r="DYC8" s="44">
        <v>0.27034999999999998</v>
      </c>
      <c r="DYD8" s="44">
        <v>0.27034999999999998</v>
      </c>
      <c r="DYE8" s="44">
        <v>0.27034999999999998</v>
      </c>
      <c r="DYF8" s="44">
        <v>0.27034999999999998</v>
      </c>
      <c r="DYG8" s="44">
        <v>0.27034999999999998</v>
      </c>
      <c r="DYH8" s="44">
        <v>0.27034999999999998</v>
      </c>
      <c r="DYI8" s="44">
        <v>0.27034999999999998</v>
      </c>
      <c r="DYJ8" s="44">
        <v>0.27034999999999998</v>
      </c>
      <c r="DYK8" s="44">
        <v>0.27034999999999998</v>
      </c>
      <c r="DYL8" s="44">
        <v>0.27034999999999998</v>
      </c>
      <c r="DYM8" s="44">
        <v>0.27034999999999998</v>
      </c>
      <c r="DYN8" s="44">
        <v>0.27034999999999998</v>
      </c>
      <c r="DYO8" s="44">
        <v>0.27034999999999998</v>
      </c>
      <c r="DYP8" s="44">
        <v>0.27034999999999998</v>
      </c>
      <c r="DYQ8" s="44">
        <v>0.27034999999999998</v>
      </c>
      <c r="DYR8" s="44">
        <v>0.27034999999999998</v>
      </c>
      <c r="DYS8" s="44">
        <v>0.27034999999999998</v>
      </c>
      <c r="DYT8" s="44">
        <v>0.27034999999999998</v>
      </c>
      <c r="DYU8" s="44">
        <v>0.27034999999999998</v>
      </c>
      <c r="DYV8" s="44">
        <v>0.27034999999999998</v>
      </c>
      <c r="DYW8" s="44">
        <v>0.27034999999999998</v>
      </c>
      <c r="DYX8" s="44">
        <v>0.27034999999999998</v>
      </c>
      <c r="DYY8" s="44">
        <v>0.27034999999999998</v>
      </c>
      <c r="DYZ8" s="44">
        <v>0.27034999999999998</v>
      </c>
      <c r="DZA8" s="44">
        <v>0.27034999999999998</v>
      </c>
      <c r="DZB8" s="44">
        <v>0.27034999999999998</v>
      </c>
      <c r="DZC8" s="44">
        <v>0.27034999999999998</v>
      </c>
      <c r="DZD8" s="44">
        <v>0.27034999999999998</v>
      </c>
      <c r="DZE8" s="44">
        <v>0.27034999999999998</v>
      </c>
      <c r="DZF8" s="44">
        <v>0.27034999999999998</v>
      </c>
      <c r="DZG8" s="44">
        <v>0.27034999999999998</v>
      </c>
      <c r="DZH8" s="44">
        <v>0.27034999999999998</v>
      </c>
      <c r="DZI8" s="44">
        <v>0.27034999999999998</v>
      </c>
      <c r="DZJ8" s="44">
        <v>0.27034999999999998</v>
      </c>
      <c r="DZK8" s="44">
        <v>0.27034999999999998</v>
      </c>
      <c r="DZL8" s="44">
        <v>0.27034999999999998</v>
      </c>
      <c r="DZM8" s="44">
        <v>0.27034999999999998</v>
      </c>
      <c r="DZN8" s="44">
        <v>0.27034999999999998</v>
      </c>
      <c r="DZO8" s="44">
        <v>0.27034999999999998</v>
      </c>
      <c r="DZP8" s="44">
        <v>0.27034999999999998</v>
      </c>
      <c r="DZQ8" s="44">
        <v>0.27034999999999998</v>
      </c>
      <c r="DZR8" s="44">
        <v>0.27034999999999998</v>
      </c>
      <c r="DZS8" s="44">
        <v>0.27034999999999998</v>
      </c>
      <c r="DZT8" s="44">
        <v>0.27034999999999998</v>
      </c>
      <c r="DZU8" s="44">
        <v>0.27034999999999998</v>
      </c>
      <c r="DZV8" s="44">
        <v>0.27034999999999998</v>
      </c>
      <c r="DZW8" s="44">
        <v>0.27034999999999998</v>
      </c>
      <c r="DZX8" s="44">
        <v>0.27034999999999998</v>
      </c>
      <c r="DZY8" s="44">
        <v>0.27034999999999998</v>
      </c>
      <c r="DZZ8" s="44">
        <v>0.27034999999999998</v>
      </c>
      <c r="EAA8" s="44">
        <v>0.27034999999999998</v>
      </c>
      <c r="EAB8" s="44">
        <v>0.27034999999999998</v>
      </c>
      <c r="EAC8" s="44">
        <v>0.27034999999999998</v>
      </c>
      <c r="EAD8" s="44">
        <v>0.27034999999999998</v>
      </c>
      <c r="EAE8" s="44">
        <v>0.27034999999999998</v>
      </c>
      <c r="EAF8" s="44">
        <v>0.27034999999999998</v>
      </c>
      <c r="EAG8" s="44">
        <v>0.27034999999999998</v>
      </c>
      <c r="EAH8" s="44">
        <v>0.27034999999999998</v>
      </c>
      <c r="EAI8" s="44">
        <v>0.27034999999999998</v>
      </c>
      <c r="EAJ8" s="44">
        <v>0.27034999999999998</v>
      </c>
      <c r="EAK8" s="44">
        <v>0.27034999999999998</v>
      </c>
      <c r="EAL8" s="44">
        <v>0.27034999999999998</v>
      </c>
      <c r="EAM8" s="44">
        <v>0.27034999999999998</v>
      </c>
      <c r="EAN8" s="44">
        <v>0.27034999999999998</v>
      </c>
      <c r="EAO8" s="44">
        <v>0.27034999999999998</v>
      </c>
      <c r="EAP8" s="44">
        <v>0.27034999999999998</v>
      </c>
      <c r="EAQ8" s="44">
        <v>0.27034999999999998</v>
      </c>
      <c r="EAR8" s="44">
        <v>0.27034999999999998</v>
      </c>
      <c r="EAS8" s="44">
        <v>0.27034999999999998</v>
      </c>
      <c r="EAT8" s="44">
        <v>0.27034999999999998</v>
      </c>
      <c r="EAU8" s="44">
        <v>0.27034999999999998</v>
      </c>
      <c r="EAV8" s="44">
        <v>0.27034999999999998</v>
      </c>
      <c r="EAW8" s="44">
        <v>0.27034999999999998</v>
      </c>
      <c r="EAX8" s="44">
        <v>0.27034999999999998</v>
      </c>
      <c r="EAY8" s="44">
        <v>0.27034999999999998</v>
      </c>
      <c r="EAZ8" s="44">
        <v>0.27034999999999998</v>
      </c>
      <c r="EBA8" s="44">
        <v>0.27034999999999998</v>
      </c>
      <c r="EBB8" s="44">
        <v>0.27034999999999998</v>
      </c>
      <c r="EBC8" s="44">
        <v>0.27034999999999998</v>
      </c>
      <c r="EBD8" s="44">
        <v>0.27034999999999998</v>
      </c>
      <c r="EBE8" s="44">
        <v>0.27034999999999998</v>
      </c>
      <c r="EBF8" s="44">
        <v>0.27034999999999998</v>
      </c>
      <c r="EBG8" s="44">
        <v>0.27034999999999998</v>
      </c>
      <c r="EBH8" s="44">
        <v>0.27034999999999998</v>
      </c>
      <c r="EBI8" s="44">
        <v>0.27034999999999998</v>
      </c>
      <c r="EBJ8" s="44">
        <v>0.27034999999999998</v>
      </c>
      <c r="EBK8" s="44">
        <v>0.27034999999999998</v>
      </c>
      <c r="EBL8" s="44">
        <v>0.27034999999999998</v>
      </c>
      <c r="EBM8" s="44">
        <v>0.27034999999999998</v>
      </c>
      <c r="EBN8" s="44">
        <v>0.27034999999999998</v>
      </c>
      <c r="EBO8" s="44">
        <v>0.27034999999999998</v>
      </c>
      <c r="EBP8" s="44">
        <v>0.27034999999999998</v>
      </c>
      <c r="EBQ8" s="44">
        <v>0.27034999999999998</v>
      </c>
      <c r="EBR8" s="44">
        <v>0.27034999999999998</v>
      </c>
      <c r="EBS8" s="44">
        <v>0.27034999999999998</v>
      </c>
      <c r="EBT8" s="44">
        <v>0.27034999999999998</v>
      </c>
      <c r="EBU8" s="44">
        <v>0.27034999999999998</v>
      </c>
      <c r="EBV8" s="44">
        <v>0.27034999999999998</v>
      </c>
      <c r="EBW8" s="44">
        <v>0.27034999999999998</v>
      </c>
      <c r="EBX8" s="44">
        <v>0.27034999999999998</v>
      </c>
      <c r="EBY8" s="44">
        <v>0.27034999999999998</v>
      </c>
      <c r="EBZ8" s="44">
        <v>0.27034999999999998</v>
      </c>
      <c r="ECA8" s="44">
        <v>0.27034999999999998</v>
      </c>
      <c r="ECB8" s="44">
        <v>0.27034999999999998</v>
      </c>
      <c r="ECC8" s="44">
        <v>0.27034999999999998</v>
      </c>
      <c r="ECD8" s="44">
        <v>0.27034999999999998</v>
      </c>
      <c r="ECE8" s="44">
        <v>0.27034999999999998</v>
      </c>
      <c r="ECF8" s="44">
        <v>0.27034999999999998</v>
      </c>
      <c r="ECG8" s="44">
        <v>0.27034999999999998</v>
      </c>
      <c r="ECH8" s="44">
        <v>0.27034999999999998</v>
      </c>
      <c r="ECI8" s="44">
        <v>0.27034999999999998</v>
      </c>
      <c r="ECJ8" s="44">
        <v>0.27034999999999998</v>
      </c>
      <c r="ECK8" s="44">
        <v>0.27034999999999998</v>
      </c>
      <c r="ECL8" s="44">
        <v>0.27034999999999998</v>
      </c>
      <c r="ECM8" s="44">
        <v>0.27034999999999998</v>
      </c>
      <c r="ECN8" s="44">
        <v>0.27034999999999998</v>
      </c>
      <c r="ECO8" s="44">
        <v>0.27034999999999998</v>
      </c>
      <c r="ECP8" s="44">
        <v>0.27034999999999998</v>
      </c>
      <c r="ECQ8" s="44">
        <v>0.27034999999999998</v>
      </c>
      <c r="ECR8" s="44">
        <v>0.27034999999999998</v>
      </c>
      <c r="ECS8" s="44">
        <v>0.27034999999999998</v>
      </c>
      <c r="ECT8" s="44">
        <v>0.27034999999999998</v>
      </c>
      <c r="ECU8" s="44">
        <v>0.27034999999999998</v>
      </c>
      <c r="ECV8" s="44">
        <v>0.27034999999999998</v>
      </c>
      <c r="ECW8" s="44">
        <v>0.27034999999999998</v>
      </c>
      <c r="ECX8" s="44">
        <v>0.27034999999999998</v>
      </c>
      <c r="ECY8" s="44">
        <v>0.27034999999999998</v>
      </c>
      <c r="ECZ8" s="44">
        <v>0.27034999999999998</v>
      </c>
      <c r="EDA8" s="44">
        <v>0.27034999999999998</v>
      </c>
      <c r="EDB8" s="44">
        <v>0.27034999999999998</v>
      </c>
      <c r="EDC8" s="44">
        <v>0.27034999999999998</v>
      </c>
      <c r="EDD8" s="44">
        <v>0.27034999999999998</v>
      </c>
      <c r="EDE8" s="44">
        <v>0.27034999999999998</v>
      </c>
      <c r="EDF8" s="44">
        <v>0.27034999999999998</v>
      </c>
      <c r="EDG8" s="44">
        <v>0.27034999999999998</v>
      </c>
      <c r="EDH8" s="44">
        <v>0.27034999999999998</v>
      </c>
      <c r="EDI8" s="44">
        <v>0.27034999999999998</v>
      </c>
      <c r="EDJ8" s="44">
        <v>0.27034999999999998</v>
      </c>
      <c r="EDK8" s="44">
        <v>0.27034999999999998</v>
      </c>
      <c r="EDL8" s="44">
        <v>0.27034999999999998</v>
      </c>
      <c r="EDM8" s="44">
        <v>0.27034999999999998</v>
      </c>
      <c r="EDN8" s="44">
        <v>0.27034999999999998</v>
      </c>
      <c r="EDO8" s="44">
        <v>0.27034999999999998</v>
      </c>
      <c r="EDP8" s="44">
        <v>0.27034999999999998</v>
      </c>
      <c r="EDQ8" s="44">
        <v>0.27034999999999998</v>
      </c>
      <c r="EDR8" s="44">
        <v>0.27034999999999998</v>
      </c>
      <c r="EDS8" s="44">
        <v>0.27034999999999998</v>
      </c>
      <c r="EDT8" s="44">
        <v>0.27034999999999998</v>
      </c>
      <c r="EDU8" s="44">
        <v>0.27034999999999998</v>
      </c>
      <c r="EDV8" s="44">
        <v>0.27034999999999998</v>
      </c>
      <c r="EDW8" s="44">
        <v>0.27034999999999998</v>
      </c>
      <c r="EDX8" s="44">
        <v>0.27034999999999998</v>
      </c>
      <c r="EDY8" s="44">
        <v>0.27034999999999998</v>
      </c>
      <c r="EDZ8" s="44">
        <v>0.27034999999999998</v>
      </c>
      <c r="EEA8" s="44">
        <v>0.27034999999999998</v>
      </c>
      <c r="EEB8" s="44">
        <v>0.27034999999999998</v>
      </c>
      <c r="EEC8" s="44">
        <v>0.27034999999999998</v>
      </c>
      <c r="EED8" s="44">
        <v>0.27034999999999998</v>
      </c>
      <c r="EEE8" s="44">
        <v>0.27034999999999998</v>
      </c>
      <c r="EEF8" s="44">
        <v>0.27034999999999998</v>
      </c>
      <c r="EEG8" s="44">
        <v>0.27034999999999998</v>
      </c>
      <c r="EEH8" s="44">
        <v>0.27034999999999998</v>
      </c>
      <c r="EEI8" s="44">
        <v>0.27034999999999998</v>
      </c>
      <c r="EEJ8" s="44">
        <v>0.27034999999999998</v>
      </c>
      <c r="EEK8" s="44">
        <v>0.27034999999999998</v>
      </c>
      <c r="EEL8" s="44">
        <v>0.27034999999999998</v>
      </c>
      <c r="EEM8" s="44">
        <v>0.27034999999999998</v>
      </c>
      <c r="EEN8" s="44">
        <v>0.27034999999999998</v>
      </c>
      <c r="EEO8" s="44">
        <v>0.27034999999999998</v>
      </c>
      <c r="EEP8" s="44">
        <v>0.27034999999999998</v>
      </c>
      <c r="EEQ8" s="44">
        <v>0.27034999999999998</v>
      </c>
      <c r="EER8" s="44">
        <v>0.27034999999999998</v>
      </c>
      <c r="EES8" s="44">
        <v>0.27034999999999998</v>
      </c>
      <c r="EET8" s="44">
        <v>0.27034999999999998</v>
      </c>
      <c r="EEU8" s="44">
        <v>0.27034999999999998</v>
      </c>
      <c r="EEV8" s="44">
        <v>0.27034999999999998</v>
      </c>
      <c r="EEW8" s="44">
        <v>0.27034999999999998</v>
      </c>
      <c r="EEX8" s="44">
        <v>0.27034999999999998</v>
      </c>
      <c r="EEY8" s="44">
        <v>0.27034999999999998</v>
      </c>
      <c r="EEZ8" s="44">
        <v>0.27034999999999998</v>
      </c>
      <c r="EFA8" s="44">
        <v>0.27034999999999998</v>
      </c>
      <c r="EFB8" s="44">
        <v>0.27034999999999998</v>
      </c>
      <c r="EFC8" s="44">
        <v>0.27034999999999998</v>
      </c>
      <c r="EFD8" s="44">
        <v>0.27034999999999998</v>
      </c>
      <c r="EFE8" s="44">
        <v>0.27034999999999998</v>
      </c>
      <c r="EFF8" s="44">
        <v>0.27034999999999998</v>
      </c>
      <c r="EFG8" s="44">
        <v>0.27034999999999998</v>
      </c>
      <c r="EFH8" s="44">
        <v>0.27034999999999998</v>
      </c>
      <c r="EFI8" s="44">
        <v>0.27034999999999998</v>
      </c>
      <c r="EFJ8" s="44">
        <v>0.27034999999999998</v>
      </c>
      <c r="EFK8" s="44">
        <v>0.27034999999999998</v>
      </c>
      <c r="EFL8" s="44">
        <v>0.27034999999999998</v>
      </c>
      <c r="EFM8" s="44">
        <v>0.27034999999999998</v>
      </c>
      <c r="EFN8" s="44">
        <v>0.27034999999999998</v>
      </c>
      <c r="EFO8" s="44">
        <v>0.27034999999999998</v>
      </c>
      <c r="EFP8" s="44">
        <v>0.27034999999999998</v>
      </c>
      <c r="EFQ8" s="44">
        <v>0.27034999999999998</v>
      </c>
      <c r="EFR8" s="44">
        <v>0.27034999999999998</v>
      </c>
      <c r="EFS8" s="44">
        <v>0.27034999999999998</v>
      </c>
      <c r="EFT8" s="44">
        <v>0.27034999999999998</v>
      </c>
      <c r="EFU8" s="44">
        <v>0.27034999999999998</v>
      </c>
      <c r="EFV8" s="44">
        <v>0.27034999999999998</v>
      </c>
      <c r="EFW8" s="44">
        <v>0.27034999999999998</v>
      </c>
      <c r="EFX8" s="44">
        <v>0.27034999999999998</v>
      </c>
      <c r="EFY8" s="44">
        <v>0.27034999999999998</v>
      </c>
      <c r="EFZ8" s="44">
        <v>0.27034999999999998</v>
      </c>
      <c r="EGA8" s="44">
        <v>0.27034999999999998</v>
      </c>
      <c r="EGB8" s="44">
        <v>0.27034999999999998</v>
      </c>
      <c r="EGC8" s="44">
        <v>0.27034999999999998</v>
      </c>
      <c r="EGD8" s="44">
        <v>0.27034999999999998</v>
      </c>
      <c r="EGE8" s="44">
        <v>0.27034999999999998</v>
      </c>
      <c r="EGF8" s="44">
        <v>0.27034999999999998</v>
      </c>
      <c r="EGG8" s="44">
        <v>0.27034999999999998</v>
      </c>
      <c r="EGH8" s="44">
        <v>0.27034999999999998</v>
      </c>
      <c r="EGI8" s="44">
        <v>0.27034999999999998</v>
      </c>
      <c r="EGJ8" s="44">
        <v>0.27034999999999998</v>
      </c>
      <c r="EGK8" s="44">
        <v>0.27034999999999998</v>
      </c>
      <c r="EGL8" s="44">
        <v>0.27034999999999998</v>
      </c>
      <c r="EGM8" s="44">
        <v>0.27034999999999998</v>
      </c>
      <c r="EGN8" s="44">
        <v>0.27034999999999998</v>
      </c>
      <c r="EGO8" s="44">
        <v>0.27034999999999998</v>
      </c>
      <c r="EGP8" s="44">
        <v>0.27034999999999998</v>
      </c>
      <c r="EGQ8" s="44">
        <v>0.27034999999999998</v>
      </c>
      <c r="EGR8" s="44">
        <v>0.27034999999999998</v>
      </c>
      <c r="EGS8" s="44">
        <v>0.27034999999999998</v>
      </c>
      <c r="EGT8" s="44">
        <v>0.27034999999999998</v>
      </c>
      <c r="EGU8" s="44">
        <v>0.27034999999999998</v>
      </c>
      <c r="EGV8" s="44">
        <v>0.27034999999999998</v>
      </c>
      <c r="EGW8" s="44">
        <v>0.27034999999999998</v>
      </c>
      <c r="EGX8" s="44">
        <v>0.27034999999999998</v>
      </c>
      <c r="EGY8" s="44">
        <v>0.27034999999999998</v>
      </c>
      <c r="EGZ8" s="44">
        <v>0.27034999999999998</v>
      </c>
      <c r="EHA8" s="44">
        <v>0.27034999999999998</v>
      </c>
      <c r="EHB8" s="44">
        <v>0.27034999999999998</v>
      </c>
      <c r="EHC8" s="44">
        <v>0.27034999999999998</v>
      </c>
      <c r="EHD8" s="44">
        <v>0.27034999999999998</v>
      </c>
      <c r="EHE8" s="44">
        <v>0.27034999999999998</v>
      </c>
      <c r="EHF8" s="44">
        <v>0.27034999999999998</v>
      </c>
      <c r="EHG8" s="44">
        <v>0.27034999999999998</v>
      </c>
      <c r="EHH8" s="44">
        <v>0.27034999999999998</v>
      </c>
      <c r="EHI8" s="44">
        <v>0.27034999999999998</v>
      </c>
      <c r="EHJ8" s="44">
        <v>0.27034999999999998</v>
      </c>
      <c r="EHK8" s="44">
        <v>0.27034999999999998</v>
      </c>
      <c r="EHL8" s="44">
        <v>0.27034999999999998</v>
      </c>
      <c r="EHM8" s="44">
        <v>0.27034999999999998</v>
      </c>
      <c r="EHN8" s="44">
        <v>0.27034999999999998</v>
      </c>
      <c r="EHO8" s="44">
        <v>0.27034999999999998</v>
      </c>
      <c r="EHP8" s="46">
        <v>0.27034999999999998</v>
      </c>
      <c r="EHQ8" s="46">
        <v>0.27034999999999998</v>
      </c>
      <c r="EHR8" s="46">
        <v>0.27034999999999998</v>
      </c>
      <c r="EHS8" s="46">
        <v>0.27034999999999998</v>
      </c>
      <c r="EHT8" s="46">
        <v>0.27034999999999998</v>
      </c>
      <c r="EHU8" s="46">
        <v>0.27034999999999998</v>
      </c>
      <c r="EHV8" s="46">
        <v>0.27034999999999998</v>
      </c>
      <c r="EHW8" s="46">
        <v>0.27034999999999998</v>
      </c>
      <c r="EHX8" s="46">
        <v>0.27034999999999998</v>
      </c>
      <c r="EHY8" s="46">
        <v>0.27034999999999998</v>
      </c>
      <c r="EHZ8" s="46">
        <v>0.27034999999999998</v>
      </c>
      <c r="EIA8" s="46">
        <v>0.27034999999999998</v>
      </c>
      <c r="EIB8" s="46">
        <v>0.27034999999999998</v>
      </c>
      <c r="EIC8" s="46">
        <v>0.27034999999999998</v>
      </c>
      <c r="EID8" s="46">
        <v>0.27034999999999998</v>
      </c>
      <c r="EIE8" s="46">
        <v>0.27034999999999998</v>
      </c>
      <c r="EIF8" s="46">
        <v>0.27034999999999998</v>
      </c>
      <c r="EIG8" s="46">
        <v>0.27034999999999998</v>
      </c>
      <c r="EIH8" s="46">
        <v>0.27034999999999998</v>
      </c>
      <c r="EII8" s="46">
        <v>0.27034999999999998</v>
      </c>
      <c r="EIJ8" s="46">
        <v>0.27034999999999998</v>
      </c>
      <c r="EIK8" s="46">
        <v>0.27034999999999998</v>
      </c>
      <c r="EIL8" s="46">
        <v>0.27034999999999998</v>
      </c>
      <c r="EIM8" s="46">
        <v>0.27034999999999998</v>
      </c>
      <c r="EIN8" s="46">
        <v>0.27034999999999998</v>
      </c>
      <c r="EIO8" s="46">
        <v>0.27034999999999998</v>
      </c>
      <c r="EIP8" s="46">
        <v>0.27034999999999998</v>
      </c>
      <c r="EIQ8" s="46">
        <v>0.27034999999999998</v>
      </c>
      <c r="EIR8" s="46">
        <v>0.27034999999999998</v>
      </c>
      <c r="EIS8" s="46">
        <v>0.27034999999999998</v>
      </c>
      <c r="EIT8" s="46">
        <v>0.27034999999999998</v>
      </c>
      <c r="EIU8" s="46">
        <v>0.27034999999999998</v>
      </c>
      <c r="EIV8" s="46">
        <v>0.27034999999999998</v>
      </c>
      <c r="EIW8" s="46">
        <v>0.27034999999999998</v>
      </c>
      <c r="EIX8" s="46">
        <v>0.27034999999999998</v>
      </c>
      <c r="EIY8" s="46">
        <v>0.27034999999999998</v>
      </c>
      <c r="EIZ8" s="46">
        <v>0.27034999999999998</v>
      </c>
      <c r="EJA8" s="46">
        <v>0.27034999999999998</v>
      </c>
      <c r="EJB8" s="46">
        <v>0.27034999999999998</v>
      </c>
      <c r="EJC8" s="46">
        <v>0.27034999999999998</v>
      </c>
      <c r="EJD8" s="46">
        <v>0.27034999999999998</v>
      </c>
      <c r="EJE8" s="46">
        <v>0.27034999999999998</v>
      </c>
      <c r="EJF8" s="46">
        <v>0.27034999999999998</v>
      </c>
      <c r="EJG8" s="46">
        <v>0.27034999999999998</v>
      </c>
      <c r="EJH8" s="46">
        <v>0.27034999999999998</v>
      </c>
      <c r="EJI8" s="46">
        <v>0.27034999999999998</v>
      </c>
      <c r="EJJ8" s="46">
        <v>0.27034999999999998</v>
      </c>
      <c r="EJK8" s="46">
        <v>0.27034999999999998</v>
      </c>
      <c r="EJL8" s="46">
        <v>0.27034999999999998</v>
      </c>
      <c r="EJM8" s="46">
        <v>0.27034999999999998</v>
      </c>
      <c r="EJN8" s="46">
        <v>0.27034999999999998</v>
      </c>
      <c r="EJO8" s="46">
        <v>0.27034999999999998</v>
      </c>
      <c r="EJP8" s="46">
        <v>0.27034999999999998</v>
      </c>
      <c r="EJQ8" s="46">
        <v>0.27034999999999998</v>
      </c>
      <c r="EJR8" s="46">
        <v>0.27034999999999998</v>
      </c>
      <c r="EJS8" s="46">
        <v>0.27034999999999998</v>
      </c>
      <c r="EJT8" s="46">
        <v>0.27034999999999998</v>
      </c>
      <c r="EJU8" s="46">
        <v>0.27034999999999998</v>
      </c>
      <c r="EJV8" s="46">
        <v>0.27034999999999998</v>
      </c>
      <c r="EJW8" s="46">
        <v>0.27034999999999998</v>
      </c>
      <c r="EJX8" s="46">
        <v>0.27034999999999998</v>
      </c>
      <c r="EJY8" s="46">
        <v>0.27034999999999998</v>
      </c>
      <c r="EJZ8" s="46">
        <v>0.27034999999999998</v>
      </c>
      <c r="EKA8" s="46">
        <v>0.27034999999999998</v>
      </c>
      <c r="EKB8" s="46">
        <v>0.27034999999999998</v>
      </c>
      <c r="EKC8" s="46">
        <v>0.27034999999999998</v>
      </c>
      <c r="EKD8" s="46">
        <v>0.27034999999999998</v>
      </c>
      <c r="EKE8" s="46">
        <v>0.27034999999999998</v>
      </c>
      <c r="EKF8" s="46">
        <v>0.27034999999999998</v>
      </c>
      <c r="EKG8" s="46">
        <v>0.27034999999999998</v>
      </c>
      <c r="EKH8" s="46">
        <v>0.27034999999999998</v>
      </c>
      <c r="EKI8" s="46">
        <v>0.27034999999999998</v>
      </c>
      <c r="EKJ8" s="46">
        <v>0.27034999999999998</v>
      </c>
      <c r="EKK8" s="46">
        <v>0.27034999999999998</v>
      </c>
      <c r="EKL8" s="46">
        <v>0.27034999999999998</v>
      </c>
      <c r="EKM8" s="46">
        <v>0.27034999999999998</v>
      </c>
      <c r="EKN8" s="46">
        <v>0.27034999999999998</v>
      </c>
      <c r="EKO8" s="46">
        <v>0.27034999999999998</v>
      </c>
      <c r="EKP8" s="46">
        <v>0.27034999999999998</v>
      </c>
      <c r="EKQ8" s="46">
        <v>0.27034999999999998</v>
      </c>
      <c r="EKR8" s="46">
        <v>0.27034999999999998</v>
      </c>
      <c r="EKS8" s="46">
        <v>0.27034999999999998</v>
      </c>
      <c r="EKT8" s="46">
        <v>0.27034999999999998</v>
      </c>
      <c r="EKU8" s="46">
        <v>0.27034999999999998</v>
      </c>
      <c r="EKV8" s="46">
        <v>0.27034999999999998</v>
      </c>
      <c r="EKW8" s="46">
        <v>0.27034999999999998</v>
      </c>
      <c r="EKX8" s="46">
        <v>0.27034999999999998</v>
      </c>
      <c r="EKY8" s="46">
        <v>0.27034999999999998</v>
      </c>
      <c r="EKZ8" s="46">
        <v>0.27034999999999998</v>
      </c>
      <c r="ELA8" s="46">
        <v>0.27034999999999998</v>
      </c>
      <c r="ELB8" s="46">
        <v>0.27034999999999998</v>
      </c>
      <c r="ELC8" s="46">
        <v>0.27034999999999998</v>
      </c>
      <c r="ELD8" s="46">
        <v>0.27034999999999998</v>
      </c>
      <c r="ELE8" s="46">
        <v>0.27034999999999998</v>
      </c>
      <c r="ELF8" s="46">
        <v>0.27034999999999998</v>
      </c>
      <c r="ELG8" s="46">
        <v>0.27034999999999998</v>
      </c>
      <c r="ELH8" s="46">
        <v>0.27034999999999998</v>
      </c>
      <c r="ELI8" s="46">
        <v>0.27034999999999998</v>
      </c>
      <c r="ELJ8" s="46">
        <v>0.27034999999999998</v>
      </c>
      <c r="ELK8" s="46">
        <v>0.27034999999999998</v>
      </c>
      <c r="ELL8" s="46">
        <v>0.27034999999999998</v>
      </c>
      <c r="ELM8" s="46">
        <v>0.27034999999999998</v>
      </c>
      <c r="ELN8" s="46">
        <v>0.27034999999999998</v>
      </c>
      <c r="ELO8" s="46">
        <v>0.27034999999999998</v>
      </c>
      <c r="ELP8" s="46">
        <v>0.27034999999999998</v>
      </c>
      <c r="ELQ8" s="46">
        <v>0.27034999999999998</v>
      </c>
      <c r="ELR8" s="46">
        <v>0.27034999999999998</v>
      </c>
      <c r="ELS8" s="46">
        <v>0.27034999999999998</v>
      </c>
      <c r="ELT8" s="46">
        <v>0.27034999999999998</v>
      </c>
      <c r="ELU8" s="46">
        <v>0.27034999999999998</v>
      </c>
      <c r="ELV8" s="46">
        <v>0.27034999999999998</v>
      </c>
      <c r="ELW8" s="46">
        <v>0.27034999999999998</v>
      </c>
      <c r="ELX8" s="46">
        <v>0.27034999999999998</v>
      </c>
      <c r="ELY8" s="46">
        <v>0.27034999999999998</v>
      </c>
      <c r="ELZ8" s="46">
        <v>0.27034999999999998</v>
      </c>
      <c r="EMA8" s="46">
        <v>0.27034999999999998</v>
      </c>
      <c r="EMB8" s="46">
        <v>0.27034999999999998</v>
      </c>
      <c r="EMC8" s="46">
        <v>0.27034999999999998</v>
      </c>
      <c r="EMD8" s="46">
        <v>0.27034999999999998</v>
      </c>
      <c r="EME8" s="46">
        <v>0.27034999999999998</v>
      </c>
      <c r="EMF8" s="46">
        <v>0.27034999999999998</v>
      </c>
      <c r="EMG8" s="46">
        <v>0.27034999999999998</v>
      </c>
      <c r="EMH8" s="46">
        <v>0.27034999999999998</v>
      </c>
      <c r="EMI8" s="46">
        <v>0.27034999999999998</v>
      </c>
      <c r="EMJ8" s="46">
        <v>0.27034999999999998</v>
      </c>
      <c r="EMK8" s="46">
        <v>0.27034999999999998</v>
      </c>
      <c r="EML8" s="46">
        <v>0.27034999999999998</v>
      </c>
      <c r="EMM8" s="46">
        <v>0.27034999999999998</v>
      </c>
      <c r="EMN8" s="46">
        <v>0.27034999999999998</v>
      </c>
      <c r="EMO8" s="46">
        <v>0.27034999999999998</v>
      </c>
      <c r="EMP8" s="46">
        <v>0.27034999999999998</v>
      </c>
      <c r="EMQ8" s="46">
        <v>0.27034999999999998</v>
      </c>
      <c r="EMR8" s="46">
        <v>0.27034999999999998</v>
      </c>
      <c r="EMS8" s="46">
        <v>0.27034999999999998</v>
      </c>
      <c r="EMT8" s="46">
        <v>0.27034999999999998</v>
      </c>
      <c r="EMU8" s="46">
        <v>0.27034999999999998</v>
      </c>
      <c r="EMV8" s="46">
        <v>0.27034999999999998</v>
      </c>
      <c r="EMW8" s="46">
        <v>0.27034999999999998</v>
      </c>
      <c r="EMX8" s="46">
        <v>0.27034999999999998</v>
      </c>
      <c r="EMY8" s="46">
        <v>0.27034999999999998</v>
      </c>
      <c r="EMZ8" s="46">
        <v>0.27034999999999998</v>
      </c>
      <c r="ENA8" s="46">
        <v>0.27034999999999998</v>
      </c>
      <c r="ENB8" s="46">
        <v>0.27034999999999998</v>
      </c>
      <c r="ENC8" s="46">
        <v>0.27034999999999998</v>
      </c>
      <c r="END8" s="46">
        <v>0.27034999999999998</v>
      </c>
      <c r="ENE8" s="46">
        <v>0.27034999999999998</v>
      </c>
      <c r="ENF8" s="46">
        <v>0.27034999999999998</v>
      </c>
      <c r="ENG8" s="46">
        <v>0.27034999999999998</v>
      </c>
      <c r="ENH8" s="46">
        <v>0.27034999999999998</v>
      </c>
      <c r="ENI8" s="46">
        <v>0.27034999999999998</v>
      </c>
      <c r="ENJ8" s="46">
        <v>0.27034999999999998</v>
      </c>
      <c r="ENK8" s="46">
        <v>0.27034999999999998</v>
      </c>
      <c r="ENL8" s="46">
        <v>0.27034999999999998</v>
      </c>
      <c r="ENM8" s="46">
        <v>0.27034999999999998</v>
      </c>
      <c r="ENN8" s="46">
        <v>0.27034999999999998</v>
      </c>
      <c r="ENO8" s="46">
        <v>0.27034999999999998</v>
      </c>
      <c r="ENP8" s="46">
        <v>0.27034999999999998</v>
      </c>
      <c r="ENQ8" s="46">
        <v>0.27034999999999998</v>
      </c>
      <c r="ENR8" s="46">
        <v>0.27034999999999998</v>
      </c>
      <c r="ENS8" s="46">
        <v>0.27034999999999998</v>
      </c>
      <c r="ENT8" s="46">
        <v>0.27034999999999998</v>
      </c>
      <c r="ENU8" s="46">
        <v>0.27034999999999998</v>
      </c>
      <c r="ENV8" s="46">
        <v>0.27034999999999998</v>
      </c>
      <c r="ENW8" s="46">
        <v>0.27034999999999998</v>
      </c>
      <c r="ENX8" s="46">
        <v>0.27034999999999998</v>
      </c>
      <c r="ENY8" s="46">
        <v>0.27034999999999998</v>
      </c>
      <c r="ENZ8" s="46">
        <v>0.27034999999999998</v>
      </c>
      <c r="EOA8" s="46">
        <v>0.27034999999999998</v>
      </c>
      <c r="EOB8" s="46">
        <v>0.27034999999999998</v>
      </c>
      <c r="EOC8" s="46">
        <v>0.27034999999999998</v>
      </c>
      <c r="EOD8" s="46">
        <v>0.27034999999999998</v>
      </c>
      <c r="EOE8" s="46">
        <v>0.27034999999999998</v>
      </c>
      <c r="EOF8" s="46">
        <v>0.27034999999999998</v>
      </c>
      <c r="EOG8" s="46">
        <v>0.27034999999999998</v>
      </c>
      <c r="EOH8" s="46">
        <v>0.27034999999999998</v>
      </c>
      <c r="EOI8" s="46">
        <v>0.27034999999999998</v>
      </c>
      <c r="EOJ8" s="46">
        <v>0.27034999999999998</v>
      </c>
      <c r="EOK8" s="46">
        <v>0.27034999999999998</v>
      </c>
      <c r="EOL8" s="46">
        <v>0.27034999999999998</v>
      </c>
      <c r="EOM8" s="46">
        <v>0.27034999999999998</v>
      </c>
      <c r="EON8" s="46">
        <v>0.27034999999999998</v>
      </c>
      <c r="EOO8" s="46">
        <v>0.27034999999999998</v>
      </c>
      <c r="EOP8" s="46">
        <v>0.27034999999999998</v>
      </c>
      <c r="EOQ8" s="46">
        <v>0.27034999999999998</v>
      </c>
      <c r="EOR8" s="46">
        <v>0.27034999999999998</v>
      </c>
      <c r="EOS8" s="46">
        <v>0.27034999999999998</v>
      </c>
      <c r="EOT8" s="46">
        <v>0.27034999999999998</v>
      </c>
      <c r="EOU8" s="46">
        <v>0.27034999999999998</v>
      </c>
      <c r="EOV8" s="46">
        <v>0.27034999999999998</v>
      </c>
      <c r="EOW8" s="46">
        <v>0.27034999999999998</v>
      </c>
      <c r="EOX8" s="46">
        <v>0.27034999999999998</v>
      </c>
      <c r="EOY8" s="46">
        <v>0.27034999999999998</v>
      </c>
      <c r="EOZ8" s="46">
        <v>0.27034999999999998</v>
      </c>
      <c r="EPA8" s="46">
        <v>0.27034999999999998</v>
      </c>
      <c r="EPB8" s="46">
        <v>0.27034999999999998</v>
      </c>
      <c r="EPC8" s="46">
        <v>0.27034999999999998</v>
      </c>
      <c r="EPD8" s="46">
        <v>0.27034999999999998</v>
      </c>
      <c r="EPE8" s="46">
        <v>0.27034999999999998</v>
      </c>
      <c r="EPF8" s="46">
        <v>0.27034999999999998</v>
      </c>
      <c r="EPG8" s="46">
        <v>0.27034999999999998</v>
      </c>
      <c r="EPH8" s="46">
        <v>0.27034999999999998</v>
      </c>
      <c r="EPI8" s="46">
        <v>0.27034999999999998</v>
      </c>
      <c r="EPJ8" s="46">
        <v>0.27034999999999998</v>
      </c>
      <c r="EPK8" s="46">
        <v>0.27034999999999998</v>
      </c>
      <c r="EPL8" s="46">
        <v>0.27034999999999998</v>
      </c>
      <c r="EPM8" s="46">
        <v>0.27034999999999998</v>
      </c>
      <c r="EPN8" s="46">
        <v>0.27034999999999998</v>
      </c>
      <c r="EPO8" s="46">
        <v>0.27034999999999998</v>
      </c>
      <c r="EPP8" s="46">
        <v>0.27034999999999998</v>
      </c>
      <c r="EPQ8" s="46">
        <v>0.27034999999999998</v>
      </c>
      <c r="EPR8" s="46">
        <v>0.27034999999999998</v>
      </c>
      <c r="EPS8" s="46">
        <v>0.27034999999999998</v>
      </c>
      <c r="EPT8" s="46">
        <v>0.27034999999999998</v>
      </c>
      <c r="EPU8" s="46">
        <v>0.27034999999999998</v>
      </c>
      <c r="EPV8" s="46">
        <v>0.27034999999999998</v>
      </c>
      <c r="EPW8" s="46">
        <v>0.27034999999999998</v>
      </c>
      <c r="EPX8" s="46">
        <v>0.27034999999999998</v>
      </c>
      <c r="EPY8" s="46">
        <v>0.27034999999999998</v>
      </c>
      <c r="EPZ8" s="46">
        <v>0.27034999999999998</v>
      </c>
      <c r="EQA8" s="46">
        <v>0.27034999999999998</v>
      </c>
      <c r="EQB8" s="46">
        <v>0.27034999999999998</v>
      </c>
      <c r="EQC8" s="46">
        <v>0.27034999999999998</v>
      </c>
      <c r="EQD8" s="46">
        <v>0.27034999999999998</v>
      </c>
      <c r="EQE8" s="46">
        <v>0.27034999999999998</v>
      </c>
      <c r="EQF8" s="46">
        <v>0.27034999999999998</v>
      </c>
      <c r="EQG8" s="46">
        <v>0.27034999999999998</v>
      </c>
      <c r="EQH8" s="46">
        <v>0.27034999999999998</v>
      </c>
      <c r="EQI8" s="46">
        <v>0.27034999999999998</v>
      </c>
      <c r="EQJ8" s="46">
        <v>0.27034999999999998</v>
      </c>
      <c r="EQK8" s="46">
        <v>0.27034999999999998</v>
      </c>
      <c r="EQL8" s="46">
        <v>0.27034999999999998</v>
      </c>
      <c r="EQM8" s="46">
        <v>0.27034999999999998</v>
      </c>
      <c r="EQN8" s="46">
        <v>0.27034999999999998</v>
      </c>
      <c r="EQO8" s="46">
        <v>0.27034999999999998</v>
      </c>
      <c r="EQP8" s="46">
        <v>0.27034999999999998</v>
      </c>
      <c r="EQQ8" s="46">
        <v>0.27034999999999998</v>
      </c>
      <c r="EQR8" s="46">
        <v>0.27034999999999998</v>
      </c>
      <c r="EQS8" s="46">
        <v>0.27034999999999998</v>
      </c>
      <c r="EQT8" s="46">
        <v>0.27034999999999998</v>
      </c>
      <c r="EQU8" s="46">
        <v>0.27034999999999998</v>
      </c>
      <c r="EQV8" s="46">
        <v>0.27034999999999998</v>
      </c>
      <c r="EQW8" s="46">
        <v>0.27034999999999998</v>
      </c>
      <c r="EQX8" s="46">
        <v>0.27034999999999998</v>
      </c>
      <c r="EQY8" s="46">
        <v>0.27034999999999998</v>
      </c>
      <c r="EQZ8" s="46">
        <v>0.27034999999999998</v>
      </c>
      <c r="ERA8" s="46">
        <v>0.27034999999999998</v>
      </c>
      <c r="ERB8" s="46">
        <v>0.27034999999999998</v>
      </c>
      <c r="ERC8" s="46">
        <v>0.27034999999999998</v>
      </c>
      <c r="ERD8" s="46">
        <v>0.27034999999999998</v>
      </c>
      <c r="ERE8" s="46">
        <v>0.27034999999999998</v>
      </c>
      <c r="ERF8" s="46">
        <v>0.27034999999999998</v>
      </c>
      <c r="ERG8" s="46">
        <v>0.27034999999999998</v>
      </c>
      <c r="ERH8" s="46">
        <v>0.27034999999999998</v>
      </c>
      <c r="ERI8" s="46">
        <v>0.27034999999999998</v>
      </c>
      <c r="ERJ8" s="46">
        <v>0.27034999999999998</v>
      </c>
      <c r="ERK8" s="46">
        <v>0.27034999999999998</v>
      </c>
      <c r="ERL8" s="46">
        <v>0.27034999999999998</v>
      </c>
      <c r="ERM8" s="46">
        <v>0.27034999999999998</v>
      </c>
      <c r="ERN8" s="46">
        <v>0.27034999999999998</v>
      </c>
      <c r="ERO8" s="46">
        <v>0.27034999999999998</v>
      </c>
      <c r="ERP8" s="46">
        <v>0.27034999999999998</v>
      </c>
      <c r="ERQ8" s="46">
        <v>0.27034999999999998</v>
      </c>
      <c r="ERR8" s="46">
        <v>0.27034999999999998</v>
      </c>
      <c r="ERS8" s="46">
        <v>0.27034999999999998</v>
      </c>
      <c r="ERT8" s="46">
        <v>0.27034999999999998</v>
      </c>
      <c r="ERU8" s="46">
        <v>0.27034999999999998</v>
      </c>
      <c r="ERV8" s="46">
        <v>0.27034999999999998</v>
      </c>
      <c r="ERW8" s="46">
        <v>0.27034999999999998</v>
      </c>
      <c r="ERX8" s="46">
        <v>0.27034999999999998</v>
      </c>
      <c r="ERY8" s="46">
        <v>0.27034999999999998</v>
      </c>
      <c r="ERZ8" s="46">
        <v>0.27034999999999998</v>
      </c>
      <c r="ESA8" s="46">
        <v>0.27034999999999998</v>
      </c>
      <c r="ESB8" s="46">
        <v>0.27034999999999998</v>
      </c>
      <c r="ESC8" s="46">
        <v>0.27034999999999998</v>
      </c>
      <c r="ESD8" s="46">
        <v>0.27034999999999998</v>
      </c>
      <c r="ESE8" s="46">
        <v>0.27034999999999998</v>
      </c>
      <c r="ESF8" s="46">
        <v>0.27034999999999998</v>
      </c>
      <c r="ESG8" s="46">
        <v>0.27034999999999998</v>
      </c>
      <c r="ESH8" s="46">
        <v>0.27034999999999998</v>
      </c>
      <c r="ESI8" s="46">
        <v>0.27034999999999998</v>
      </c>
      <c r="ESJ8" s="46">
        <v>0.27034999999999998</v>
      </c>
      <c r="ESK8" s="48">
        <v>0.27034999999999998</v>
      </c>
      <c r="ESL8" s="48">
        <v>0.27034999999999998</v>
      </c>
      <c r="ESM8" s="48">
        <v>0.27034999999999998</v>
      </c>
      <c r="ESN8" s="48">
        <v>0.27034999999999998</v>
      </c>
      <c r="ESO8" s="48">
        <v>0.27034999999999998</v>
      </c>
      <c r="ESP8" s="48">
        <v>0.27034999999999998</v>
      </c>
      <c r="ESQ8" s="48">
        <v>0.27034999999999998</v>
      </c>
      <c r="ESR8" s="48">
        <v>0.27034999999999998</v>
      </c>
      <c r="ESS8" s="48">
        <v>0.27034999999999998</v>
      </c>
      <c r="EST8" s="48">
        <v>0.27034999999999998</v>
      </c>
      <c r="ESU8" s="48">
        <v>0.27034999999999998</v>
      </c>
      <c r="ESV8" s="48">
        <v>0.27034999999999998</v>
      </c>
      <c r="ESW8" s="48">
        <v>0.27034999999999998</v>
      </c>
      <c r="ESX8" s="48">
        <v>0.27034999999999998</v>
      </c>
      <c r="ESY8" s="48">
        <v>0.27034999999999998</v>
      </c>
      <c r="ESZ8" s="48">
        <v>0.27034999999999998</v>
      </c>
      <c r="ETA8" s="48">
        <v>0.27034999999999998</v>
      </c>
      <c r="ETB8" s="48">
        <v>0.27034999999999998</v>
      </c>
      <c r="ETC8" s="48">
        <v>0.27034999999999998</v>
      </c>
      <c r="ETD8" s="48">
        <v>0.27034999999999998</v>
      </c>
      <c r="ETE8" s="48">
        <v>0.27034999999999998</v>
      </c>
      <c r="ETF8" s="48">
        <v>0.27034999999999998</v>
      </c>
      <c r="ETG8" s="48">
        <v>0.27034999999999998</v>
      </c>
      <c r="ETH8" s="48">
        <v>0.27034999999999998</v>
      </c>
      <c r="ETI8" s="48">
        <v>0.27034999999999998</v>
      </c>
      <c r="ETJ8" s="48">
        <v>0.27034999999999998</v>
      </c>
      <c r="ETK8" s="48">
        <v>0.27034999999999998</v>
      </c>
      <c r="ETL8" s="48">
        <v>0.27034999999999998</v>
      </c>
      <c r="ETM8" s="48">
        <v>0.27034999999999998</v>
      </c>
      <c r="ETN8" s="48">
        <v>0.27034999999999998</v>
      </c>
      <c r="ETO8" s="48">
        <v>0.27034999999999998</v>
      </c>
      <c r="ETP8" s="48">
        <v>0.27034999999999998</v>
      </c>
      <c r="ETQ8" s="48">
        <v>0.27034999999999998</v>
      </c>
      <c r="ETR8" s="48">
        <v>0.27034999999999998</v>
      </c>
      <c r="ETS8" s="48">
        <v>0.27034999999999998</v>
      </c>
      <c r="ETT8" s="48">
        <v>0.27034999999999998</v>
      </c>
      <c r="ETU8" s="48">
        <v>0.27034999999999998</v>
      </c>
      <c r="ETV8" s="48">
        <v>0.27034999999999998</v>
      </c>
      <c r="ETW8" s="48">
        <v>0.27034999999999998</v>
      </c>
      <c r="ETX8" s="48">
        <v>0.27034999999999998</v>
      </c>
      <c r="ETY8" s="48">
        <v>0.27034999999999998</v>
      </c>
      <c r="ETZ8" s="48">
        <v>0.27034999999999998</v>
      </c>
      <c r="EUA8" s="48">
        <v>0.27034999999999998</v>
      </c>
      <c r="EUB8" s="48">
        <v>0.27034999999999998</v>
      </c>
      <c r="EUC8" s="48">
        <v>0.27034999999999998</v>
      </c>
      <c r="EUD8" s="48">
        <v>0.27034999999999998</v>
      </c>
      <c r="EUE8" s="48">
        <v>0.27034999999999998</v>
      </c>
      <c r="EUF8" s="48">
        <v>0.27034999999999998</v>
      </c>
      <c r="EUG8" s="48">
        <v>0.27034999999999998</v>
      </c>
      <c r="EUH8" s="48">
        <v>0.27034999999999998</v>
      </c>
      <c r="EUI8" s="48">
        <v>0.27034999999999998</v>
      </c>
      <c r="EUJ8" s="48">
        <v>0.27034999999999998</v>
      </c>
      <c r="EUK8" s="48">
        <v>0.27034999999999998</v>
      </c>
      <c r="EUL8" s="48">
        <v>0.27034999999999998</v>
      </c>
      <c r="EUM8" s="48">
        <v>0.27034999999999998</v>
      </c>
      <c r="EUN8" s="48">
        <v>0.27034999999999998</v>
      </c>
      <c r="EUO8" s="48">
        <v>0.27034999999999998</v>
      </c>
      <c r="EUP8" s="48">
        <v>0.27034999999999998</v>
      </c>
      <c r="EUQ8" s="48">
        <v>0.27034999999999998</v>
      </c>
      <c r="EUR8" s="48">
        <v>0.27034999999999998</v>
      </c>
      <c r="EUS8" s="48">
        <v>0.27034999999999998</v>
      </c>
      <c r="EUT8" s="48">
        <v>0.27034999999999998</v>
      </c>
      <c r="EUU8" s="48">
        <v>0.27034999999999998</v>
      </c>
      <c r="EUV8" s="48">
        <v>0.27034999999999998</v>
      </c>
      <c r="EUW8" s="48">
        <v>0.27034999999999998</v>
      </c>
      <c r="EUX8" s="48">
        <v>0.27034999999999998</v>
      </c>
      <c r="EUY8" s="48">
        <v>0.27034999999999998</v>
      </c>
      <c r="EUZ8" s="48">
        <v>0.27034999999999998</v>
      </c>
      <c r="EVA8" s="48">
        <v>0.27034999999999998</v>
      </c>
      <c r="EVB8" s="48">
        <v>0.27034999999999998</v>
      </c>
      <c r="EVC8" s="48">
        <v>0.27034999999999998</v>
      </c>
      <c r="EVD8" s="48">
        <v>0.27034999999999998</v>
      </c>
      <c r="EVE8" s="48">
        <v>0.27034999999999998</v>
      </c>
      <c r="EVF8" s="48">
        <v>0.27034999999999998</v>
      </c>
      <c r="EVG8" s="48">
        <v>0.27034999999999998</v>
      </c>
      <c r="EVH8" s="48">
        <v>0.27034999999999998</v>
      </c>
      <c r="EVI8" s="48">
        <v>0.27034999999999998</v>
      </c>
      <c r="EVJ8" s="48">
        <v>0.27034999999999998</v>
      </c>
      <c r="EVK8" s="48">
        <v>0.27034999999999998</v>
      </c>
      <c r="EVL8" s="48">
        <v>0.27034999999999998</v>
      </c>
      <c r="EVM8" s="48">
        <v>0.27034999999999998</v>
      </c>
      <c r="EVN8" s="48">
        <v>0.27034999999999998</v>
      </c>
      <c r="EVO8" s="48">
        <v>0.27034999999999998</v>
      </c>
      <c r="EVP8" s="48">
        <v>0.27034999999999998</v>
      </c>
      <c r="EVQ8" s="48">
        <v>0.27034999999999998</v>
      </c>
      <c r="EVR8" s="48">
        <v>0.27034999999999998</v>
      </c>
      <c r="EVS8" s="48">
        <v>0.27034999999999998</v>
      </c>
      <c r="EVT8" s="48">
        <v>0.27034999999999998</v>
      </c>
      <c r="EVU8" s="48">
        <v>0.27034999999999998</v>
      </c>
      <c r="EVV8" s="48">
        <v>0.27034999999999998</v>
      </c>
      <c r="EVW8" s="48">
        <v>0.27034999999999998</v>
      </c>
      <c r="EVX8" s="48">
        <v>0.27034999999999998</v>
      </c>
      <c r="EVY8" s="48">
        <v>0.27034999999999998</v>
      </c>
      <c r="EVZ8" s="48">
        <v>0.27034999999999998</v>
      </c>
      <c r="EWA8" s="48">
        <v>0.27034999999999998</v>
      </c>
      <c r="EWB8" s="48">
        <v>0.27034999999999998</v>
      </c>
      <c r="EWC8" s="48">
        <v>0.27034999999999998</v>
      </c>
      <c r="EWD8" s="48">
        <v>0.27034999999999998</v>
      </c>
      <c r="EWE8" s="48">
        <v>0.27034999999999998</v>
      </c>
      <c r="EWF8" s="48">
        <v>0.27034999999999998</v>
      </c>
      <c r="EWG8" s="48">
        <v>0.27034999999999998</v>
      </c>
      <c r="EWH8" s="48">
        <v>0.27034999999999998</v>
      </c>
      <c r="EWI8" s="48">
        <v>0.27034999999999998</v>
      </c>
      <c r="EWJ8" s="48">
        <v>0.27034999999999998</v>
      </c>
      <c r="EWK8" s="48">
        <v>0.27034999999999998</v>
      </c>
      <c r="EWL8" s="48">
        <v>0.27034999999999998</v>
      </c>
      <c r="EWM8" s="48">
        <v>0.27034999999999998</v>
      </c>
      <c r="EWN8" s="48">
        <v>0.27034999999999998</v>
      </c>
      <c r="EWO8" s="48">
        <v>0.27034999999999998</v>
      </c>
      <c r="EWP8" s="48">
        <v>0.27034999999999998</v>
      </c>
      <c r="EWQ8" s="48">
        <v>0.27034999999999998</v>
      </c>
      <c r="EWR8" s="48">
        <v>0.27034999999999998</v>
      </c>
      <c r="EWS8" s="48">
        <v>0.27034999999999998</v>
      </c>
      <c r="EWT8" s="48">
        <v>0.27034999999999998</v>
      </c>
      <c r="EWU8" s="48">
        <v>0.27034999999999998</v>
      </c>
      <c r="EWV8" s="48">
        <v>0.27034999999999998</v>
      </c>
      <c r="EWW8" s="48">
        <v>0.27034999999999998</v>
      </c>
      <c r="EWX8" s="48">
        <v>0.27034999999999998</v>
      </c>
      <c r="EWY8" s="48">
        <v>0.27034999999999998</v>
      </c>
      <c r="EWZ8" s="48">
        <v>0.27034999999999998</v>
      </c>
      <c r="EXA8" s="48">
        <v>0.27034999999999998</v>
      </c>
      <c r="EXB8" s="48">
        <v>0.27034999999999998</v>
      </c>
      <c r="EXC8" s="48">
        <v>0.27034999999999998</v>
      </c>
      <c r="EXD8" s="48">
        <v>0.27034999999999998</v>
      </c>
      <c r="EXE8" s="48">
        <v>0.27034999999999998</v>
      </c>
      <c r="EXF8" s="48">
        <v>0.27034999999999998</v>
      </c>
      <c r="EXG8" s="48">
        <v>0.27034999999999998</v>
      </c>
      <c r="EXH8" s="48">
        <v>0.27034999999999998</v>
      </c>
      <c r="EXI8" s="48">
        <v>0.27034999999999998</v>
      </c>
      <c r="EXJ8" s="48">
        <v>0.27034999999999998</v>
      </c>
      <c r="EXK8" s="48">
        <v>0.27034999999999998</v>
      </c>
      <c r="EXL8" s="48">
        <v>0.27034999999999998</v>
      </c>
      <c r="EXM8" s="48">
        <v>0.27034999999999998</v>
      </c>
      <c r="EXN8" s="48">
        <v>0.27034999999999998</v>
      </c>
      <c r="EXO8" s="48">
        <v>0.27034999999999998</v>
      </c>
      <c r="EXP8" s="48">
        <v>0.27034999999999998</v>
      </c>
      <c r="EXQ8" s="48">
        <v>0.27034999999999998</v>
      </c>
      <c r="EXR8" s="48">
        <v>0.27034999999999998</v>
      </c>
      <c r="EXS8" s="48">
        <v>0.27034999999999998</v>
      </c>
      <c r="EXT8" s="48">
        <v>0.27034999999999998</v>
      </c>
      <c r="EXU8" s="48">
        <v>0.27034999999999998</v>
      </c>
      <c r="EXV8" s="48">
        <v>0.27034999999999998</v>
      </c>
      <c r="EXW8" s="48">
        <v>0.27034999999999998</v>
      </c>
      <c r="EXX8" s="48">
        <v>0.27034999999999998</v>
      </c>
      <c r="EXY8" s="48">
        <v>0.27034999999999998</v>
      </c>
      <c r="EXZ8" s="48">
        <v>0.27034999999999998</v>
      </c>
      <c r="EYA8" s="48">
        <v>0.27034999999999998</v>
      </c>
      <c r="EYB8" s="48">
        <v>0.27034999999999998</v>
      </c>
      <c r="EYC8" s="48">
        <v>0.27034999999999998</v>
      </c>
      <c r="EYD8" s="48">
        <v>0.27034999999999998</v>
      </c>
      <c r="EYE8" s="48">
        <v>0.27034999999999998</v>
      </c>
      <c r="EYF8" s="48">
        <v>0.27034999999999998</v>
      </c>
      <c r="EYG8" s="48">
        <v>0.27034999999999998</v>
      </c>
      <c r="EYH8" s="48">
        <v>0.27034999999999998</v>
      </c>
      <c r="EYI8" s="48">
        <v>0.27034999999999998</v>
      </c>
      <c r="EYJ8" s="48">
        <v>0.27034999999999998</v>
      </c>
      <c r="EYK8" s="48">
        <v>0.27034999999999998</v>
      </c>
      <c r="EYL8" s="48">
        <v>0.27034999999999998</v>
      </c>
      <c r="EYM8" s="48">
        <v>0.27034999999999998</v>
      </c>
      <c r="EYN8" s="48">
        <v>0.27034999999999998</v>
      </c>
      <c r="EYO8" s="48">
        <v>0.27034999999999998</v>
      </c>
      <c r="EYP8" s="48">
        <v>0.27034999999999998</v>
      </c>
      <c r="EYQ8" s="48">
        <v>0.27034999999999998</v>
      </c>
      <c r="EYR8" s="48">
        <v>0.27034999999999998</v>
      </c>
      <c r="EYS8" s="48">
        <v>0.27034999999999998</v>
      </c>
      <c r="EYT8" s="48">
        <v>0.27034999999999998</v>
      </c>
      <c r="EYU8" s="48">
        <v>0.27034999999999998</v>
      </c>
      <c r="EYV8" s="48">
        <v>0.27034999999999998</v>
      </c>
      <c r="EYW8" s="48">
        <v>0.27034999999999998</v>
      </c>
      <c r="EYX8" s="48">
        <v>0.27034999999999998</v>
      </c>
      <c r="EYY8" s="48">
        <v>0.27034999999999998</v>
      </c>
      <c r="EYZ8" s="48">
        <v>0.27034999999999998</v>
      </c>
      <c r="EZA8" s="48">
        <v>0.27034999999999998</v>
      </c>
      <c r="EZB8" s="48">
        <v>0.27034999999999998</v>
      </c>
      <c r="EZC8" s="48">
        <v>0.27034999999999998</v>
      </c>
      <c r="EZD8" s="48">
        <v>0.27034999999999998</v>
      </c>
      <c r="EZE8" s="48">
        <v>0.27034999999999998</v>
      </c>
      <c r="EZF8" s="48">
        <v>0.27034999999999998</v>
      </c>
      <c r="EZG8" s="48">
        <v>0.27034999999999998</v>
      </c>
      <c r="EZH8" s="48">
        <v>0.27034999999999998</v>
      </c>
    </row>
    <row r="9" spans="1:4064" s="7" customFormat="1" x14ac:dyDescent="0.25">
      <c r="A9" s="1">
        <v>0.1298</v>
      </c>
      <c r="B9" s="1">
        <v>0.1298</v>
      </c>
      <c r="C9" s="1">
        <v>0.1298</v>
      </c>
      <c r="D9" s="1">
        <v>0.1298</v>
      </c>
      <c r="E9" s="1">
        <v>0.1298</v>
      </c>
      <c r="F9" s="1">
        <v>0.1298</v>
      </c>
      <c r="G9" s="1">
        <v>0.1298</v>
      </c>
      <c r="H9" s="1">
        <v>0.1298</v>
      </c>
      <c r="I9" s="1">
        <v>0.1298</v>
      </c>
      <c r="J9" s="1">
        <v>0.1298</v>
      </c>
      <c r="K9" s="1">
        <v>0.1298</v>
      </c>
      <c r="L9" s="1">
        <v>0.1298</v>
      </c>
      <c r="M9" s="1">
        <v>0.1298</v>
      </c>
      <c r="N9" s="1">
        <v>0.1298</v>
      </c>
      <c r="O9" s="1">
        <v>0.1298</v>
      </c>
      <c r="P9" s="1">
        <v>0.1298</v>
      </c>
      <c r="Q9" s="1">
        <v>0.1298</v>
      </c>
      <c r="R9" s="1">
        <v>0.1298</v>
      </c>
      <c r="S9" s="1">
        <v>0.1298</v>
      </c>
      <c r="T9" s="1">
        <v>0.1298</v>
      </c>
      <c r="U9" s="1">
        <v>0.1298</v>
      </c>
      <c r="V9" s="1">
        <v>0.1298</v>
      </c>
      <c r="W9" s="1">
        <v>0.1298</v>
      </c>
      <c r="X9" s="1">
        <v>0.1298</v>
      </c>
      <c r="Y9" s="1">
        <v>0.1298</v>
      </c>
      <c r="Z9" s="1">
        <v>0.1298</v>
      </c>
      <c r="AA9" s="1">
        <v>0.1298</v>
      </c>
      <c r="AB9" s="1">
        <v>0.1298</v>
      </c>
      <c r="AC9" s="1">
        <v>0.1298</v>
      </c>
      <c r="AD9" s="1">
        <v>0.1298</v>
      </c>
      <c r="AE9" s="1">
        <v>0.1298</v>
      </c>
      <c r="AF9" s="1">
        <v>0.1298</v>
      </c>
      <c r="AG9" s="1">
        <v>0.1298</v>
      </c>
      <c r="AH9" s="1">
        <v>0.1298</v>
      </c>
      <c r="AI9" s="1">
        <v>0.1298</v>
      </c>
      <c r="AJ9" s="1">
        <v>0.1298</v>
      </c>
      <c r="AK9" s="1">
        <v>0.1298</v>
      </c>
      <c r="AL9" s="1">
        <v>0.1298</v>
      </c>
      <c r="AM9" s="1">
        <v>0.1298</v>
      </c>
      <c r="AN9" s="1">
        <v>0.1298</v>
      </c>
      <c r="AO9" s="1">
        <v>0.1298</v>
      </c>
      <c r="AP9" s="1">
        <v>0.1298</v>
      </c>
      <c r="AQ9" s="1">
        <v>0.1298</v>
      </c>
      <c r="AR9" s="1">
        <v>0.1298</v>
      </c>
      <c r="AS9" s="1">
        <v>0.1298</v>
      </c>
      <c r="AT9" s="1">
        <v>0.1298</v>
      </c>
      <c r="AU9" s="1">
        <v>0.1298</v>
      </c>
      <c r="AV9" s="1">
        <v>0.1298</v>
      </c>
      <c r="AW9" s="1">
        <v>0.1298</v>
      </c>
      <c r="AX9" s="1">
        <v>0.1298</v>
      </c>
      <c r="AY9" s="1">
        <v>0.1298</v>
      </c>
      <c r="AZ9" s="1">
        <v>0.1298</v>
      </c>
      <c r="BA9" s="1">
        <v>0.1298</v>
      </c>
      <c r="BB9" s="1">
        <v>0.1298</v>
      </c>
      <c r="BC9" s="1">
        <v>0.1298</v>
      </c>
      <c r="BD9" s="1">
        <v>0.1298</v>
      </c>
      <c r="BE9" s="1">
        <v>0.1298</v>
      </c>
      <c r="BF9" s="1">
        <v>0.1298</v>
      </c>
      <c r="BG9" s="1">
        <v>0.1298</v>
      </c>
      <c r="BH9" s="1">
        <v>0.1298</v>
      </c>
      <c r="BI9" s="1">
        <v>0.1298</v>
      </c>
      <c r="BJ9" s="1">
        <v>0.1298</v>
      </c>
      <c r="BK9" s="1">
        <v>0.1298</v>
      </c>
      <c r="BL9" s="1">
        <v>0.1298</v>
      </c>
      <c r="BM9" s="1">
        <v>0.1298</v>
      </c>
      <c r="BN9" s="1">
        <v>0.1298</v>
      </c>
      <c r="BO9" s="1">
        <v>0.1298</v>
      </c>
      <c r="BP9" s="1">
        <v>0.1298</v>
      </c>
      <c r="BQ9" s="1">
        <v>0.1298</v>
      </c>
      <c r="BR9" s="1">
        <v>0.1298</v>
      </c>
      <c r="BS9" s="1">
        <v>0.1298</v>
      </c>
      <c r="BT9" s="1">
        <v>0.1298</v>
      </c>
      <c r="BU9" s="1">
        <v>0.1298</v>
      </c>
      <c r="BV9" s="1">
        <v>0.1298</v>
      </c>
      <c r="BW9" s="1">
        <v>0.1298</v>
      </c>
      <c r="BX9" s="1">
        <v>0.1298</v>
      </c>
      <c r="BY9" s="1">
        <v>0.1298</v>
      </c>
      <c r="BZ9" s="1">
        <v>0.1298</v>
      </c>
      <c r="CA9" s="1">
        <v>0.1298</v>
      </c>
      <c r="CB9" s="1">
        <v>0.1298</v>
      </c>
      <c r="CC9" s="1">
        <v>0.1298</v>
      </c>
      <c r="CD9" s="1">
        <v>0.1298</v>
      </c>
      <c r="CE9" s="1">
        <v>0.1298</v>
      </c>
      <c r="CF9" s="1">
        <v>0.1298</v>
      </c>
      <c r="CG9" s="1">
        <v>0.1298</v>
      </c>
      <c r="CH9" s="1">
        <v>0.1298</v>
      </c>
      <c r="CI9" s="1">
        <v>0.1298</v>
      </c>
      <c r="CJ9" s="1">
        <v>0.1298</v>
      </c>
      <c r="CK9" s="1">
        <v>0.1298</v>
      </c>
      <c r="CL9" s="1">
        <v>0.1298</v>
      </c>
      <c r="CM9" s="1">
        <v>0.1298</v>
      </c>
      <c r="CN9" s="1">
        <v>0.1298</v>
      </c>
      <c r="CO9" s="1">
        <v>0.1298</v>
      </c>
      <c r="CP9" s="1">
        <v>0.1298</v>
      </c>
      <c r="CQ9" s="1">
        <v>0.1298</v>
      </c>
      <c r="CR9" s="1">
        <v>0.1298</v>
      </c>
      <c r="CS9" s="1">
        <v>0.1298</v>
      </c>
      <c r="CT9" s="1">
        <v>0.1298</v>
      </c>
      <c r="CU9" s="1">
        <v>0.1298</v>
      </c>
      <c r="CV9" s="1">
        <v>0.1298</v>
      </c>
      <c r="CW9" s="1">
        <v>0.1298</v>
      </c>
      <c r="CX9" s="1">
        <v>0.1298</v>
      </c>
      <c r="CY9" s="1">
        <v>0.1298</v>
      </c>
      <c r="CZ9" s="1">
        <v>0.1298</v>
      </c>
      <c r="DA9" s="1">
        <v>0.1298</v>
      </c>
      <c r="DB9" s="2">
        <v>0.13469999999999999</v>
      </c>
      <c r="DC9" s="2">
        <v>0.13469999999999999</v>
      </c>
      <c r="DD9" s="2">
        <v>0.13469999999999999</v>
      </c>
      <c r="DE9" s="2">
        <v>0.13469999999999999</v>
      </c>
      <c r="DF9" s="2">
        <v>0.13469999999999999</v>
      </c>
      <c r="DG9" s="2">
        <v>0.13469999999999999</v>
      </c>
      <c r="DH9" s="2">
        <v>0.13469999999999999</v>
      </c>
      <c r="DI9" s="2">
        <v>0.13469999999999999</v>
      </c>
      <c r="DJ9" s="2">
        <v>0.13469999999999999</v>
      </c>
      <c r="DK9" s="2">
        <v>0.13469999999999999</v>
      </c>
      <c r="DL9" s="2">
        <v>0.13469999999999999</v>
      </c>
      <c r="DM9" s="2">
        <v>0.13469999999999999</v>
      </c>
      <c r="DN9" s="2">
        <v>0.13469999999999999</v>
      </c>
      <c r="DO9" s="2">
        <v>0.13469999999999999</v>
      </c>
      <c r="DP9" s="2">
        <v>0.13469999999999999</v>
      </c>
      <c r="DQ9" s="2">
        <v>0.13469999999999999</v>
      </c>
      <c r="DR9" s="2">
        <v>0.13469999999999999</v>
      </c>
      <c r="DS9" s="2">
        <v>0.13469999999999999</v>
      </c>
      <c r="DT9" s="2">
        <v>0.13469999999999999</v>
      </c>
      <c r="DU9" s="2">
        <v>0.13469999999999999</v>
      </c>
      <c r="DV9" s="2">
        <v>0.13469999999999999</v>
      </c>
      <c r="DW9" s="2">
        <v>0.13469999999999999</v>
      </c>
      <c r="DX9" s="2">
        <v>0.13469999999999999</v>
      </c>
      <c r="DY9" s="2">
        <v>0.13469999999999999</v>
      </c>
      <c r="DZ9" s="2">
        <v>0.13469999999999999</v>
      </c>
      <c r="EA9" s="2">
        <v>0.13469999999999999</v>
      </c>
      <c r="EB9" s="2">
        <v>0.13469999999999999</v>
      </c>
      <c r="EC9" s="2">
        <v>0.13469999999999999</v>
      </c>
      <c r="ED9" s="2">
        <v>0.13469999999999999</v>
      </c>
      <c r="EE9" s="2">
        <v>0.13469999999999999</v>
      </c>
      <c r="EF9" s="2">
        <v>0.13469999999999999</v>
      </c>
      <c r="EG9" s="2">
        <v>0.13469999999999999</v>
      </c>
      <c r="EH9" s="2">
        <v>0.13469999999999999</v>
      </c>
      <c r="EI9" s="2">
        <v>0.13469999999999999</v>
      </c>
      <c r="EJ9" s="2">
        <v>0.13469999999999999</v>
      </c>
      <c r="EK9" s="2">
        <v>0.13469999999999999</v>
      </c>
      <c r="EL9" s="2">
        <v>0.13469999999999999</v>
      </c>
      <c r="EM9" s="2">
        <v>0.13469999999999999</v>
      </c>
      <c r="EN9" s="2">
        <v>0.13469999999999999</v>
      </c>
      <c r="EO9" s="2">
        <v>0.13469999999999999</v>
      </c>
      <c r="EP9" s="2">
        <v>0.13469999999999999</v>
      </c>
      <c r="EQ9" s="2">
        <v>0.13469999999999999</v>
      </c>
      <c r="ER9" s="2">
        <v>0.13469999999999999</v>
      </c>
      <c r="ES9" s="2">
        <v>0.13469999999999999</v>
      </c>
      <c r="ET9" s="2">
        <v>0.13469999999999999</v>
      </c>
      <c r="EU9" s="2">
        <v>0.13469999999999999</v>
      </c>
      <c r="EV9" s="2">
        <v>0.13469999999999999</v>
      </c>
      <c r="EW9" s="2">
        <v>0.13469999999999999</v>
      </c>
      <c r="EX9" s="2">
        <v>0.13469999999999999</v>
      </c>
      <c r="EY9" s="2">
        <v>0.13469999999999999</v>
      </c>
      <c r="EZ9" s="2">
        <v>0.13469999999999999</v>
      </c>
      <c r="FA9" s="2">
        <v>0.13469999999999999</v>
      </c>
      <c r="FB9" s="2">
        <v>0.13469999999999999</v>
      </c>
      <c r="FC9" s="2">
        <v>0.13469999999999999</v>
      </c>
      <c r="FD9" s="2">
        <v>0.13469999999999999</v>
      </c>
      <c r="FE9" s="2">
        <v>0.13469999999999999</v>
      </c>
      <c r="FF9" s="2">
        <v>0.13469999999999999</v>
      </c>
      <c r="FG9" s="2">
        <v>0.13469999999999999</v>
      </c>
      <c r="FH9" s="2">
        <v>0.13469999999999999</v>
      </c>
      <c r="FI9" s="2">
        <v>0.13469999999999999</v>
      </c>
      <c r="FJ9" s="2">
        <v>0.13469999999999999</v>
      </c>
      <c r="FK9" s="2">
        <v>0.13469999999999999</v>
      </c>
      <c r="FL9" s="2">
        <v>0.13469999999999999</v>
      </c>
      <c r="FM9" s="2">
        <v>0.13469999999999999</v>
      </c>
      <c r="FN9" s="2">
        <v>0.13469999999999999</v>
      </c>
      <c r="FO9" s="2">
        <v>0.13469999999999999</v>
      </c>
      <c r="FP9" s="2">
        <v>0.13469999999999999</v>
      </c>
      <c r="FQ9" s="2">
        <v>0.13469999999999999</v>
      </c>
      <c r="FR9" s="2">
        <v>0.13469999999999999</v>
      </c>
      <c r="FS9" s="2">
        <v>0.13469999999999999</v>
      </c>
      <c r="FT9" s="2">
        <v>0.13469999999999999</v>
      </c>
      <c r="FU9" s="2">
        <v>0.13469999999999999</v>
      </c>
      <c r="FV9" s="2">
        <v>0.13469999999999999</v>
      </c>
      <c r="FW9" s="2">
        <v>0.13469999999999999</v>
      </c>
      <c r="FX9" s="2">
        <v>0.13469999999999999</v>
      </c>
      <c r="FY9" s="2">
        <v>0.13469999999999999</v>
      </c>
      <c r="FZ9" s="2">
        <v>0.13469999999999999</v>
      </c>
      <c r="GA9" s="2">
        <v>0.13469999999999999</v>
      </c>
      <c r="GB9" s="2">
        <v>0.13469999999999999</v>
      </c>
      <c r="GC9" s="2">
        <v>0.13469999999999999</v>
      </c>
      <c r="GD9" s="2">
        <v>0.13469999999999999</v>
      </c>
      <c r="GE9" s="2">
        <v>0.13469999999999999</v>
      </c>
      <c r="GF9" s="2">
        <v>0.13469999999999999</v>
      </c>
      <c r="GG9" s="2">
        <v>0.13469999999999999</v>
      </c>
      <c r="GH9" s="2">
        <v>0.13469999999999999</v>
      </c>
      <c r="GI9" s="2">
        <v>0.13469999999999999</v>
      </c>
      <c r="GJ9" s="2">
        <v>0.13469999999999999</v>
      </c>
      <c r="GK9" s="2">
        <v>0.13469999999999999</v>
      </c>
      <c r="GL9" s="2">
        <v>0.13469999999999999</v>
      </c>
      <c r="GM9" s="2">
        <v>0.13469999999999999</v>
      </c>
      <c r="GN9" s="2">
        <v>0.13469999999999999</v>
      </c>
      <c r="GO9" s="2">
        <v>0.13469999999999999</v>
      </c>
      <c r="GP9" s="2">
        <v>0.13469999999999999</v>
      </c>
      <c r="GQ9" s="2">
        <v>0.13469999999999999</v>
      </c>
      <c r="GR9" s="2">
        <v>0.13469999999999999</v>
      </c>
      <c r="GS9" s="2">
        <v>0.13469999999999999</v>
      </c>
      <c r="GT9" s="2">
        <v>0.13469999999999999</v>
      </c>
      <c r="GU9" s="2">
        <v>0.13469999999999999</v>
      </c>
      <c r="GV9" s="2">
        <v>0.13469999999999999</v>
      </c>
      <c r="GW9" s="2">
        <v>0.13469999999999999</v>
      </c>
      <c r="GX9" s="2">
        <v>0.13469999999999999</v>
      </c>
      <c r="GY9" s="2">
        <v>0.13469999999999999</v>
      </c>
      <c r="GZ9" s="2">
        <v>0.13469999999999999</v>
      </c>
      <c r="HA9" s="2">
        <v>0.13469999999999999</v>
      </c>
      <c r="HB9" s="2">
        <v>0.13469999999999999</v>
      </c>
      <c r="HC9" s="2">
        <v>0.13469999999999999</v>
      </c>
      <c r="HD9" s="2">
        <v>0.13469999999999999</v>
      </c>
      <c r="HE9" s="2">
        <v>0.13469999999999999</v>
      </c>
      <c r="HF9" s="2">
        <v>0.13469999999999999</v>
      </c>
      <c r="HG9" s="2">
        <v>0.13469999999999999</v>
      </c>
      <c r="HH9" s="2">
        <v>0.13469999999999999</v>
      </c>
      <c r="HI9" s="2">
        <v>0.13469999999999999</v>
      </c>
      <c r="HJ9" s="2">
        <v>0.13469999999999999</v>
      </c>
      <c r="HK9" s="2">
        <v>0.13469999999999999</v>
      </c>
      <c r="HL9" s="2">
        <v>0.13469999999999999</v>
      </c>
      <c r="HM9" s="2">
        <v>0.13469999999999999</v>
      </c>
      <c r="HN9" s="2">
        <v>0.13469999999999999</v>
      </c>
      <c r="HO9" s="2">
        <v>0.13469999999999999</v>
      </c>
      <c r="HP9" s="2">
        <v>0.13469999999999999</v>
      </c>
      <c r="HQ9" s="2">
        <v>0.13469999999999999</v>
      </c>
      <c r="HR9" s="2">
        <v>0.13469999999999999</v>
      </c>
      <c r="HS9" s="2">
        <v>0.13469999999999999</v>
      </c>
      <c r="HT9" s="2">
        <v>0.13469999999999999</v>
      </c>
      <c r="HU9" s="2">
        <v>0.13469999999999999</v>
      </c>
      <c r="HV9" s="2">
        <v>0.13469999999999999</v>
      </c>
      <c r="HW9" s="2">
        <v>0.13469999999999999</v>
      </c>
      <c r="HX9" s="2">
        <v>0.13469999999999999</v>
      </c>
      <c r="HY9" s="2">
        <v>0.13469999999999999</v>
      </c>
      <c r="HZ9" s="2">
        <v>0.13469999999999999</v>
      </c>
      <c r="IA9" s="2">
        <v>0.13469999999999999</v>
      </c>
      <c r="IB9" s="2">
        <v>0.13469999999999999</v>
      </c>
      <c r="IC9" s="2">
        <v>0.13469999999999999</v>
      </c>
      <c r="ID9" s="2">
        <v>0.13469999999999999</v>
      </c>
      <c r="IE9" s="2">
        <v>0.13469999999999999</v>
      </c>
      <c r="IF9" s="2">
        <v>0.13469999999999999</v>
      </c>
      <c r="IG9" s="2">
        <v>0.13469999999999999</v>
      </c>
      <c r="IH9" s="2">
        <v>0.13469999999999999</v>
      </c>
      <c r="II9" s="2">
        <v>0.13469999999999999</v>
      </c>
      <c r="IJ9" s="2">
        <v>0.13469999999999999</v>
      </c>
      <c r="IK9" s="2">
        <v>0.13469999999999999</v>
      </c>
      <c r="IL9" s="2">
        <v>0.13469999999999999</v>
      </c>
      <c r="IM9" s="2">
        <v>0.13469999999999999</v>
      </c>
      <c r="IN9" s="2">
        <v>0.13469999999999999</v>
      </c>
      <c r="IO9" s="2">
        <v>0.13469999999999999</v>
      </c>
      <c r="IP9" s="2">
        <v>0.13469999999999999</v>
      </c>
      <c r="IQ9" s="2">
        <v>0.13469999999999999</v>
      </c>
      <c r="IR9" s="2">
        <v>0.13469999999999999</v>
      </c>
      <c r="IS9" s="2">
        <v>0.13469999999999999</v>
      </c>
      <c r="IT9" s="2">
        <v>0.13469999999999999</v>
      </c>
      <c r="IU9" s="2">
        <v>0.13469999999999999</v>
      </c>
      <c r="IV9" s="2">
        <v>0.13469999999999999</v>
      </c>
      <c r="IW9" s="2">
        <v>0.13469999999999999</v>
      </c>
      <c r="IX9" s="2">
        <v>0.13469999999999999</v>
      </c>
      <c r="IY9" s="2">
        <v>0.13469999999999999</v>
      </c>
      <c r="IZ9" s="2">
        <v>0.13469999999999999</v>
      </c>
      <c r="JA9" s="2">
        <v>0.13469999999999999</v>
      </c>
      <c r="JB9" s="2">
        <v>0.13469999999999999</v>
      </c>
      <c r="JC9" s="2">
        <v>0.13469999999999999</v>
      </c>
      <c r="JD9" s="2">
        <v>0.13469999999999999</v>
      </c>
      <c r="JE9" s="2">
        <v>0.13469999999999999</v>
      </c>
      <c r="JF9" s="2">
        <v>0.13469999999999999</v>
      </c>
      <c r="JG9" s="2">
        <v>0.13469999999999999</v>
      </c>
      <c r="JH9" s="2">
        <v>0.13469999999999999</v>
      </c>
      <c r="JI9" s="2">
        <v>0.13469999999999999</v>
      </c>
      <c r="JJ9" s="2">
        <v>0.13469999999999999</v>
      </c>
      <c r="JK9" s="2">
        <v>0.13469999999999999</v>
      </c>
      <c r="JL9" s="2">
        <v>0.13469999999999999</v>
      </c>
      <c r="JM9" s="2">
        <v>0.13469999999999999</v>
      </c>
      <c r="JN9" s="2">
        <v>0.13469999999999999</v>
      </c>
      <c r="JO9" s="2">
        <v>0.13469999999999999</v>
      </c>
      <c r="JP9" s="2">
        <v>0.13469999999999999</v>
      </c>
      <c r="JQ9" s="2">
        <v>0.13469999999999999</v>
      </c>
      <c r="JR9" s="2">
        <v>0.13469999999999999</v>
      </c>
      <c r="JS9" s="2">
        <v>0.13469999999999999</v>
      </c>
      <c r="JT9" s="2">
        <v>0.13469999999999999</v>
      </c>
      <c r="JU9" s="2">
        <v>0.13469999999999999</v>
      </c>
      <c r="JV9" s="2">
        <v>0.13469999999999999</v>
      </c>
      <c r="JW9" s="2">
        <v>0.13469999999999999</v>
      </c>
      <c r="JX9" s="2">
        <v>0.13469999999999999</v>
      </c>
      <c r="JY9" s="2">
        <v>0.13469999999999999</v>
      </c>
      <c r="JZ9" s="2">
        <v>0.13469999999999999</v>
      </c>
      <c r="KA9" s="2">
        <v>0.13469999999999999</v>
      </c>
      <c r="KB9" s="2">
        <v>0.13469999999999999</v>
      </c>
      <c r="KC9" s="2">
        <v>0.13469999999999999</v>
      </c>
      <c r="KD9" s="2">
        <v>0.13469999999999999</v>
      </c>
      <c r="KE9" s="2">
        <v>0.13469999999999999</v>
      </c>
      <c r="KF9" s="2">
        <v>0.13469999999999999</v>
      </c>
      <c r="KG9" s="2">
        <v>0.13469999999999999</v>
      </c>
      <c r="KH9" s="2">
        <v>0.13469999999999999</v>
      </c>
      <c r="KI9" s="2">
        <v>0.13469999999999999</v>
      </c>
      <c r="KJ9" s="2">
        <v>0.13469999999999999</v>
      </c>
      <c r="KK9" s="2">
        <v>0.13469999999999999</v>
      </c>
      <c r="KL9" s="2">
        <v>0.13469999999999999</v>
      </c>
      <c r="KM9" s="2">
        <v>0.13469999999999999</v>
      </c>
      <c r="KN9" s="2">
        <v>0.13469999999999999</v>
      </c>
      <c r="KO9" s="2">
        <v>0.13469999999999999</v>
      </c>
      <c r="KP9" s="2">
        <v>0.13469999999999999</v>
      </c>
      <c r="KQ9" s="2">
        <v>0.13469999999999999</v>
      </c>
      <c r="KR9" s="2">
        <v>0.13469999999999999</v>
      </c>
      <c r="KS9" s="2">
        <v>0.13469999999999999</v>
      </c>
      <c r="KT9" s="2">
        <v>0.13469999999999999</v>
      </c>
      <c r="KU9" s="2">
        <v>0.13469999999999999</v>
      </c>
      <c r="KV9" s="2">
        <v>0.13469999999999999</v>
      </c>
      <c r="KW9" s="2">
        <v>0.13469999999999999</v>
      </c>
      <c r="KX9" s="2">
        <v>0.13469999999999999</v>
      </c>
      <c r="KY9" s="2">
        <v>0.13469999999999999</v>
      </c>
      <c r="KZ9" s="2">
        <v>0.13469999999999999</v>
      </c>
      <c r="LA9" s="2">
        <v>0.13469999999999999</v>
      </c>
      <c r="LB9" s="2">
        <v>0.13469999999999999</v>
      </c>
      <c r="LC9" s="2">
        <v>0.13469999999999999</v>
      </c>
      <c r="LD9" s="2">
        <v>0.13469999999999999</v>
      </c>
      <c r="LE9" s="2">
        <v>0.13469999999999999</v>
      </c>
      <c r="LF9" s="2">
        <v>0.13469999999999999</v>
      </c>
      <c r="LG9" s="2">
        <v>0.13469999999999999</v>
      </c>
      <c r="LH9" s="2">
        <v>0.13469999999999999</v>
      </c>
      <c r="LI9" s="2">
        <v>0.13469999999999999</v>
      </c>
      <c r="LJ9" s="2">
        <v>0.13469999999999999</v>
      </c>
      <c r="LK9" s="2">
        <v>0.13469999999999999</v>
      </c>
      <c r="LL9" s="2">
        <v>0.13469999999999999</v>
      </c>
      <c r="LM9" s="2">
        <v>0.13469999999999999</v>
      </c>
      <c r="LN9" s="2">
        <v>0.13469999999999999</v>
      </c>
      <c r="LO9" s="2">
        <v>0.13469999999999999</v>
      </c>
      <c r="LP9" s="9">
        <v>0.13900000000000001</v>
      </c>
      <c r="LQ9" s="9">
        <v>0.13900000000000001</v>
      </c>
      <c r="LR9" s="9">
        <v>0.13900000000000001</v>
      </c>
      <c r="LS9" s="9">
        <v>0.13900000000000001</v>
      </c>
      <c r="LT9" s="9">
        <v>0.13900000000000001</v>
      </c>
      <c r="LU9" s="9">
        <v>0.13900000000000001</v>
      </c>
      <c r="LV9" s="9">
        <v>0.13900000000000001</v>
      </c>
      <c r="LW9" s="9">
        <v>0.13900000000000001</v>
      </c>
      <c r="LX9" s="9">
        <v>0.13900000000000001</v>
      </c>
      <c r="LY9" s="9">
        <v>0.13900000000000001</v>
      </c>
      <c r="LZ9" s="9">
        <v>0.13900000000000001</v>
      </c>
      <c r="MA9" s="9">
        <v>0.13900000000000001</v>
      </c>
      <c r="MB9" s="9">
        <v>0.13900000000000001</v>
      </c>
      <c r="MC9" s="9">
        <v>0.13900000000000001</v>
      </c>
      <c r="MD9" s="9">
        <v>0.13900000000000001</v>
      </c>
      <c r="ME9" s="9">
        <v>0.13900000000000001</v>
      </c>
      <c r="MF9" s="9">
        <v>0.13900000000000001</v>
      </c>
      <c r="MG9" s="9">
        <v>0.13900000000000001</v>
      </c>
      <c r="MH9" s="9">
        <v>0.13900000000000001</v>
      </c>
      <c r="MI9" s="9">
        <v>0.13900000000000001</v>
      </c>
      <c r="MJ9" s="9">
        <v>0.13900000000000001</v>
      </c>
      <c r="MK9" s="9">
        <v>0.13900000000000001</v>
      </c>
      <c r="ML9" s="9">
        <v>0.13900000000000001</v>
      </c>
      <c r="MM9" s="9">
        <v>0.13900000000000001</v>
      </c>
      <c r="MN9" s="9">
        <v>0.13900000000000001</v>
      </c>
      <c r="MO9" s="9">
        <v>0.13900000000000001</v>
      </c>
      <c r="MP9" s="9">
        <v>0.13900000000000001</v>
      </c>
      <c r="MQ9" s="9">
        <v>0.13900000000000001</v>
      </c>
      <c r="MR9" s="9">
        <v>0.13900000000000001</v>
      </c>
      <c r="MS9" s="9">
        <v>0.13900000000000001</v>
      </c>
      <c r="MT9" s="9">
        <v>0.13900000000000001</v>
      </c>
      <c r="MU9" s="9">
        <v>0.13900000000000001</v>
      </c>
      <c r="MV9" s="9">
        <v>0.13900000000000001</v>
      </c>
      <c r="MW9" s="9">
        <v>0.13900000000000001</v>
      </c>
      <c r="MX9" s="9">
        <v>0.13900000000000001</v>
      </c>
      <c r="MY9" s="9">
        <v>0.13900000000000001</v>
      </c>
      <c r="MZ9" s="9">
        <v>0.13900000000000001</v>
      </c>
      <c r="NA9" s="9">
        <v>0.13900000000000001</v>
      </c>
      <c r="NB9" s="9">
        <v>0.13900000000000001</v>
      </c>
      <c r="NC9" s="9">
        <v>0.13900000000000001</v>
      </c>
      <c r="ND9" s="9">
        <v>0.13900000000000001</v>
      </c>
      <c r="NE9" s="9">
        <v>0.13900000000000001</v>
      </c>
      <c r="NF9" s="9">
        <v>0.13900000000000001</v>
      </c>
      <c r="NG9" s="9">
        <v>0.13900000000000001</v>
      </c>
      <c r="NH9" s="9">
        <v>0.13900000000000001</v>
      </c>
      <c r="NI9" s="9">
        <v>0.13900000000000001</v>
      </c>
      <c r="NJ9" s="9">
        <v>0.13900000000000001</v>
      </c>
      <c r="NK9" s="9">
        <v>0.13900000000000001</v>
      </c>
      <c r="NL9" s="9">
        <v>0.13900000000000001</v>
      </c>
      <c r="NM9" s="9">
        <v>0.13900000000000001</v>
      </c>
      <c r="NN9" s="9">
        <v>0.13900000000000001</v>
      </c>
      <c r="NO9" s="9">
        <v>0.13900000000000001</v>
      </c>
      <c r="NP9" s="9">
        <v>0.13900000000000001</v>
      </c>
      <c r="NQ9" s="9">
        <v>0.13900000000000001</v>
      </c>
      <c r="NR9" s="9">
        <v>0.13900000000000001</v>
      </c>
      <c r="NS9" s="9">
        <v>0.13900000000000001</v>
      </c>
      <c r="NT9" s="9">
        <v>0.13900000000000001</v>
      </c>
      <c r="NU9" s="9">
        <v>0.13900000000000001</v>
      </c>
      <c r="NV9" s="9">
        <v>0.13900000000000001</v>
      </c>
      <c r="NW9" s="9">
        <v>0.13900000000000001</v>
      </c>
      <c r="NX9" s="9">
        <v>0.13900000000000001</v>
      </c>
      <c r="NY9" s="9">
        <v>0.13900000000000001</v>
      </c>
      <c r="NZ9" s="9">
        <v>0.13900000000000001</v>
      </c>
      <c r="OA9" s="9">
        <v>0.13900000000000001</v>
      </c>
      <c r="OB9" s="9">
        <v>0.13900000000000001</v>
      </c>
      <c r="OC9" s="9">
        <v>0.13900000000000001</v>
      </c>
      <c r="OD9" s="9">
        <v>0.13900000000000001</v>
      </c>
      <c r="OE9" s="9">
        <v>0.13900000000000001</v>
      </c>
      <c r="OF9" s="9">
        <v>0.13900000000000001</v>
      </c>
      <c r="OG9" s="9">
        <v>0.13900000000000001</v>
      </c>
      <c r="OH9" s="9">
        <v>0.13900000000000001</v>
      </c>
      <c r="OI9" s="9">
        <v>0.13900000000000001</v>
      </c>
      <c r="OJ9" s="9">
        <v>0.13900000000000001</v>
      </c>
      <c r="OK9" s="9">
        <v>0.13900000000000001</v>
      </c>
      <c r="OL9" s="9">
        <v>0.13900000000000001</v>
      </c>
      <c r="OM9" s="9">
        <v>0.13900000000000001</v>
      </c>
      <c r="ON9" s="9">
        <v>0.13900000000000001</v>
      </c>
      <c r="OO9" s="9">
        <v>0.13900000000000001</v>
      </c>
      <c r="OP9" s="9">
        <v>0.13900000000000001</v>
      </c>
      <c r="OQ9" s="9">
        <v>0.13900000000000001</v>
      </c>
      <c r="OR9" s="9">
        <v>0.13900000000000001</v>
      </c>
      <c r="OS9" s="9">
        <v>0.13900000000000001</v>
      </c>
      <c r="OT9" s="9">
        <v>0.13900000000000001</v>
      </c>
      <c r="OU9" s="9">
        <v>0.13900000000000001</v>
      </c>
      <c r="OV9" s="9">
        <v>0.13900000000000001</v>
      </c>
      <c r="OW9" s="9">
        <v>0.13900000000000001</v>
      </c>
      <c r="OX9" s="9">
        <v>0.13900000000000001</v>
      </c>
      <c r="OY9" s="9">
        <v>0.13900000000000001</v>
      </c>
      <c r="OZ9" s="9">
        <v>0.13900000000000001</v>
      </c>
      <c r="PA9" s="9">
        <v>0.13900000000000001</v>
      </c>
      <c r="PB9" s="9">
        <v>0.13900000000000001</v>
      </c>
      <c r="PC9" s="9">
        <v>0.13900000000000001</v>
      </c>
      <c r="PD9" s="9">
        <v>0.13900000000000001</v>
      </c>
      <c r="PE9" s="9">
        <v>0.13900000000000001</v>
      </c>
      <c r="PF9" s="9">
        <v>0.13900000000000001</v>
      </c>
      <c r="PG9" s="9">
        <v>0.13900000000000001</v>
      </c>
      <c r="PH9" s="9">
        <v>0.13900000000000001</v>
      </c>
      <c r="PI9" s="9">
        <v>0.13900000000000001</v>
      </c>
      <c r="PJ9" s="9">
        <v>0.13900000000000001</v>
      </c>
      <c r="PK9" s="9">
        <v>0.13900000000000001</v>
      </c>
      <c r="PL9" s="9">
        <v>0.13900000000000001</v>
      </c>
      <c r="PM9" s="9">
        <v>0.13900000000000001</v>
      </c>
      <c r="PN9" s="9">
        <v>0.13900000000000001</v>
      </c>
      <c r="PO9" s="9">
        <v>0.13900000000000001</v>
      </c>
      <c r="PP9" s="9">
        <v>0.13900000000000001</v>
      </c>
      <c r="PQ9" s="9">
        <v>0.13900000000000001</v>
      </c>
      <c r="PR9" s="9">
        <v>0.13900000000000001</v>
      </c>
      <c r="PS9" s="9">
        <v>0.13900000000000001</v>
      </c>
      <c r="PT9" s="9">
        <v>0.13900000000000001</v>
      </c>
      <c r="PU9" s="9">
        <v>0.13900000000000001</v>
      </c>
      <c r="PV9" s="9">
        <v>0.13900000000000001</v>
      </c>
      <c r="PW9" s="9">
        <v>0.13900000000000001</v>
      </c>
      <c r="PX9" s="9">
        <v>0.13900000000000001</v>
      </c>
      <c r="PY9" s="9">
        <v>0.13900000000000001</v>
      </c>
      <c r="PZ9" s="9">
        <v>0.13900000000000001</v>
      </c>
      <c r="QA9" s="9">
        <v>0.13900000000000001</v>
      </c>
      <c r="QB9" s="9">
        <v>0.13900000000000001</v>
      </c>
      <c r="QC9" s="9">
        <v>0.13900000000000001</v>
      </c>
      <c r="QD9" s="9">
        <v>0.13900000000000001</v>
      </c>
      <c r="QE9" s="9">
        <v>0.13900000000000001</v>
      </c>
      <c r="QF9" s="9">
        <v>0.13900000000000001</v>
      </c>
      <c r="QG9" s="9">
        <v>0.13900000000000001</v>
      </c>
      <c r="QH9" s="9">
        <v>0.13900000000000001</v>
      </c>
      <c r="QI9" s="9">
        <v>0.13900000000000001</v>
      </c>
      <c r="QJ9" s="9">
        <v>0.13900000000000001</v>
      </c>
      <c r="QK9" s="9">
        <v>0.13900000000000001</v>
      </c>
      <c r="QL9" s="9">
        <v>0.13900000000000001</v>
      </c>
      <c r="QM9" s="9">
        <v>0.13900000000000001</v>
      </c>
      <c r="QN9" s="9">
        <v>0.13900000000000001</v>
      </c>
      <c r="QO9" s="9">
        <v>0.13900000000000001</v>
      </c>
      <c r="QP9" s="9">
        <v>0.13900000000000001</v>
      </c>
      <c r="QQ9" s="9">
        <v>0.13900000000000001</v>
      </c>
      <c r="QR9" s="9">
        <v>0.13900000000000001</v>
      </c>
      <c r="QS9" s="9">
        <v>0.13900000000000001</v>
      </c>
      <c r="QT9" s="9">
        <v>0.13900000000000001</v>
      </c>
      <c r="QU9" s="9">
        <v>0.13900000000000001</v>
      </c>
      <c r="QV9" s="9">
        <v>0.13900000000000001</v>
      </c>
      <c r="QW9" s="9">
        <v>0.13900000000000001</v>
      </c>
      <c r="QX9" s="9">
        <v>0.13900000000000001</v>
      </c>
      <c r="QY9" s="9">
        <v>0.13900000000000001</v>
      </c>
      <c r="QZ9" s="9">
        <v>0.13900000000000001</v>
      </c>
      <c r="RA9" s="9">
        <v>0.13900000000000001</v>
      </c>
      <c r="RB9" s="9">
        <v>0.13900000000000001</v>
      </c>
      <c r="RC9" s="9">
        <v>0.13900000000000001</v>
      </c>
      <c r="RD9" s="9">
        <v>0.13900000000000001</v>
      </c>
      <c r="RE9" s="9">
        <v>0.13900000000000001</v>
      </c>
      <c r="RF9" s="9">
        <v>0.13900000000000001</v>
      </c>
      <c r="RG9" s="9">
        <v>0.13900000000000001</v>
      </c>
      <c r="RH9" s="9">
        <v>0.13900000000000001</v>
      </c>
      <c r="RI9" s="9">
        <v>0.13900000000000001</v>
      </c>
      <c r="RJ9" s="9">
        <v>0.13900000000000001</v>
      </c>
      <c r="RK9" s="9">
        <v>0.13900000000000001</v>
      </c>
      <c r="RL9" s="9">
        <v>0.13900000000000001</v>
      </c>
      <c r="RM9" s="9">
        <v>0.13900000000000001</v>
      </c>
      <c r="RN9" s="9">
        <v>0.13900000000000001</v>
      </c>
      <c r="RO9" s="9">
        <v>0.13900000000000001</v>
      </c>
      <c r="RP9" s="9">
        <v>0.13900000000000001</v>
      </c>
      <c r="RQ9" s="9">
        <v>0.13900000000000001</v>
      </c>
      <c r="RR9" s="9">
        <v>0.13900000000000001</v>
      </c>
      <c r="RS9" s="9">
        <v>0.13900000000000001</v>
      </c>
      <c r="RT9" s="9">
        <v>0.13900000000000001</v>
      </c>
      <c r="RU9" s="9">
        <v>0.13900000000000001</v>
      </c>
      <c r="RV9" s="9">
        <v>0.13900000000000001</v>
      </c>
      <c r="RW9" s="9">
        <v>0.13900000000000001</v>
      </c>
      <c r="RX9" s="9">
        <v>0.13900000000000001</v>
      </c>
      <c r="RY9" s="9">
        <v>0.13900000000000001</v>
      </c>
      <c r="RZ9" s="9">
        <v>0.13900000000000001</v>
      </c>
      <c r="SA9" s="9">
        <v>0.13900000000000001</v>
      </c>
      <c r="SB9" s="9">
        <v>0.13900000000000001</v>
      </c>
      <c r="SC9" s="9">
        <v>0.13900000000000001</v>
      </c>
      <c r="SD9" s="9">
        <v>0.13900000000000001</v>
      </c>
      <c r="SE9" s="9">
        <v>0.13900000000000001</v>
      </c>
      <c r="SF9" s="9">
        <v>0.13900000000000001</v>
      </c>
      <c r="SG9" s="9">
        <v>0.13900000000000001</v>
      </c>
      <c r="SH9" s="9">
        <v>0.13900000000000001</v>
      </c>
      <c r="SI9" s="9">
        <v>0.13900000000000001</v>
      </c>
      <c r="SJ9" s="9">
        <v>0.13900000000000001</v>
      </c>
      <c r="SK9" s="9">
        <v>0.13900000000000001</v>
      </c>
      <c r="SL9" s="9">
        <v>0.13900000000000001</v>
      </c>
      <c r="SM9" s="9">
        <v>0.13900000000000001</v>
      </c>
      <c r="SN9" s="9">
        <v>0.13900000000000001</v>
      </c>
      <c r="SO9" s="9">
        <v>0.13900000000000001</v>
      </c>
      <c r="SP9" s="9">
        <v>0.13900000000000001</v>
      </c>
      <c r="SQ9" s="9">
        <v>0.13900000000000001</v>
      </c>
      <c r="SR9" s="9">
        <v>0.13900000000000001</v>
      </c>
      <c r="SS9" s="9">
        <v>0.13900000000000001</v>
      </c>
      <c r="ST9" s="9">
        <v>0.13900000000000001</v>
      </c>
      <c r="SU9" s="9">
        <v>0.13900000000000001</v>
      </c>
      <c r="SV9" s="9">
        <v>0.13900000000000001</v>
      </c>
      <c r="SW9" s="9">
        <v>0.13900000000000001</v>
      </c>
      <c r="SX9" s="9">
        <v>0.13900000000000001</v>
      </c>
      <c r="SY9" s="9">
        <v>0.13900000000000001</v>
      </c>
      <c r="SZ9" s="9">
        <v>0.13900000000000001</v>
      </c>
      <c r="TA9" s="9">
        <v>0.13900000000000001</v>
      </c>
      <c r="TB9" s="9">
        <v>0.13900000000000001</v>
      </c>
      <c r="TC9" s="9">
        <v>0.13900000000000001</v>
      </c>
      <c r="TD9" s="9">
        <v>0.13900000000000001</v>
      </c>
      <c r="TE9" s="9">
        <v>0.13900000000000001</v>
      </c>
      <c r="TF9" s="9">
        <v>0.13900000000000001</v>
      </c>
      <c r="TG9" s="9">
        <v>0.13900000000000001</v>
      </c>
      <c r="TH9" s="9">
        <v>0.13900000000000001</v>
      </c>
      <c r="TI9" s="9">
        <v>0.13900000000000001</v>
      </c>
      <c r="TJ9" s="9">
        <v>0.13900000000000001</v>
      </c>
      <c r="TK9" s="9">
        <v>0.13900000000000001</v>
      </c>
      <c r="TL9" s="9">
        <v>0.13900000000000001</v>
      </c>
      <c r="TM9" s="9">
        <v>0.13900000000000001</v>
      </c>
      <c r="TN9" s="9">
        <v>0.13900000000000001</v>
      </c>
      <c r="TO9" s="9">
        <v>0.13900000000000001</v>
      </c>
      <c r="TP9" s="9">
        <v>0.13900000000000001</v>
      </c>
      <c r="TQ9" s="9">
        <v>0.13900000000000001</v>
      </c>
      <c r="TR9" s="9">
        <v>0.13900000000000001</v>
      </c>
      <c r="TS9" s="9">
        <v>0.13900000000000001</v>
      </c>
      <c r="TT9" s="9">
        <v>0.13900000000000001</v>
      </c>
      <c r="TU9" s="9">
        <v>0.13900000000000001</v>
      </c>
      <c r="TV9" s="9">
        <v>0.13900000000000001</v>
      </c>
      <c r="TW9" s="9">
        <v>0.13900000000000001</v>
      </c>
      <c r="TX9" s="9">
        <v>0.13900000000000001</v>
      </c>
      <c r="TY9" s="9">
        <v>0.13900000000000001</v>
      </c>
      <c r="TZ9" s="9">
        <v>0.13900000000000001</v>
      </c>
      <c r="UA9" s="9">
        <v>0.13900000000000001</v>
      </c>
      <c r="UB9" s="9">
        <v>0.13900000000000001</v>
      </c>
      <c r="UC9" s="9">
        <v>0.13900000000000001</v>
      </c>
      <c r="UD9" s="9">
        <v>0.13900000000000001</v>
      </c>
      <c r="UE9" s="9">
        <v>0.13900000000000001</v>
      </c>
      <c r="UF9" s="9">
        <v>0.13900000000000001</v>
      </c>
      <c r="UG9" s="9">
        <v>0.13900000000000001</v>
      </c>
      <c r="UH9" s="9">
        <v>0.13900000000000001</v>
      </c>
      <c r="UI9" s="9">
        <v>0.13900000000000001</v>
      </c>
      <c r="UJ9" s="3">
        <v>0.1285</v>
      </c>
      <c r="UK9" s="3">
        <v>0.1285</v>
      </c>
      <c r="UL9" s="3">
        <v>0.1285</v>
      </c>
      <c r="UM9" s="3">
        <v>0.1285</v>
      </c>
      <c r="UN9" s="3">
        <v>0.1285</v>
      </c>
      <c r="UO9" s="3">
        <v>0.1285</v>
      </c>
      <c r="UP9" s="3">
        <v>0.1285</v>
      </c>
      <c r="UQ9" s="3">
        <v>0.1285</v>
      </c>
      <c r="UR9" s="3">
        <v>0.1285</v>
      </c>
      <c r="US9" s="3">
        <v>0.1285</v>
      </c>
      <c r="UT9" s="3">
        <v>0.1285</v>
      </c>
      <c r="UU9" s="3">
        <v>0.1285</v>
      </c>
      <c r="UV9" s="3">
        <v>0.1285</v>
      </c>
      <c r="UW9" s="3">
        <v>0.1285</v>
      </c>
      <c r="UX9" s="3">
        <v>0.1285</v>
      </c>
      <c r="UY9" s="3">
        <v>0.1285</v>
      </c>
      <c r="UZ9" s="3">
        <v>0.1285</v>
      </c>
      <c r="VA9" s="3">
        <v>0.1285</v>
      </c>
      <c r="VB9" s="3">
        <v>0.1285</v>
      </c>
      <c r="VC9" s="3">
        <v>0.1285</v>
      </c>
      <c r="VD9" s="3">
        <v>0.1285</v>
      </c>
      <c r="VE9" s="3">
        <v>0.1285</v>
      </c>
      <c r="VF9" s="3">
        <v>0.1285</v>
      </c>
      <c r="VG9" s="3">
        <v>0.1285</v>
      </c>
      <c r="VH9" s="3">
        <v>0.1285</v>
      </c>
      <c r="VI9" s="3">
        <v>0.1285</v>
      </c>
      <c r="VJ9" s="3">
        <v>0.1285</v>
      </c>
      <c r="VK9" s="3">
        <v>0.1285</v>
      </c>
      <c r="VL9" s="3">
        <v>0.1285</v>
      </c>
      <c r="VM9" s="3">
        <v>0.1285</v>
      </c>
      <c r="VN9" s="3">
        <v>0.1285</v>
      </c>
      <c r="VO9" s="3">
        <v>0.1285</v>
      </c>
      <c r="VP9" s="3">
        <v>0.1285</v>
      </c>
      <c r="VQ9" s="3">
        <v>0.1285</v>
      </c>
      <c r="VR9" s="3">
        <v>0.1285</v>
      </c>
      <c r="VS9" s="3">
        <v>0.1285</v>
      </c>
      <c r="VT9" s="3">
        <v>0.1285</v>
      </c>
      <c r="VU9" s="3">
        <v>0.1285</v>
      </c>
      <c r="VV9" s="3">
        <v>0.1285</v>
      </c>
      <c r="VW9" s="3">
        <v>0.1285</v>
      </c>
      <c r="VX9" s="3">
        <v>0.1285</v>
      </c>
      <c r="VY9" s="3">
        <v>0.1285</v>
      </c>
      <c r="VZ9" s="3">
        <v>0.1285</v>
      </c>
      <c r="WA9" s="3">
        <v>0.1285</v>
      </c>
      <c r="WB9" s="3">
        <v>0.1285</v>
      </c>
      <c r="WC9" s="3">
        <v>0.1285</v>
      </c>
      <c r="WD9" s="3">
        <v>0.1285</v>
      </c>
      <c r="WE9" s="3">
        <v>0.1285</v>
      </c>
      <c r="WF9" s="3">
        <v>0.1285</v>
      </c>
      <c r="WG9" s="3">
        <v>0.1285</v>
      </c>
      <c r="WH9" s="3">
        <v>0.1285</v>
      </c>
      <c r="WI9" s="3">
        <v>0.1285</v>
      </c>
      <c r="WJ9" s="3">
        <v>0.1285</v>
      </c>
      <c r="WK9" s="3">
        <v>0.1285</v>
      </c>
      <c r="WL9" s="3">
        <v>0.1285</v>
      </c>
      <c r="WM9" s="3">
        <v>0.1285</v>
      </c>
      <c r="WN9" s="3">
        <v>0.1285</v>
      </c>
      <c r="WO9" s="3">
        <v>0.1285</v>
      </c>
      <c r="WP9" s="3">
        <v>0.1285</v>
      </c>
      <c r="WQ9" s="3">
        <v>0.1285</v>
      </c>
      <c r="WR9" s="3">
        <v>0.1285</v>
      </c>
      <c r="WS9" s="3">
        <v>0.1285</v>
      </c>
      <c r="WT9" s="3">
        <v>0.1285</v>
      </c>
      <c r="WU9" s="3">
        <v>0.1285</v>
      </c>
      <c r="WV9" s="3">
        <v>0.1285</v>
      </c>
      <c r="WW9" s="3">
        <v>0.1285</v>
      </c>
      <c r="WX9" s="3">
        <v>0.1285</v>
      </c>
      <c r="WY9" s="3">
        <v>0.1285</v>
      </c>
      <c r="WZ9" s="3">
        <v>0.1285</v>
      </c>
      <c r="XA9" s="3">
        <v>0.1285</v>
      </c>
      <c r="XB9" s="3">
        <v>0.1285</v>
      </c>
      <c r="XC9" s="3">
        <v>0.1285</v>
      </c>
      <c r="XD9" s="3">
        <v>0.1285</v>
      </c>
      <c r="XE9" s="3">
        <v>0.1285</v>
      </c>
      <c r="XF9" s="3">
        <v>0.1285</v>
      </c>
      <c r="XG9" s="3">
        <v>0.1285</v>
      </c>
      <c r="XH9" s="3">
        <v>0.1285</v>
      </c>
      <c r="XI9" s="3">
        <v>0.1285</v>
      </c>
      <c r="XJ9" s="3">
        <v>0.1285</v>
      </c>
      <c r="XK9" s="4">
        <v>0.13550000000000001</v>
      </c>
      <c r="XL9" s="4">
        <v>0.13550000000000001</v>
      </c>
      <c r="XM9" s="4">
        <v>0.13550000000000001</v>
      </c>
      <c r="XN9" s="4">
        <v>0.13550000000000001</v>
      </c>
      <c r="XO9" s="4">
        <v>0.13550000000000001</v>
      </c>
      <c r="XP9" s="4">
        <v>0.13550000000000001</v>
      </c>
      <c r="XQ9" s="4">
        <v>0.13550000000000001</v>
      </c>
      <c r="XR9" s="4">
        <v>0.13550000000000001</v>
      </c>
      <c r="XS9" s="4">
        <v>0.13550000000000001</v>
      </c>
      <c r="XT9" s="4">
        <v>0.13550000000000001</v>
      </c>
      <c r="XU9" s="4">
        <v>0.13550000000000001</v>
      </c>
      <c r="XV9" s="4">
        <v>0.13550000000000001</v>
      </c>
      <c r="XW9" s="4">
        <v>0.13550000000000001</v>
      </c>
      <c r="XX9" s="4">
        <v>0.13550000000000001</v>
      </c>
      <c r="XY9" s="4">
        <v>0.13550000000000001</v>
      </c>
      <c r="XZ9" s="4">
        <v>0.13550000000000001</v>
      </c>
      <c r="YA9" s="4">
        <v>0.13550000000000001</v>
      </c>
      <c r="YB9" s="4">
        <v>0.13550000000000001</v>
      </c>
      <c r="YC9" s="4">
        <v>0.13550000000000001</v>
      </c>
      <c r="YD9" s="4">
        <v>0.13550000000000001</v>
      </c>
      <c r="YE9" s="4">
        <v>0.13550000000000001</v>
      </c>
      <c r="YF9" s="4">
        <v>0.13550000000000001</v>
      </c>
      <c r="YG9" s="4">
        <v>0.13550000000000001</v>
      </c>
      <c r="YH9" s="4">
        <v>0.13550000000000001</v>
      </c>
      <c r="YI9" s="4">
        <v>0.13550000000000001</v>
      </c>
      <c r="YJ9" s="4">
        <v>0.13550000000000001</v>
      </c>
      <c r="YK9" s="4">
        <v>0.13550000000000001</v>
      </c>
      <c r="YL9" s="4">
        <v>0.13550000000000001</v>
      </c>
      <c r="YM9" s="4">
        <v>0.13550000000000001</v>
      </c>
      <c r="YN9" s="4">
        <v>0.13550000000000001</v>
      </c>
      <c r="YO9" s="4">
        <v>0.13550000000000001</v>
      </c>
      <c r="YP9" s="4">
        <v>0.13550000000000001</v>
      </c>
      <c r="YQ9" s="4">
        <v>0.13550000000000001</v>
      </c>
      <c r="YR9" s="4">
        <v>0.13550000000000001</v>
      </c>
      <c r="YS9" s="4">
        <v>0.13550000000000001</v>
      </c>
      <c r="YT9" s="4">
        <v>0.13550000000000001</v>
      </c>
      <c r="YU9" s="4">
        <v>0.13550000000000001</v>
      </c>
      <c r="YV9" s="4">
        <v>0.13550000000000001</v>
      </c>
      <c r="YW9" s="4">
        <v>0.13550000000000001</v>
      </c>
      <c r="YX9" s="4">
        <v>0.13550000000000001</v>
      </c>
      <c r="YY9" s="4">
        <v>0.13550000000000001</v>
      </c>
      <c r="YZ9" s="4">
        <v>0.13550000000000001</v>
      </c>
      <c r="ZA9" s="4">
        <v>0.13550000000000001</v>
      </c>
      <c r="ZB9" s="4">
        <v>0.13550000000000001</v>
      </c>
      <c r="ZC9" s="4">
        <v>0.13550000000000001</v>
      </c>
      <c r="ZD9" s="4">
        <v>0.13550000000000001</v>
      </c>
      <c r="ZE9" s="4">
        <v>0.13550000000000001</v>
      </c>
      <c r="ZF9" s="4">
        <v>0.13550000000000001</v>
      </c>
      <c r="ZG9" s="4">
        <v>0.13550000000000001</v>
      </c>
      <c r="ZH9" s="4">
        <v>0.13550000000000001</v>
      </c>
      <c r="ZI9" s="4">
        <v>0.13550000000000001</v>
      </c>
      <c r="ZJ9" s="4">
        <v>0.13550000000000001</v>
      </c>
      <c r="ZK9" s="4">
        <v>0.13550000000000001</v>
      </c>
      <c r="ZL9" s="4">
        <v>0.13550000000000001</v>
      </c>
      <c r="ZM9" s="4">
        <v>0.13550000000000001</v>
      </c>
      <c r="ZN9" s="4">
        <v>0.13550000000000001</v>
      </c>
      <c r="ZO9" s="4">
        <v>0.13550000000000001</v>
      </c>
      <c r="ZP9" s="4">
        <v>0.13550000000000001</v>
      </c>
      <c r="ZQ9" s="4">
        <v>0.13550000000000001</v>
      </c>
      <c r="ZR9" s="4">
        <v>0.13550000000000001</v>
      </c>
      <c r="ZS9" s="4">
        <v>0.13550000000000001</v>
      </c>
      <c r="ZT9" s="4">
        <v>0.13550000000000001</v>
      </c>
      <c r="ZU9" s="4">
        <v>0.13550000000000001</v>
      </c>
      <c r="ZV9" s="4">
        <v>0.13550000000000001</v>
      </c>
      <c r="ZW9" s="4">
        <v>0.13550000000000001</v>
      </c>
      <c r="ZX9" s="4">
        <v>0.13550000000000001</v>
      </c>
      <c r="ZY9" s="4">
        <v>0.13550000000000001</v>
      </c>
      <c r="ZZ9" s="4">
        <v>0.13550000000000001</v>
      </c>
      <c r="AAA9" s="4">
        <v>0.13550000000000001</v>
      </c>
      <c r="AAB9" s="4">
        <v>0.13550000000000001</v>
      </c>
      <c r="AAC9" s="4">
        <v>0.13550000000000001</v>
      </c>
      <c r="AAD9" s="4">
        <v>0.13550000000000001</v>
      </c>
      <c r="AAE9" s="4">
        <v>0.13550000000000001</v>
      </c>
      <c r="AAF9" s="4">
        <v>0.13550000000000001</v>
      </c>
      <c r="AAG9" s="4">
        <v>0.13550000000000001</v>
      </c>
      <c r="AAH9" s="4">
        <v>0.13550000000000001</v>
      </c>
      <c r="AAI9" s="4">
        <v>0.13550000000000001</v>
      </c>
      <c r="AAJ9" s="4">
        <v>0.13550000000000001</v>
      </c>
      <c r="AAK9" s="4">
        <v>0.13550000000000001</v>
      </c>
      <c r="AAL9" s="4">
        <v>0.13550000000000001</v>
      </c>
      <c r="AAM9" s="4">
        <v>0.13550000000000001</v>
      </c>
      <c r="AAN9" s="4">
        <v>0.13550000000000001</v>
      </c>
      <c r="AAO9" s="4">
        <v>0.13550000000000001</v>
      </c>
      <c r="AAP9" s="4">
        <v>0.13550000000000001</v>
      </c>
      <c r="AAQ9" s="4">
        <v>0.13550000000000001</v>
      </c>
      <c r="AAR9" s="4">
        <v>0.13550000000000001</v>
      </c>
      <c r="AAS9" s="4">
        <v>0.13550000000000001</v>
      </c>
      <c r="AAT9" s="4">
        <v>0.13550000000000001</v>
      </c>
      <c r="AAU9" s="4">
        <v>0.13550000000000001</v>
      </c>
      <c r="AAV9" s="4">
        <v>0.13550000000000001</v>
      </c>
      <c r="AAW9" s="4">
        <v>0.13550000000000001</v>
      </c>
      <c r="AAX9" s="4">
        <v>0.13550000000000001</v>
      </c>
      <c r="AAY9" s="4">
        <v>0.13550000000000001</v>
      </c>
      <c r="AAZ9" s="4">
        <v>0.13550000000000001</v>
      </c>
      <c r="ABA9" s="4">
        <v>0.13550000000000001</v>
      </c>
      <c r="ABB9" s="4">
        <v>0.13550000000000001</v>
      </c>
      <c r="ABC9" s="4">
        <v>0.13550000000000001</v>
      </c>
      <c r="ABD9" s="4">
        <v>0.13550000000000001</v>
      </c>
      <c r="ABE9" s="4">
        <v>0.13550000000000001</v>
      </c>
      <c r="ABF9" s="4">
        <v>0.13550000000000001</v>
      </c>
      <c r="ABG9" s="4">
        <v>0.13550000000000001</v>
      </c>
      <c r="ABH9" s="4">
        <v>0.13550000000000001</v>
      </c>
      <c r="ABI9" s="4">
        <v>0.13550000000000001</v>
      </c>
      <c r="ABJ9" s="4">
        <v>0.13550000000000001</v>
      </c>
      <c r="ABK9" s="4">
        <v>0.13550000000000001</v>
      </c>
      <c r="ABL9" s="4">
        <v>0.13550000000000001</v>
      </c>
      <c r="ABM9" s="4">
        <v>0.13550000000000001</v>
      </c>
      <c r="ABN9" s="4">
        <v>0.13550000000000001</v>
      </c>
      <c r="ABO9" s="4">
        <v>0.13550000000000001</v>
      </c>
      <c r="ABP9" s="4">
        <v>0.13550000000000001</v>
      </c>
      <c r="ABQ9" s="4">
        <v>0.13550000000000001</v>
      </c>
      <c r="ABR9" s="4">
        <v>0.13550000000000001</v>
      </c>
      <c r="ABS9" s="4">
        <v>0.13550000000000001</v>
      </c>
      <c r="ABT9" s="4">
        <v>0.13550000000000001</v>
      </c>
      <c r="ABU9" s="4">
        <v>0.13550000000000001</v>
      </c>
      <c r="ABV9" s="4">
        <v>0.13550000000000001</v>
      </c>
      <c r="ABW9" s="4">
        <v>0.13550000000000001</v>
      </c>
      <c r="ABX9" s="4">
        <v>0.13550000000000001</v>
      </c>
      <c r="ABY9" s="4">
        <v>0.13550000000000001</v>
      </c>
      <c r="ABZ9" s="4">
        <v>0.13550000000000001</v>
      </c>
      <c r="ACA9" s="4">
        <v>0.13550000000000001</v>
      </c>
      <c r="ACB9" s="4">
        <v>0.13550000000000001</v>
      </c>
      <c r="ACC9" s="4">
        <v>0.13550000000000001</v>
      </c>
      <c r="ACD9" s="4">
        <v>0.13550000000000001</v>
      </c>
      <c r="ACE9" s="4">
        <v>0.13550000000000001</v>
      </c>
      <c r="ACF9" s="4">
        <v>0.13550000000000001</v>
      </c>
      <c r="ACG9" s="4">
        <v>0.13550000000000001</v>
      </c>
      <c r="ACH9" s="4">
        <v>0.13550000000000001</v>
      </c>
      <c r="ACI9" s="4">
        <v>0.13550000000000001</v>
      </c>
      <c r="ACJ9" s="4">
        <v>0.13550000000000001</v>
      </c>
      <c r="ACK9" s="4">
        <v>0.13550000000000001</v>
      </c>
      <c r="ACL9" s="4">
        <v>0.13550000000000001</v>
      </c>
      <c r="ACM9" s="4">
        <v>0.13550000000000001</v>
      </c>
      <c r="ACN9" s="4">
        <v>0.13550000000000001</v>
      </c>
      <c r="ACO9" s="4">
        <v>0.13550000000000001</v>
      </c>
      <c r="ACP9" s="4">
        <v>0.13550000000000001</v>
      </c>
      <c r="ACQ9" s="4">
        <v>0.13550000000000001</v>
      </c>
      <c r="ACR9" s="4">
        <v>0.13550000000000001</v>
      </c>
      <c r="ACS9" s="4">
        <v>0.13550000000000001</v>
      </c>
      <c r="ACT9" s="4">
        <v>0.13550000000000001</v>
      </c>
      <c r="ACU9" s="4">
        <v>0.13550000000000001</v>
      </c>
      <c r="ACV9" s="4">
        <v>0.13550000000000001</v>
      </c>
      <c r="ACW9" s="4">
        <v>0.13550000000000001</v>
      </c>
      <c r="ACX9" s="4">
        <v>0.13550000000000001</v>
      </c>
      <c r="ACY9" s="4">
        <v>0.13550000000000001</v>
      </c>
      <c r="ACZ9" s="4">
        <v>0.13550000000000001</v>
      </c>
      <c r="ADA9" s="4">
        <v>0.13550000000000001</v>
      </c>
      <c r="ADB9" s="4">
        <v>0.13550000000000001</v>
      </c>
      <c r="ADC9" s="4">
        <v>0.13550000000000001</v>
      </c>
      <c r="ADD9" s="4">
        <v>0.13550000000000001</v>
      </c>
      <c r="ADE9" s="4">
        <v>0.13550000000000001</v>
      </c>
      <c r="ADF9" s="4">
        <v>0.13550000000000001</v>
      </c>
      <c r="ADG9" s="4">
        <v>0.13550000000000001</v>
      </c>
      <c r="ADH9" s="4">
        <v>0.13550000000000001</v>
      </c>
      <c r="ADI9" s="4">
        <v>0.13550000000000001</v>
      </c>
      <c r="ADJ9" s="4">
        <v>0.13550000000000001</v>
      </c>
      <c r="ADK9" s="4">
        <v>0.13550000000000001</v>
      </c>
      <c r="ADL9" s="4">
        <v>0.13550000000000001</v>
      </c>
      <c r="ADM9" s="4">
        <v>0.13550000000000001</v>
      </c>
      <c r="ADN9" s="4">
        <v>0.13550000000000001</v>
      </c>
      <c r="ADO9" s="4">
        <v>0.13550000000000001</v>
      </c>
      <c r="ADP9" s="10">
        <v>0.13550000000000001</v>
      </c>
      <c r="ADQ9" s="10">
        <v>0.13550000000000001</v>
      </c>
      <c r="ADR9" s="10">
        <v>0.13550000000000001</v>
      </c>
      <c r="ADS9" s="10">
        <v>0.13550000000000001</v>
      </c>
      <c r="ADT9" s="10">
        <v>0.13550000000000001</v>
      </c>
      <c r="ADU9" s="10">
        <v>0.13550000000000001</v>
      </c>
      <c r="ADV9" s="10">
        <v>0.13550000000000001</v>
      </c>
      <c r="ADW9" s="10">
        <v>0.13550000000000001</v>
      </c>
      <c r="ADX9" s="10">
        <v>0.13550000000000001</v>
      </c>
      <c r="ADY9" s="10">
        <v>0.13550000000000001</v>
      </c>
      <c r="ADZ9" s="10">
        <v>0.13550000000000001</v>
      </c>
      <c r="AEA9" s="10">
        <v>0.13550000000000001</v>
      </c>
      <c r="AEB9" s="10">
        <v>0.13550000000000001</v>
      </c>
      <c r="AEC9" s="10">
        <v>0.13550000000000001</v>
      </c>
      <c r="AED9" s="10">
        <v>0.13550000000000001</v>
      </c>
      <c r="AEE9" s="10">
        <v>0.13550000000000001</v>
      </c>
      <c r="AEF9" s="10">
        <v>0.13550000000000001</v>
      </c>
      <c r="AEG9" s="10">
        <v>0.13550000000000001</v>
      </c>
      <c r="AEH9" s="10">
        <v>0.13550000000000001</v>
      </c>
      <c r="AEI9" s="10">
        <v>0.13550000000000001</v>
      </c>
      <c r="AEJ9" s="10">
        <v>0.13550000000000001</v>
      </c>
      <c r="AEK9" s="10">
        <v>0.13550000000000001</v>
      </c>
      <c r="AEL9" s="10">
        <v>0.13550000000000001</v>
      </c>
      <c r="AEM9" s="10">
        <v>0.13550000000000001</v>
      </c>
      <c r="AEN9" s="10">
        <v>0.13550000000000001</v>
      </c>
      <c r="AEO9" s="10">
        <v>0.13550000000000001</v>
      </c>
      <c r="AEP9" s="10">
        <v>0.13550000000000001</v>
      </c>
      <c r="AEQ9" s="10">
        <v>0.13550000000000001</v>
      </c>
      <c r="AER9" s="10">
        <v>0.13550000000000001</v>
      </c>
      <c r="AES9" s="10">
        <v>0.13550000000000001</v>
      </c>
      <c r="AET9" s="10">
        <v>0.13550000000000001</v>
      </c>
      <c r="AEU9" s="10">
        <v>0.13550000000000001</v>
      </c>
      <c r="AEV9" s="10">
        <v>0.13550000000000001</v>
      </c>
      <c r="AEW9" s="10">
        <v>0.13550000000000001</v>
      </c>
      <c r="AEX9" s="10">
        <v>0.13550000000000001</v>
      </c>
      <c r="AEY9" s="10">
        <v>0.13550000000000001</v>
      </c>
      <c r="AEZ9" s="10">
        <v>0.13550000000000001</v>
      </c>
      <c r="AFA9" s="10">
        <v>0.13550000000000001</v>
      </c>
      <c r="AFB9" s="10">
        <v>0.13550000000000001</v>
      </c>
      <c r="AFC9" s="10">
        <v>0.13550000000000001</v>
      </c>
      <c r="AFD9" s="10">
        <v>0.13550000000000001</v>
      </c>
      <c r="AFE9" s="10">
        <v>0.13550000000000001</v>
      </c>
      <c r="AFF9" s="10">
        <v>0.13550000000000001</v>
      </c>
      <c r="AFG9" s="10">
        <v>0.13550000000000001</v>
      </c>
      <c r="AFH9" s="10">
        <v>0.13550000000000001</v>
      </c>
      <c r="AFI9" s="10">
        <v>0.13550000000000001</v>
      </c>
      <c r="AFJ9" s="10">
        <v>0.13550000000000001</v>
      </c>
      <c r="AFK9" s="10">
        <v>0.13550000000000001</v>
      </c>
      <c r="AFL9" s="10">
        <v>0.13550000000000001</v>
      </c>
      <c r="AFM9" s="10">
        <v>0.13550000000000001</v>
      </c>
      <c r="AFN9" s="10">
        <v>0.13550000000000001</v>
      </c>
      <c r="AFO9" s="10">
        <v>0.13550000000000001</v>
      </c>
      <c r="AFP9" s="10">
        <v>0.13550000000000001</v>
      </c>
      <c r="AFQ9" s="10">
        <v>0.13550000000000001</v>
      </c>
      <c r="AFR9" s="10">
        <v>0.13550000000000001</v>
      </c>
      <c r="AFS9" s="10">
        <v>0.13550000000000001</v>
      </c>
      <c r="AFT9" s="10">
        <v>0.13550000000000001</v>
      </c>
      <c r="AFU9" s="10">
        <v>0.13550000000000001</v>
      </c>
      <c r="AFV9" s="10">
        <v>0.13550000000000001</v>
      </c>
      <c r="AFW9" s="10">
        <v>0.13550000000000001</v>
      </c>
      <c r="AFX9" s="10">
        <v>0.13550000000000001</v>
      </c>
      <c r="AFY9" s="10">
        <v>0.13550000000000001</v>
      </c>
      <c r="AFZ9" s="10">
        <v>0.13550000000000001</v>
      </c>
      <c r="AGA9" s="10">
        <v>0.13550000000000001</v>
      </c>
      <c r="AGB9" s="10">
        <v>0.13550000000000001</v>
      </c>
      <c r="AGC9" s="10">
        <v>0.13550000000000001</v>
      </c>
      <c r="AGD9" s="10">
        <v>0.13550000000000001</v>
      </c>
      <c r="AGE9" s="10">
        <v>0.13550000000000001</v>
      </c>
      <c r="AGF9" s="10">
        <v>0.13550000000000001</v>
      </c>
      <c r="AGG9" s="10">
        <v>0.13550000000000001</v>
      </c>
      <c r="AGH9" s="10">
        <v>0.13550000000000001</v>
      </c>
      <c r="AGI9" s="10">
        <v>0.13550000000000001</v>
      </c>
      <c r="AGJ9" s="10">
        <v>0.13550000000000001</v>
      </c>
      <c r="AGK9" s="10">
        <v>0.13550000000000001</v>
      </c>
      <c r="AGL9" s="10">
        <v>0.13550000000000001</v>
      </c>
      <c r="AGM9" s="10">
        <v>0.13550000000000001</v>
      </c>
      <c r="AGN9" s="10">
        <v>0.13550000000000001</v>
      </c>
      <c r="AGO9" s="10">
        <v>0.13550000000000001</v>
      </c>
      <c r="AGP9" s="10">
        <v>0.13550000000000001</v>
      </c>
      <c r="AGQ9" s="10">
        <v>0.13550000000000001</v>
      </c>
      <c r="AGR9" s="10">
        <v>0.13550000000000001</v>
      </c>
      <c r="AGS9" s="10">
        <v>0.13550000000000001</v>
      </c>
      <c r="AGT9" s="10">
        <v>0.13550000000000001</v>
      </c>
      <c r="AGU9" s="10">
        <v>0.13550000000000001</v>
      </c>
      <c r="AGV9" s="10">
        <v>0.13550000000000001</v>
      </c>
      <c r="AGW9" s="10">
        <v>0.13550000000000001</v>
      </c>
      <c r="AGX9" s="10">
        <v>0.13550000000000001</v>
      </c>
      <c r="AGY9" s="10">
        <v>0.13550000000000001</v>
      </c>
      <c r="AGZ9" s="10">
        <v>0.13550000000000001</v>
      </c>
      <c r="AHA9" s="10">
        <v>0.13550000000000001</v>
      </c>
      <c r="AHB9" s="10">
        <v>0.13550000000000001</v>
      </c>
      <c r="AHC9" s="10">
        <v>0.13550000000000001</v>
      </c>
      <c r="AHD9" s="10">
        <v>0.13550000000000001</v>
      </c>
      <c r="AHE9" s="10">
        <v>0.13550000000000001</v>
      </c>
      <c r="AHF9" s="10">
        <v>0.13550000000000001</v>
      </c>
      <c r="AHG9" s="10">
        <v>0.13550000000000001</v>
      </c>
      <c r="AHH9" s="10">
        <v>0.13550000000000001</v>
      </c>
      <c r="AHI9" s="10">
        <v>0.13550000000000001</v>
      </c>
      <c r="AHJ9" s="10">
        <v>0.13550000000000001</v>
      </c>
      <c r="AHK9" s="10">
        <v>0.13550000000000001</v>
      </c>
      <c r="AHL9" s="10">
        <v>0.13550000000000001</v>
      </c>
      <c r="AHM9" s="10">
        <v>0.13550000000000001</v>
      </c>
      <c r="AHN9" s="10">
        <v>0.13550000000000001</v>
      </c>
      <c r="AHO9" s="10">
        <v>0.13550000000000001</v>
      </c>
      <c r="AHP9" s="10">
        <v>0.13550000000000001</v>
      </c>
      <c r="AHQ9" s="10">
        <v>0.13550000000000001</v>
      </c>
      <c r="AHR9" s="10">
        <v>0.13550000000000001</v>
      </c>
      <c r="AHS9" s="10">
        <v>0.13550000000000001</v>
      </c>
      <c r="AHT9" s="10">
        <v>0.13550000000000001</v>
      </c>
      <c r="AHU9" s="10">
        <v>0.13550000000000001</v>
      </c>
      <c r="AHV9" s="10">
        <v>0.13550000000000001</v>
      </c>
      <c r="AHW9" s="10">
        <v>0.13550000000000001</v>
      </c>
      <c r="AHX9" s="10">
        <v>0.13550000000000001</v>
      </c>
      <c r="AHY9" s="10">
        <v>0.13550000000000001</v>
      </c>
      <c r="AHZ9" s="10">
        <v>0.13550000000000001</v>
      </c>
      <c r="AIA9" s="10">
        <v>0.13550000000000001</v>
      </c>
      <c r="AIB9" s="10">
        <v>0.13550000000000001</v>
      </c>
      <c r="AIC9" s="10">
        <v>0.13550000000000001</v>
      </c>
      <c r="AID9" s="10">
        <v>0.13550000000000001</v>
      </c>
      <c r="AIE9" s="10">
        <v>0.13550000000000001</v>
      </c>
      <c r="AIF9" s="10">
        <v>0.13550000000000001</v>
      </c>
      <c r="AIG9" s="10">
        <v>0.13550000000000001</v>
      </c>
      <c r="AIH9" s="10">
        <v>0.13550000000000001</v>
      </c>
      <c r="AII9" s="10">
        <v>0.13550000000000001</v>
      </c>
      <c r="AIJ9" s="10">
        <v>0.13550000000000001</v>
      </c>
      <c r="AIK9" s="10">
        <v>0.13550000000000001</v>
      </c>
      <c r="AIL9" s="10">
        <v>0.13550000000000001</v>
      </c>
      <c r="AIM9" s="10">
        <v>0.13550000000000001</v>
      </c>
      <c r="AIN9" s="10">
        <v>0.13550000000000001</v>
      </c>
      <c r="AIO9" s="10">
        <v>0.13550000000000001</v>
      </c>
      <c r="AIP9" s="10">
        <v>0.13550000000000001</v>
      </c>
      <c r="AIQ9" s="10">
        <v>0.13550000000000001</v>
      </c>
      <c r="AIR9" s="10">
        <v>0.13550000000000001</v>
      </c>
      <c r="AIS9" s="10">
        <v>0.13550000000000001</v>
      </c>
      <c r="AIT9" s="10">
        <v>0.13550000000000001</v>
      </c>
      <c r="AIU9" s="10">
        <v>0.13550000000000001</v>
      </c>
      <c r="AIV9" s="10">
        <v>0.13550000000000001</v>
      </c>
      <c r="AIW9" s="10">
        <v>0.13550000000000001</v>
      </c>
      <c r="AIX9" s="10">
        <v>0.13550000000000001</v>
      </c>
      <c r="AIY9" s="10">
        <v>0.13550000000000001</v>
      </c>
      <c r="AIZ9" s="10">
        <v>0.13550000000000001</v>
      </c>
      <c r="AJA9" s="10">
        <v>0.13550000000000001</v>
      </c>
      <c r="AJB9" s="10">
        <v>0.13550000000000001</v>
      </c>
      <c r="AJC9" s="10">
        <v>0.13550000000000001</v>
      </c>
      <c r="AJD9" s="10">
        <v>0.13550000000000001</v>
      </c>
      <c r="AJE9" s="10">
        <v>0.13550000000000001</v>
      </c>
      <c r="AJF9" s="10">
        <v>0.13550000000000001</v>
      </c>
      <c r="AJG9" s="10">
        <v>0.13550000000000001</v>
      </c>
      <c r="AJH9" s="10">
        <v>0.13550000000000001</v>
      </c>
      <c r="AJI9" s="10">
        <v>0.13550000000000001</v>
      </c>
      <c r="AJJ9" s="10">
        <v>0.13550000000000001</v>
      </c>
      <c r="AJK9" s="10">
        <v>0.13550000000000001</v>
      </c>
      <c r="AJL9" s="10">
        <v>0.13550000000000001</v>
      </c>
      <c r="AJM9" s="10">
        <v>0.13550000000000001</v>
      </c>
      <c r="AJN9" s="10">
        <v>0.13550000000000001</v>
      </c>
      <c r="AJO9" s="10">
        <v>0.13550000000000001</v>
      </c>
      <c r="AJP9" s="10">
        <v>0.13550000000000001</v>
      </c>
      <c r="AJQ9" s="10">
        <v>0.13550000000000001</v>
      </c>
      <c r="AJR9" s="10">
        <v>0.13550000000000001</v>
      </c>
      <c r="AJS9" s="10">
        <v>0.13550000000000001</v>
      </c>
      <c r="AJT9" s="10">
        <v>0.13550000000000001</v>
      </c>
      <c r="AJU9" s="10">
        <v>0.13550000000000001</v>
      </c>
      <c r="AJV9" s="10">
        <v>0.13550000000000001</v>
      </c>
      <c r="AJW9" s="10">
        <v>0.13550000000000001</v>
      </c>
      <c r="AJX9" s="10">
        <v>0.13550000000000001</v>
      </c>
      <c r="AJY9" s="10">
        <v>0.13550000000000001</v>
      </c>
      <c r="AJZ9" s="10">
        <v>0.13550000000000001</v>
      </c>
      <c r="AKA9" s="10">
        <v>0.13550000000000001</v>
      </c>
      <c r="AKB9" s="10">
        <v>0.13550000000000001</v>
      </c>
      <c r="AKC9" s="10">
        <v>0.13550000000000001</v>
      </c>
      <c r="AKD9" s="10">
        <v>0.13550000000000001</v>
      </c>
      <c r="AKE9" s="10">
        <v>0.13550000000000001</v>
      </c>
      <c r="AKF9" s="10">
        <v>0.13550000000000001</v>
      </c>
      <c r="AKG9" s="10">
        <v>0.13550000000000001</v>
      </c>
      <c r="AKH9" s="10">
        <v>0.13550000000000001</v>
      </c>
      <c r="AKI9" s="10">
        <v>0.13550000000000001</v>
      </c>
      <c r="AKJ9" s="10">
        <v>0.13550000000000001</v>
      </c>
      <c r="AKK9" s="10">
        <v>0.13550000000000001</v>
      </c>
      <c r="AKL9" s="10">
        <v>0.13550000000000001</v>
      </c>
      <c r="AKM9" s="10">
        <v>0.13550000000000001</v>
      </c>
      <c r="AKN9" s="10">
        <v>0.13550000000000001</v>
      </c>
      <c r="AKO9" s="10">
        <v>0.13550000000000001</v>
      </c>
      <c r="AKP9" s="10">
        <v>0.13550000000000001</v>
      </c>
      <c r="AKQ9" s="10">
        <v>0.13550000000000001</v>
      </c>
      <c r="AKR9" s="10">
        <v>0.13550000000000001</v>
      </c>
      <c r="AKS9" s="10">
        <v>0.13550000000000001</v>
      </c>
      <c r="AKT9" s="10">
        <v>0.13550000000000001</v>
      </c>
      <c r="AKU9" s="10">
        <v>0.13550000000000001</v>
      </c>
      <c r="AKV9" s="10">
        <v>0.13550000000000001</v>
      </c>
      <c r="AKW9" s="10">
        <v>0.13550000000000001</v>
      </c>
      <c r="AKX9" s="10">
        <v>0.13550000000000001</v>
      </c>
      <c r="AKY9" s="10">
        <v>0.13550000000000001</v>
      </c>
      <c r="AKZ9" s="10">
        <v>0.13550000000000001</v>
      </c>
      <c r="ALA9" s="10">
        <v>0.13550000000000001</v>
      </c>
      <c r="ALB9" s="10">
        <v>0.13550000000000001</v>
      </c>
      <c r="ALC9" s="10">
        <v>0.13550000000000001</v>
      </c>
      <c r="ALD9" s="10">
        <v>0.13550000000000001</v>
      </c>
      <c r="ALE9" s="10">
        <v>0.13550000000000001</v>
      </c>
      <c r="ALF9" s="10">
        <v>0.13550000000000001</v>
      </c>
      <c r="ALG9" s="10">
        <v>0.13550000000000001</v>
      </c>
      <c r="ALH9" s="10">
        <v>0.13550000000000001</v>
      </c>
      <c r="ALI9" s="10">
        <v>0.13550000000000001</v>
      </c>
      <c r="ALJ9" s="10">
        <v>0.13550000000000001</v>
      </c>
      <c r="ALK9" s="10">
        <v>0.13550000000000001</v>
      </c>
      <c r="ALL9" s="10">
        <v>0.13550000000000001</v>
      </c>
      <c r="ALM9" s="10">
        <v>0.13550000000000001</v>
      </c>
      <c r="ALN9" s="10">
        <v>0.13550000000000001</v>
      </c>
      <c r="ALO9" s="10">
        <v>0.13550000000000001</v>
      </c>
      <c r="ALP9" s="10">
        <v>0.13550000000000001</v>
      </c>
      <c r="ALQ9" s="10">
        <v>0.13550000000000001</v>
      </c>
      <c r="ALR9" s="10">
        <v>0.13550000000000001</v>
      </c>
      <c r="ALS9" s="10">
        <v>0.13550000000000001</v>
      </c>
      <c r="ALT9" s="10">
        <v>0.13550000000000001</v>
      </c>
      <c r="ALU9" s="10">
        <v>0.13550000000000001</v>
      </c>
      <c r="ALV9" s="10">
        <v>0.13550000000000001</v>
      </c>
      <c r="ALW9" s="10">
        <v>0.13550000000000001</v>
      </c>
      <c r="ALX9" s="10">
        <v>0.13550000000000001</v>
      </c>
      <c r="ALY9" s="10">
        <v>0.13550000000000001</v>
      </c>
      <c r="ALZ9" s="10">
        <v>0.13550000000000001</v>
      </c>
      <c r="AMA9" s="10">
        <v>0.13550000000000001</v>
      </c>
      <c r="AMB9" s="10">
        <v>0.13550000000000001</v>
      </c>
      <c r="AMC9" s="10">
        <v>0.13550000000000001</v>
      </c>
      <c r="AMD9" s="10">
        <v>0.13550000000000001</v>
      </c>
      <c r="AME9" s="10">
        <v>0.13550000000000001</v>
      </c>
      <c r="AMF9" s="10">
        <v>0.13550000000000001</v>
      </c>
      <c r="AMG9" s="10">
        <v>0.13550000000000001</v>
      </c>
      <c r="AMH9" s="10">
        <v>0.13550000000000001</v>
      </c>
      <c r="AMI9" s="10">
        <v>0.13550000000000001</v>
      </c>
      <c r="AMJ9" s="10">
        <v>0.13550000000000001</v>
      </c>
      <c r="AMK9" s="10">
        <v>0.13550000000000001</v>
      </c>
      <c r="AML9" s="10">
        <v>0.13550000000000001</v>
      </c>
      <c r="AMM9" s="10">
        <v>0.13550000000000001</v>
      </c>
      <c r="AMN9" s="10">
        <v>0.13550000000000001</v>
      </c>
      <c r="AMO9" s="10">
        <v>0.13550000000000001</v>
      </c>
      <c r="AMP9" s="10">
        <v>0.13550000000000001</v>
      </c>
      <c r="AMQ9" s="10">
        <v>0.13550000000000001</v>
      </c>
      <c r="AMR9" s="10">
        <v>0.13550000000000001</v>
      </c>
      <c r="AMS9" s="10">
        <v>0.13550000000000001</v>
      </c>
      <c r="AMT9" s="10">
        <v>0.13550000000000001</v>
      </c>
      <c r="AMU9" s="10">
        <v>0.13550000000000001</v>
      </c>
      <c r="AMV9" s="10">
        <v>0.13550000000000001</v>
      </c>
      <c r="AMW9" s="10">
        <v>0.13550000000000001</v>
      </c>
      <c r="AMX9" s="10">
        <v>0.13550000000000001</v>
      </c>
      <c r="AMY9" s="10">
        <v>0.13550000000000001</v>
      </c>
      <c r="AMZ9" s="10">
        <v>0.13550000000000001</v>
      </c>
      <c r="ANA9" s="10">
        <v>0.13550000000000001</v>
      </c>
      <c r="ANB9" s="8">
        <v>0.1366</v>
      </c>
      <c r="ANC9" s="8">
        <v>0.1366</v>
      </c>
      <c r="AND9" s="8">
        <v>0.1366</v>
      </c>
      <c r="ANE9" s="8">
        <v>0.1366</v>
      </c>
      <c r="ANF9" s="8">
        <v>0.1366</v>
      </c>
      <c r="ANG9" s="8">
        <v>0.1366</v>
      </c>
      <c r="ANH9" s="8">
        <v>0.1366</v>
      </c>
      <c r="ANI9" s="8">
        <v>0.1366</v>
      </c>
      <c r="ANJ9" s="8">
        <v>0.1366</v>
      </c>
      <c r="ANK9" s="8">
        <v>0.1366</v>
      </c>
      <c r="ANL9" s="8">
        <v>0.1366</v>
      </c>
      <c r="ANM9" s="8">
        <v>0.1366</v>
      </c>
      <c r="ANN9" s="8">
        <v>0.1366</v>
      </c>
      <c r="ANO9" s="8">
        <v>0.1366</v>
      </c>
      <c r="ANP9" s="8">
        <v>0.1366</v>
      </c>
      <c r="ANQ9" s="8">
        <v>0.1366</v>
      </c>
      <c r="ANR9" s="8">
        <v>0.1366</v>
      </c>
      <c r="ANS9" s="8">
        <v>0.1366</v>
      </c>
      <c r="ANT9" s="8">
        <v>0.1366</v>
      </c>
      <c r="ANU9" s="8">
        <v>0.1366</v>
      </c>
      <c r="ANV9" s="8">
        <v>0.1366</v>
      </c>
      <c r="ANW9" s="8">
        <v>0.1366</v>
      </c>
      <c r="ANX9" s="8">
        <v>0.1366</v>
      </c>
      <c r="ANY9" s="8">
        <v>0.1366</v>
      </c>
      <c r="ANZ9" s="8">
        <v>0.1366</v>
      </c>
      <c r="AOA9" s="8">
        <v>0.1366</v>
      </c>
      <c r="AOB9" s="8">
        <v>0.1366</v>
      </c>
      <c r="AOC9" s="8">
        <v>0.1366</v>
      </c>
      <c r="AOD9" s="8">
        <v>0.1366</v>
      </c>
      <c r="AOE9" s="8">
        <v>0.1366</v>
      </c>
      <c r="AOF9" s="8">
        <v>0.1366</v>
      </c>
      <c r="AOG9" s="8">
        <v>0.1366</v>
      </c>
      <c r="AOH9" s="8">
        <v>0.1366</v>
      </c>
      <c r="AOI9" s="8">
        <v>0.1366</v>
      </c>
      <c r="AOJ9" s="8">
        <v>0.1366</v>
      </c>
      <c r="AOK9" s="8">
        <v>0.1366</v>
      </c>
      <c r="AOL9" s="8">
        <v>0.1366</v>
      </c>
      <c r="AOM9" s="8">
        <v>0.1366</v>
      </c>
      <c r="AON9" s="8">
        <v>0.1366</v>
      </c>
      <c r="AOO9" s="8">
        <v>0.1366</v>
      </c>
      <c r="AOP9" s="8">
        <v>0.1366</v>
      </c>
      <c r="AOQ9" s="8">
        <v>0.1366</v>
      </c>
      <c r="AOR9" s="8">
        <v>0.1366</v>
      </c>
      <c r="AOS9" s="8">
        <v>0.1366</v>
      </c>
      <c r="AOT9" s="8">
        <v>0.1366</v>
      </c>
      <c r="AOU9" s="8">
        <v>0.1366</v>
      </c>
      <c r="AOV9" s="8">
        <v>0.1366</v>
      </c>
      <c r="AOW9" s="8">
        <v>0.1366</v>
      </c>
      <c r="AOX9" s="8">
        <v>0.1366</v>
      </c>
      <c r="AOY9" s="8">
        <v>0.1366</v>
      </c>
      <c r="AOZ9" s="8">
        <v>0.1366</v>
      </c>
      <c r="APA9" s="8">
        <v>0.1366</v>
      </c>
      <c r="APB9" s="8">
        <v>0.1366</v>
      </c>
      <c r="APC9" s="8">
        <v>0.1366</v>
      </c>
      <c r="APD9" s="8">
        <v>0.1366</v>
      </c>
      <c r="APE9" s="8">
        <v>0.1366</v>
      </c>
      <c r="APF9" s="8">
        <v>0.1366</v>
      </c>
      <c r="APG9" s="8">
        <v>0.1366</v>
      </c>
      <c r="APH9" s="8">
        <v>0.1366</v>
      </c>
      <c r="API9" s="8">
        <v>0.1366</v>
      </c>
      <c r="APJ9" s="8">
        <v>0.1366</v>
      </c>
      <c r="APK9" s="8">
        <v>0.1366</v>
      </c>
      <c r="APL9" s="8">
        <v>0.1366</v>
      </c>
      <c r="APM9" s="8">
        <v>0.1366</v>
      </c>
      <c r="APN9" s="8">
        <v>0.1366</v>
      </c>
      <c r="APO9" s="8">
        <v>0.1366</v>
      </c>
      <c r="APP9" s="8">
        <v>0.1366</v>
      </c>
      <c r="APQ9" s="8">
        <v>0.1366</v>
      </c>
      <c r="APR9" s="8">
        <v>0.1366</v>
      </c>
      <c r="APS9" s="8">
        <v>0.1366</v>
      </c>
      <c r="APT9" s="8">
        <v>0.1366</v>
      </c>
      <c r="APU9" s="8">
        <v>0.1366</v>
      </c>
      <c r="APV9" s="8">
        <v>0.1366</v>
      </c>
      <c r="APW9" s="8">
        <v>0.1366</v>
      </c>
      <c r="APX9" s="8">
        <v>0.1366</v>
      </c>
      <c r="APY9" s="8">
        <v>0.1366</v>
      </c>
      <c r="APZ9" s="8">
        <v>0.1366</v>
      </c>
      <c r="AQA9" s="8">
        <v>0.1366</v>
      </c>
      <c r="AQB9" s="8">
        <v>0.1366</v>
      </c>
      <c r="AQC9" s="8">
        <v>0.1366</v>
      </c>
      <c r="AQD9" s="8">
        <v>0.1366</v>
      </c>
      <c r="AQE9" s="8">
        <v>0.1366</v>
      </c>
      <c r="AQF9" s="8">
        <v>0.1366</v>
      </c>
      <c r="AQG9" s="8">
        <v>0.1366</v>
      </c>
      <c r="AQH9" s="8">
        <v>0.1366</v>
      </c>
      <c r="AQI9" s="8">
        <v>0.1366</v>
      </c>
      <c r="AQJ9" s="8">
        <v>0.1366</v>
      </c>
      <c r="AQK9" s="8">
        <v>0.1366</v>
      </c>
      <c r="AQL9" s="8">
        <v>0.1366</v>
      </c>
      <c r="AQM9" s="8">
        <v>0.1366</v>
      </c>
      <c r="AQN9" s="8">
        <v>0.1366</v>
      </c>
      <c r="AQO9" s="8">
        <v>0.1366</v>
      </c>
      <c r="AQP9" s="8">
        <v>0.1366</v>
      </c>
      <c r="AQQ9" s="8">
        <v>0.1366</v>
      </c>
      <c r="AQR9" s="8">
        <v>0.1366</v>
      </c>
      <c r="AQS9" s="8">
        <v>0.1366</v>
      </c>
      <c r="AQT9" s="8">
        <v>0.1366</v>
      </c>
      <c r="AQU9" s="8">
        <v>0.1366</v>
      </c>
      <c r="AQV9" s="8">
        <v>0.1366</v>
      </c>
      <c r="AQW9" s="8">
        <v>0.1366</v>
      </c>
      <c r="AQX9" s="8">
        <v>0.1366</v>
      </c>
      <c r="AQY9" s="8">
        <v>0.1366</v>
      </c>
      <c r="AQZ9" s="8">
        <v>0.1366</v>
      </c>
      <c r="ARA9" s="8">
        <v>0.1366</v>
      </c>
      <c r="ARB9" s="8">
        <v>0.1366</v>
      </c>
      <c r="ARC9" s="8">
        <v>0.1366</v>
      </c>
      <c r="ARD9" s="8">
        <v>0.1366</v>
      </c>
      <c r="ARE9" s="8">
        <v>0.1366</v>
      </c>
      <c r="ARF9" s="8">
        <v>0.1366</v>
      </c>
      <c r="ARG9" s="8">
        <v>0.1366</v>
      </c>
      <c r="ARH9" s="8">
        <v>0.1366</v>
      </c>
      <c r="ARI9" s="8">
        <v>0.1366</v>
      </c>
      <c r="ARJ9" s="8">
        <v>0.1366</v>
      </c>
      <c r="ARK9" s="8">
        <v>0.1366</v>
      </c>
      <c r="ARL9" s="8">
        <v>0.1366</v>
      </c>
      <c r="ARM9" s="8">
        <v>0.1366</v>
      </c>
      <c r="ARN9" s="8">
        <v>0.1366</v>
      </c>
      <c r="ARO9" s="8">
        <v>0.1366</v>
      </c>
      <c r="ARP9" s="8">
        <v>0.1366</v>
      </c>
      <c r="ARQ9" s="8">
        <v>0.1366</v>
      </c>
      <c r="ARR9" s="8">
        <v>0.1366</v>
      </c>
      <c r="ARS9" s="8">
        <v>0.1366</v>
      </c>
      <c r="ART9" s="8">
        <v>0.1366</v>
      </c>
      <c r="ARU9" s="8">
        <v>0.1366</v>
      </c>
      <c r="ARV9" s="8">
        <v>0.1366</v>
      </c>
      <c r="ARW9" s="8">
        <v>0.1366</v>
      </c>
      <c r="ARX9" s="8">
        <v>0.1366</v>
      </c>
      <c r="ARY9" s="8">
        <v>0.1366</v>
      </c>
      <c r="ARZ9" s="8">
        <v>0.1366</v>
      </c>
      <c r="ASA9" s="8">
        <v>0.1366</v>
      </c>
      <c r="ASB9" s="8">
        <v>0.1366</v>
      </c>
      <c r="ASC9" s="8">
        <v>0.1366</v>
      </c>
      <c r="ASD9" s="8">
        <v>0.1366</v>
      </c>
      <c r="ASE9" s="8">
        <v>0.1366</v>
      </c>
      <c r="ASF9" s="8">
        <v>0.1366</v>
      </c>
      <c r="ASG9" s="8">
        <v>0.1366</v>
      </c>
      <c r="ASH9" s="8">
        <v>0.1366</v>
      </c>
      <c r="ASI9" s="8">
        <v>0.1366</v>
      </c>
      <c r="ASJ9" s="8">
        <v>0.1366</v>
      </c>
      <c r="ASK9" s="8">
        <v>0.1366</v>
      </c>
      <c r="ASL9" s="8">
        <v>0.1366</v>
      </c>
      <c r="ASM9" s="8">
        <v>0.1366</v>
      </c>
      <c r="ASN9" s="8">
        <v>0.1366</v>
      </c>
      <c r="ASO9" s="8">
        <v>0.1366</v>
      </c>
      <c r="ASP9" s="8">
        <v>0.1366</v>
      </c>
      <c r="ASQ9" s="8">
        <v>0.1366</v>
      </c>
      <c r="ASR9" s="8">
        <v>0.1366</v>
      </c>
      <c r="ASS9" s="8">
        <v>0.1366</v>
      </c>
      <c r="AST9" s="8">
        <v>0.1366</v>
      </c>
      <c r="ASU9" s="8">
        <v>0.1366</v>
      </c>
      <c r="ASV9" s="8">
        <v>0.1366</v>
      </c>
      <c r="ASW9" s="8">
        <v>0.1366</v>
      </c>
      <c r="ASX9" s="8">
        <v>0.1366</v>
      </c>
      <c r="ASY9" s="8">
        <v>0.1366</v>
      </c>
      <c r="ASZ9" s="8">
        <v>0.1366</v>
      </c>
      <c r="ATA9" s="8">
        <v>0.1366</v>
      </c>
      <c r="ATB9" s="8">
        <v>0.1366</v>
      </c>
      <c r="ATC9" s="8">
        <v>0.1366</v>
      </c>
      <c r="ATD9" s="8">
        <v>0.1366</v>
      </c>
      <c r="ATE9" s="8">
        <v>0.1366</v>
      </c>
      <c r="ATF9" s="8">
        <v>0.1366</v>
      </c>
      <c r="ATG9" s="8">
        <v>0.1366</v>
      </c>
      <c r="ATH9" s="8">
        <v>0.1366</v>
      </c>
      <c r="ATI9" s="8">
        <v>0.1366</v>
      </c>
      <c r="ATJ9" s="8">
        <v>0.1366</v>
      </c>
      <c r="ATK9" s="8">
        <v>0.1366</v>
      </c>
      <c r="ATL9" s="8">
        <v>0.1366</v>
      </c>
      <c r="ATM9" s="8">
        <v>0.1366</v>
      </c>
      <c r="ATN9" s="8">
        <v>0.1366</v>
      </c>
      <c r="ATO9" s="8">
        <v>0.1366</v>
      </c>
      <c r="ATP9" s="8">
        <v>0.1366</v>
      </c>
      <c r="ATQ9" s="8">
        <v>0.1366</v>
      </c>
      <c r="ATR9" s="8">
        <v>0.1366</v>
      </c>
      <c r="ATS9" s="8">
        <v>0.1366</v>
      </c>
      <c r="ATT9" s="8">
        <v>0.1366</v>
      </c>
      <c r="ATU9" s="8">
        <v>0.1366</v>
      </c>
      <c r="ATV9" s="8">
        <v>0.1366</v>
      </c>
      <c r="ATW9" s="8">
        <v>0.1366</v>
      </c>
      <c r="ATX9" s="8">
        <v>0.1366</v>
      </c>
      <c r="ATY9" s="8">
        <v>0.1366</v>
      </c>
      <c r="ATZ9" s="8">
        <v>0.1366</v>
      </c>
      <c r="AUA9" s="8">
        <v>0.1366</v>
      </c>
      <c r="AUB9" s="8">
        <v>0.1366</v>
      </c>
      <c r="AUC9" s="8">
        <v>0.1366</v>
      </c>
      <c r="AUD9" s="21">
        <v>0.1366</v>
      </c>
      <c r="AUE9" s="21">
        <v>0.1366</v>
      </c>
      <c r="AUF9" s="21">
        <v>0.1366</v>
      </c>
      <c r="AUG9" s="21">
        <v>0.1366</v>
      </c>
      <c r="AUH9" s="21">
        <v>0.1366</v>
      </c>
      <c r="AUI9" s="21">
        <v>0.1366</v>
      </c>
      <c r="AUJ9" s="21">
        <v>0.1366</v>
      </c>
      <c r="AUK9" s="21">
        <v>0.1366</v>
      </c>
      <c r="AUL9" s="21">
        <v>0.1366</v>
      </c>
      <c r="AUM9" s="21">
        <v>0.1366</v>
      </c>
      <c r="AUN9" s="21">
        <v>0.1366</v>
      </c>
      <c r="AUO9" s="21">
        <v>0.1366</v>
      </c>
      <c r="AUP9" s="21">
        <v>0.1366</v>
      </c>
      <c r="AUQ9" s="21">
        <v>0.1366</v>
      </c>
      <c r="AUR9" s="21">
        <v>0.1366</v>
      </c>
      <c r="AUS9" s="21">
        <v>0.1366</v>
      </c>
      <c r="AUT9" s="21">
        <v>0.1366</v>
      </c>
      <c r="AUU9" s="21">
        <v>0.1366</v>
      </c>
      <c r="AUV9" s="21">
        <v>0.1366</v>
      </c>
      <c r="AUW9" s="21">
        <v>0.1366</v>
      </c>
      <c r="AUX9" s="21">
        <v>0.1366</v>
      </c>
      <c r="AUY9" s="21">
        <v>0.1366</v>
      </c>
      <c r="AUZ9" s="21">
        <v>0.1366</v>
      </c>
      <c r="AVA9" s="21">
        <v>0.1366</v>
      </c>
      <c r="AVB9" s="21">
        <v>0.1366</v>
      </c>
      <c r="AVC9" s="21">
        <v>0.1366</v>
      </c>
      <c r="AVD9" s="21">
        <v>0.1366</v>
      </c>
      <c r="AVE9" s="21">
        <v>0.1366</v>
      </c>
      <c r="AVF9" s="21">
        <v>0.1366</v>
      </c>
      <c r="AVG9" s="21">
        <v>0.1366</v>
      </c>
      <c r="AVH9" s="21">
        <v>0.1366</v>
      </c>
      <c r="AVI9" s="21">
        <v>0.1366</v>
      </c>
      <c r="AVJ9" s="21">
        <v>0.1366</v>
      </c>
      <c r="AVK9" s="21">
        <v>0.1366</v>
      </c>
      <c r="AVL9" s="21">
        <v>0.1366</v>
      </c>
      <c r="AVM9" s="21">
        <v>0.1366</v>
      </c>
      <c r="AVN9" s="21">
        <v>0.1366</v>
      </c>
      <c r="AVO9" s="21">
        <v>0.1366</v>
      </c>
      <c r="AVP9" s="21">
        <v>0.1366</v>
      </c>
      <c r="AVQ9" s="21">
        <v>0.1366</v>
      </c>
      <c r="AVR9" s="21">
        <v>0.1366</v>
      </c>
      <c r="AVS9" s="21">
        <v>0.1366</v>
      </c>
      <c r="AVT9" s="21">
        <v>0.1366</v>
      </c>
      <c r="AVU9" s="21">
        <v>0.1366</v>
      </c>
      <c r="AVV9" s="21">
        <v>0.1366</v>
      </c>
      <c r="AVW9" s="21">
        <v>0.1366</v>
      </c>
      <c r="AVX9" s="21">
        <v>0.1366</v>
      </c>
      <c r="AVY9" s="21">
        <v>0.1366</v>
      </c>
      <c r="AVZ9" s="21">
        <v>0.1366</v>
      </c>
      <c r="AWA9" s="21">
        <v>0.1366</v>
      </c>
      <c r="AWB9" s="21">
        <v>0.1366</v>
      </c>
      <c r="AWC9" s="21">
        <v>0.1366</v>
      </c>
      <c r="AWD9" s="21">
        <v>0.1366</v>
      </c>
      <c r="AWE9" s="21">
        <v>0.1366</v>
      </c>
      <c r="AWF9" s="21">
        <v>0.1366</v>
      </c>
      <c r="AWG9" s="21">
        <v>0.1366</v>
      </c>
      <c r="AWH9" s="21">
        <v>0.1366</v>
      </c>
      <c r="AWI9" s="21">
        <v>0.1366</v>
      </c>
      <c r="AWJ9" s="21">
        <v>0.1366</v>
      </c>
      <c r="AWK9" s="21">
        <v>0.1366</v>
      </c>
      <c r="AWL9" s="21">
        <v>0.1366</v>
      </c>
      <c r="AWM9" s="21">
        <v>0.1366</v>
      </c>
      <c r="AWN9" s="21">
        <v>0.1366</v>
      </c>
      <c r="AWO9" s="21">
        <v>0.1366</v>
      </c>
      <c r="AWP9" s="21">
        <v>0.1366</v>
      </c>
      <c r="AWQ9" s="21">
        <v>0.1366</v>
      </c>
      <c r="AWR9" s="21">
        <v>0.1366</v>
      </c>
      <c r="AWS9" s="21">
        <v>0.1366</v>
      </c>
      <c r="AWT9" s="21">
        <v>0.1366</v>
      </c>
      <c r="AWU9" s="21">
        <v>0.1366</v>
      </c>
      <c r="AWV9" s="21">
        <v>0.1366</v>
      </c>
      <c r="AWW9" s="21">
        <v>0.1366</v>
      </c>
      <c r="AWX9" s="21">
        <v>0.1366</v>
      </c>
      <c r="AWY9" s="21">
        <v>0.1366</v>
      </c>
      <c r="AWZ9" s="21">
        <v>0.1366</v>
      </c>
      <c r="AXA9" s="21">
        <v>0.1366</v>
      </c>
      <c r="AXB9" s="21">
        <v>0.1366</v>
      </c>
      <c r="AXC9" s="21">
        <v>0.1366</v>
      </c>
      <c r="AXD9" s="21">
        <v>0.1366</v>
      </c>
      <c r="AXE9" s="21">
        <v>0.1366</v>
      </c>
      <c r="AXF9" s="21">
        <v>0.1366</v>
      </c>
      <c r="AXG9" s="21">
        <v>0.1366</v>
      </c>
      <c r="AXH9" s="21">
        <v>0.1366</v>
      </c>
      <c r="AXI9" s="21">
        <v>0.1366</v>
      </c>
      <c r="AXJ9" s="21">
        <v>0.1366</v>
      </c>
      <c r="AXK9" s="21">
        <v>0.1366</v>
      </c>
      <c r="AXL9" s="21">
        <v>0.1366</v>
      </c>
      <c r="AXM9" s="21">
        <v>0.1366</v>
      </c>
      <c r="AXN9" s="21">
        <v>0.1366</v>
      </c>
      <c r="AXO9" s="21">
        <v>0.1366</v>
      </c>
      <c r="AXP9" s="21">
        <v>0.1366</v>
      </c>
      <c r="AXQ9" s="21">
        <v>0.1366</v>
      </c>
      <c r="AXR9" s="21">
        <v>0.1366</v>
      </c>
      <c r="AXS9" s="21">
        <v>0.1366</v>
      </c>
      <c r="AXT9" s="21">
        <v>0.1366</v>
      </c>
      <c r="AXU9" s="21">
        <v>0.1366</v>
      </c>
      <c r="AXV9" s="21">
        <v>0.1366</v>
      </c>
      <c r="AXW9" s="21">
        <v>0.1366</v>
      </c>
      <c r="AXX9" s="21">
        <v>0.1366</v>
      </c>
      <c r="AXY9" s="21">
        <v>0.1366</v>
      </c>
      <c r="AXZ9" s="21">
        <v>0.1366</v>
      </c>
      <c r="AYA9" s="21">
        <v>0.1366</v>
      </c>
      <c r="AYB9" s="21">
        <v>0.1366</v>
      </c>
      <c r="AYC9" s="21">
        <v>0.1366</v>
      </c>
      <c r="AYD9" s="21">
        <v>0.1366</v>
      </c>
      <c r="AYE9" s="21">
        <v>0.1366</v>
      </c>
      <c r="AYF9" s="21">
        <v>0.1366</v>
      </c>
      <c r="AYG9" s="21">
        <v>0.1366</v>
      </c>
      <c r="AYH9" s="21">
        <v>0.1366</v>
      </c>
      <c r="AYI9" s="21">
        <v>0.1366</v>
      </c>
      <c r="AYJ9" s="21">
        <v>0.1366</v>
      </c>
      <c r="AYK9" s="21">
        <v>0.1366</v>
      </c>
      <c r="AYL9" s="21">
        <v>0.1366</v>
      </c>
      <c r="AYM9" s="21">
        <v>0.1366</v>
      </c>
      <c r="AYN9" s="21">
        <v>0.1366</v>
      </c>
      <c r="AYO9" s="21">
        <v>0.1366</v>
      </c>
      <c r="AYP9" s="21">
        <v>0.1366</v>
      </c>
      <c r="AYQ9" s="21">
        <v>0.1366</v>
      </c>
      <c r="AYR9" s="21">
        <v>0.1366</v>
      </c>
      <c r="AYS9" s="21">
        <v>0.1366</v>
      </c>
      <c r="AYT9" s="21">
        <v>0.1366</v>
      </c>
      <c r="AYU9" s="21">
        <v>0.1366</v>
      </c>
      <c r="AYV9" s="21">
        <v>0.1366</v>
      </c>
      <c r="AYW9" s="21">
        <v>0.1366</v>
      </c>
      <c r="AYX9" s="21">
        <v>0.1366</v>
      </c>
      <c r="AYY9" s="21">
        <v>0.1366</v>
      </c>
      <c r="AYZ9" s="21">
        <v>0.1366</v>
      </c>
      <c r="AZA9" s="21">
        <v>0.1366</v>
      </c>
      <c r="AZB9" s="21">
        <v>0.1366</v>
      </c>
      <c r="AZC9" s="21">
        <v>0.1366</v>
      </c>
      <c r="AZD9" s="21">
        <v>0.1366</v>
      </c>
      <c r="AZE9" s="21">
        <v>0.1366</v>
      </c>
      <c r="AZF9" s="21">
        <v>0.1366</v>
      </c>
      <c r="AZG9" s="21">
        <v>0.1366</v>
      </c>
      <c r="AZH9" s="21">
        <v>0.1366</v>
      </c>
      <c r="AZI9" s="21">
        <v>0.1366</v>
      </c>
      <c r="AZJ9" s="21">
        <v>0.1366</v>
      </c>
      <c r="AZK9" s="21">
        <v>0.1366</v>
      </c>
      <c r="AZL9" s="21">
        <v>0.1366</v>
      </c>
      <c r="AZM9" s="21">
        <v>0.1366</v>
      </c>
      <c r="AZN9" s="21">
        <v>0.1366</v>
      </c>
      <c r="AZO9" s="21">
        <v>0.1366</v>
      </c>
      <c r="AZP9" s="21">
        <v>0.1366</v>
      </c>
      <c r="AZQ9" s="21">
        <v>0.1366</v>
      </c>
      <c r="AZR9" s="21">
        <v>0.1366</v>
      </c>
      <c r="AZS9" s="21">
        <v>0.1366</v>
      </c>
      <c r="AZT9" s="21">
        <v>0.1366</v>
      </c>
      <c r="AZU9" s="21">
        <v>0.1366</v>
      </c>
      <c r="AZV9" s="21">
        <v>0.1366</v>
      </c>
      <c r="AZW9" s="21">
        <v>0.1366</v>
      </c>
      <c r="AZX9" s="21">
        <v>0.1366</v>
      </c>
      <c r="AZY9" s="21">
        <v>0.1366</v>
      </c>
      <c r="AZZ9" s="21">
        <v>0.1366</v>
      </c>
      <c r="BAA9" s="21">
        <v>0.1366</v>
      </c>
      <c r="BAB9" s="21">
        <v>0.1366</v>
      </c>
      <c r="BAC9" s="21">
        <v>0.1366</v>
      </c>
      <c r="BAD9" s="21">
        <v>0.1366</v>
      </c>
      <c r="BAE9" s="21">
        <v>0.1366</v>
      </c>
      <c r="BAF9" s="21">
        <v>0.1366</v>
      </c>
      <c r="BAG9" s="21">
        <v>0.1366</v>
      </c>
      <c r="BAH9" s="21">
        <v>0.1366</v>
      </c>
      <c r="BAI9" s="21">
        <v>0.1366</v>
      </c>
      <c r="BAJ9" s="21">
        <v>0.1366</v>
      </c>
      <c r="BAK9" s="21">
        <v>0.1366</v>
      </c>
      <c r="BAL9" s="21">
        <v>0.1366</v>
      </c>
      <c r="BAM9" s="21">
        <v>0.1366</v>
      </c>
      <c r="BAN9" s="21">
        <v>0.1366</v>
      </c>
      <c r="BAO9" s="21">
        <v>0.1366</v>
      </c>
      <c r="BAP9" s="21">
        <v>0.1366</v>
      </c>
      <c r="BAQ9" s="21">
        <v>0.1366</v>
      </c>
      <c r="BAR9" s="21">
        <v>0.1366</v>
      </c>
      <c r="BAS9" s="21">
        <v>0.1366</v>
      </c>
      <c r="BAT9" s="21">
        <v>0.1366</v>
      </c>
      <c r="BAU9" s="21">
        <v>0.1366</v>
      </c>
      <c r="BAV9" s="21">
        <v>0.1366</v>
      </c>
      <c r="BAW9" s="21">
        <v>0.1366</v>
      </c>
      <c r="BAX9" s="21">
        <v>0.1366</v>
      </c>
      <c r="BAY9" s="21">
        <v>0.1366</v>
      </c>
      <c r="BAZ9" s="21">
        <v>0.1366</v>
      </c>
      <c r="BBA9" s="21">
        <v>0.1366</v>
      </c>
      <c r="BBB9" s="21">
        <v>0.1366</v>
      </c>
      <c r="BBC9" s="21">
        <v>0.1366</v>
      </c>
      <c r="BBD9" s="21">
        <v>0.1366</v>
      </c>
      <c r="BBE9" s="21">
        <v>0.1366</v>
      </c>
      <c r="BBF9" s="21">
        <v>0.1366</v>
      </c>
      <c r="BBG9" s="21">
        <v>0.1366</v>
      </c>
      <c r="BBH9" s="21">
        <v>0.1366</v>
      </c>
      <c r="BBI9" s="21">
        <v>0.1366</v>
      </c>
      <c r="BBJ9" s="21">
        <v>0.1366</v>
      </c>
      <c r="BBK9" s="21">
        <v>0.1366</v>
      </c>
      <c r="BBL9" s="21">
        <v>0.1366</v>
      </c>
      <c r="BBM9" s="21">
        <v>0.1366</v>
      </c>
      <c r="BBN9" s="21">
        <v>0.1366</v>
      </c>
      <c r="BBO9" s="21">
        <v>0.1366</v>
      </c>
      <c r="BBP9" s="21">
        <v>0.1366</v>
      </c>
      <c r="BBQ9" s="21">
        <v>0.1366</v>
      </c>
      <c r="BBR9" s="21">
        <v>0.1366</v>
      </c>
      <c r="BBS9" s="21">
        <v>0.1366</v>
      </c>
      <c r="BBT9" s="21">
        <v>0.1366</v>
      </c>
      <c r="BBU9" s="21">
        <v>0.1366</v>
      </c>
      <c r="BBV9" s="21">
        <v>0.1366</v>
      </c>
      <c r="BBW9" s="21">
        <v>0.1366</v>
      </c>
      <c r="BBX9" s="21">
        <v>0.1366</v>
      </c>
      <c r="BBY9" s="21">
        <v>0.1366</v>
      </c>
      <c r="BBZ9" s="21">
        <v>0.1366</v>
      </c>
      <c r="BCA9" s="21">
        <v>0.1366</v>
      </c>
      <c r="BCB9" s="21">
        <v>0.1366</v>
      </c>
      <c r="BCC9" s="21">
        <v>0.1366</v>
      </c>
      <c r="BCD9" s="21">
        <v>0.1366</v>
      </c>
      <c r="BCE9" s="21">
        <v>0.1366</v>
      </c>
      <c r="BCF9" s="21">
        <v>0.1366</v>
      </c>
      <c r="BCG9" s="21">
        <v>0.1366</v>
      </c>
      <c r="BCH9" s="21">
        <v>0.1366</v>
      </c>
      <c r="BCI9" s="21">
        <v>0.1366</v>
      </c>
      <c r="BCJ9" s="21">
        <v>0.1366</v>
      </c>
      <c r="BCK9" s="21">
        <v>0.1366</v>
      </c>
      <c r="BCL9" s="21">
        <v>0.1366</v>
      </c>
      <c r="BCM9" s="21">
        <v>0.1366</v>
      </c>
      <c r="BCN9" s="21">
        <v>0.1366</v>
      </c>
      <c r="BCO9" s="21">
        <v>0.1366</v>
      </c>
      <c r="BCP9" s="21">
        <v>0.1366</v>
      </c>
      <c r="BCQ9" s="21">
        <v>0.1366</v>
      </c>
      <c r="BCR9" s="21">
        <v>0.1366</v>
      </c>
      <c r="BCS9" s="21">
        <v>0.1366</v>
      </c>
      <c r="BCT9" s="21">
        <v>0.1366</v>
      </c>
      <c r="BCU9" s="21">
        <v>0.1366</v>
      </c>
      <c r="BCV9" s="21">
        <v>0.1366</v>
      </c>
      <c r="BCW9" s="21">
        <v>0.1366</v>
      </c>
      <c r="BCX9" s="21">
        <v>0.1366</v>
      </c>
      <c r="BCY9" s="21">
        <v>0.1366</v>
      </c>
      <c r="BCZ9" s="21">
        <v>0.1366</v>
      </c>
      <c r="BDA9" s="21">
        <v>0.1366</v>
      </c>
      <c r="BDB9" s="21">
        <v>0.1366</v>
      </c>
      <c r="BDC9" s="21">
        <v>0.1366</v>
      </c>
      <c r="BDD9" s="21">
        <v>0.1366</v>
      </c>
      <c r="BDE9" s="21">
        <v>0.1366</v>
      </c>
      <c r="BDF9" s="21">
        <v>0.1366</v>
      </c>
      <c r="BDG9" s="21">
        <v>0.1366</v>
      </c>
      <c r="BDH9" s="21">
        <v>0.1366</v>
      </c>
      <c r="BDI9" s="21">
        <v>0.1366</v>
      </c>
      <c r="BDJ9" s="21">
        <v>0.1366</v>
      </c>
      <c r="BDK9" s="21">
        <v>0.1366</v>
      </c>
      <c r="BDL9" s="21">
        <v>0.1366</v>
      </c>
      <c r="BDM9" s="21">
        <v>0.1366</v>
      </c>
      <c r="BDN9" s="21">
        <v>0.1366</v>
      </c>
      <c r="BDO9" s="21">
        <v>0.1366</v>
      </c>
      <c r="BDP9" s="21">
        <v>0.1366</v>
      </c>
      <c r="BDQ9" s="21">
        <v>0.1366</v>
      </c>
      <c r="BDR9" s="21">
        <v>0.1366</v>
      </c>
      <c r="BDS9" s="21">
        <v>0.1366</v>
      </c>
      <c r="BDT9" s="21">
        <v>0.1366</v>
      </c>
      <c r="BDU9" s="21">
        <v>0.1366</v>
      </c>
      <c r="BDV9" s="21">
        <v>0.1366</v>
      </c>
      <c r="BDW9" s="21">
        <v>0.1366</v>
      </c>
      <c r="BDX9" s="21">
        <v>0.1366</v>
      </c>
      <c r="BDY9" s="21">
        <v>0.1366</v>
      </c>
      <c r="BDZ9" s="21">
        <v>0.1366</v>
      </c>
      <c r="BEA9" s="21">
        <v>0.1366</v>
      </c>
      <c r="BEB9" s="21">
        <v>0.1366</v>
      </c>
      <c r="BEC9" s="21">
        <v>0.1366</v>
      </c>
      <c r="BED9" s="21">
        <v>0.1366</v>
      </c>
      <c r="BEE9" s="21">
        <v>0.1366</v>
      </c>
      <c r="BEF9" s="21">
        <v>0.1366</v>
      </c>
      <c r="BEG9" s="21">
        <v>0.1366</v>
      </c>
      <c r="BEH9" s="21">
        <v>0.1366</v>
      </c>
      <c r="BEI9" s="21">
        <v>0.1366</v>
      </c>
      <c r="BEJ9" s="21">
        <v>0.1366</v>
      </c>
      <c r="BEK9" s="21">
        <v>0.1366</v>
      </c>
      <c r="BEL9" s="21">
        <v>0.1366</v>
      </c>
      <c r="BEM9" s="21">
        <v>0.1366</v>
      </c>
      <c r="BEN9" s="21">
        <v>0.1366</v>
      </c>
      <c r="BEO9" s="21">
        <v>0.1366</v>
      </c>
      <c r="BEP9" s="21">
        <v>0.1366</v>
      </c>
      <c r="BEQ9" s="21">
        <v>0.1366</v>
      </c>
      <c r="BER9" s="21">
        <v>0.1366</v>
      </c>
      <c r="BES9" s="21">
        <v>0.1366</v>
      </c>
      <c r="BET9" s="21">
        <v>0.1366</v>
      </c>
      <c r="BEU9" s="21">
        <v>0.1366</v>
      </c>
      <c r="BEV9" s="21">
        <v>0.1366</v>
      </c>
      <c r="BEW9" s="21">
        <v>0.1366</v>
      </c>
      <c r="BEX9" s="21">
        <v>0.1366</v>
      </c>
      <c r="BEY9" s="21">
        <v>0.1366</v>
      </c>
      <c r="BEZ9" s="21">
        <v>0.1366</v>
      </c>
      <c r="BFA9" s="21">
        <v>0.1366</v>
      </c>
      <c r="BFB9" s="21">
        <v>0.1366</v>
      </c>
      <c r="BFC9" s="21">
        <v>0.1366</v>
      </c>
      <c r="BFD9" s="21">
        <v>0.1366</v>
      </c>
      <c r="BFE9" s="21">
        <v>0.1366</v>
      </c>
      <c r="BFF9" s="21">
        <v>0.1366</v>
      </c>
      <c r="BFG9" s="21">
        <v>0.1366</v>
      </c>
      <c r="BFH9" s="21">
        <v>0.1366</v>
      </c>
      <c r="BFI9" s="21">
        <v>0.1366</v>
      </c>
      <c r="BFJ9" s="21">
        <v>0.1366</v>
      </c>
      <c r="BFK9" s="21">
        <v>0.1366</v>
      </c>
      <c r="BFL9" s="21">
        <v>0.1366</v>
      </c>
      <c r="BFM9" s="21">
        <v>0.1366</v>
      </c>
      <c r="BFN9" s="21">
        <v>0.1366</v>
      </c>
      <c r="BFO9" s="21">
        <v>0.1366</v>
      </c>
      <c r="BFP9" s="21">
        <v>0.1366</v>
      </c>
      <c r="BFQ9" s="21">
        <v>0.1366</v>
      </c>
      <c r="BFR9" s="21">
        <v>0.1366</v>
      </c>
      <c r="BFS9" s="21">
        <v>0.1366</v>
      </c>
      <c r="BFT9" s="21">
        <v>0.1366</v>
      </c>
      <c r="BFU9" s="21">
        <v>0.1366</v>
      </c>
      <c r="BFV9" s="21">
        <v>0.1366</v>
      </c>
      <c r="BFW9" s="21">
        <v>0.1366</v>
      </c>
      <c r="BFX9" s="21">
        <v>0.1366</v>
      </c>
      <c r="BFY9" s="21">
        <v>0.1366</v>
      </c>
      <c r="BFZ9" s="21">
        <v>0.1366</v>
      </c>
      <c r="BGA9" s="21">
        <v>0.1366</v>
      </c>
      <c r="BGB9" s="21">
        <v>0.1366</v>
      </c>
      <c r="BGC9" s="21">
        <v>0.1366</v>
      </c>
      <c r="BGD9" s="21">
        <v>0.1366</v>
      </c>
      <c r="BGE9" s="21">
        <v>0.1366</v>
      </c>
      <c r="BGF9" s="21">
        <v>0.1366</v>
      </c>
      <c r="BGG9" s="21">
        <v>0.1366</v>
      </c>
      <c r="BGH9" s="21">
        <v>0.1366</v>
      </c>
      <c r="BGI9" s="21">
        <v>0.1366</v>
      </c>
      <c r="BGJ9" s="21">
        <v>0.1366</v>
      </c>
      <c r="BGK9" s="21">
        <v>0.1366</v>
      </c>
      <c r="BGL9" s="21">
        <v>0.1366</v>
      </c>
      <c r="BGM9" s="21">
        <v>0.1366</v>
      </c>
      <c r="BGN9" s="21">
        <v>0.1366</v>
      </c>
      <c r="BGO9" s="21">
        <v>0.1366</v>
      </c>
      <c r="BGP9" s="21">
        <v>0.1366</v>
      </c>
      <c r="BGQ9" s="21">
        <v>0.1366</v>
      </c>
      <c r="BGR9" s="21">
        <v>0.1366</v>
      </c>
      <c r="BGS9" s="21">
        <v>0.1366</v>
      </c>
      <c r="BGT9" s="21">
        <v>0.1366</v>
      </c>
      <c r="BGU9" s="21">
        <v>0.1366</v>
      </c>
      <c r="BGV9" s="21">
        <v>0.1366</v>
      </c>
      <c r="BGW9" s="21">
        <v>0.1366</v>
      </c>
      <c r="BGX9" s="21">
        <v>0.1366</v>
      </c>
      <c r="BGY9" s="21">
        <v>0.1366</v>
      </c>
      <c r="BGZ9" s="21">
        <v>0.1366</v>
      </c>
      <c r="BHA9" s="21">
        <v>0.1366</v>
      </c>
      <c r="BHB9" s="21">
        <v>0.1366</v>
      </c>
      <c r="BHC9" s="21">
        <v>0.1366</v>
      </c>
      <c r="BHD9" s="21">
        <v>0.1366</v>
      </c>
      <c r="BHE9" s="21">
        <v>0.1366</v>
      </c>
      <c r="BHF9" s="21">
        <v>0.1366</v>
      </c>
      <c r="BHG9" s="21">
        <v>0.1366</v>
      </c>
      <c r="BHH9" s="21">
        <v>0.1366</v>
      </c>
      <c r="BHI9" s="21">
        <v>0.1366</v>
      </c>
      <c r="BHJ9" s="21">
        <v>0.1366</v>
      </c>
      <c r="BHK9" s="21">
        <v>0.1366</v>
      </c>
      <c r="BHL9" s="21">
        <v>0.1366</v>
      </c>
      <c r="BHM9" s="21">
        <v>0.1366</v>
      </c>
      <c r="BHN9" s="21">
        <v>0.1366</v>
      </c>
      <c r="BHO9" s="21">
        <v>0.1366</v>
      </c>
      <c r="BHP9" s="21">
        <v>0.1366</v>
      </c>
      <c r="BHQ9" s="21">
        <v>0.1366</v>
      </c>
      <c r="BHR9" s="21">
        <v>0.1366</v>
      </c>
      <c r="BHS9" s="21">
        <v>0.1366</v>
      </c>
      <c r="BHT9" s="21">
        <v>0.1366</v>
      </c>
      <c r="BHU9" s="21">
        <v>0.1366</v>
      </c>
      <c r="BHV9" s="21">
        <v>0.1366</v>
      </c>
      <c r="BHW9" s="21">
        <v>0.1366</v>
      </c>
      <c r="BHX9" s="21">
        <v>0.1366</v>
      </c>
      <c r="BHY9" s="21">
        <v>0.1366</v>
      </c>
      <c r="BHZ9" s="21">
        <v>0.1366</v>
      </c>
      <c r="BIA9" s="21">
        <v>0.1366</v>
      </c>
      <c r="BIB9" s="21">
        <v>0.1366</v>
      </c>
      <c r="BIC9" s="21">
        <v>0.1366</v>
      </c>
      <c r="BID9" s="5">
        <v>0.1366</v>
      </c>
      <c r="BIE9" s="5">
        <v>0.1366</v>
      </c>
      <c r="BIF9" s="5">
        <v>0.1366</v>
      </c>
      <c r="BIG9" s="5">
        <v>0.1366</v>
      </c>
      <c r="BIH9" s="5">
        <v>0.1366</v>
      </c>
      <c r="BII9" s="5">
        <v>0.1366</v>
      </c>
      <c r="BIJ9" s="5">
        <v>0.1366</v>
      </c>
      <c r="BIK9" s="5">
        <v>0.1366</v>
      </c>
      <c r="BIL9" s="5">
        <v>0.1366</v>
      </c>
      <c r="BIM9" s="5">
        <v>0.1366</v>
      </c>
      <c r="BIN9" s="5">
        <v>0.1366</v>
      </c>
      <c r="BIO9" s="5">
        <v>0.1366</v>
      </c>
      <c r="BIP9" s="5">
        <v>0.1366</v>
      </c>
      <c r="BIQ9" s="5">
        <v>0.1366</v>
      </c>
      <c r="BIR9" s="5">
        <v>0.1366</v>
      </c>
      <c r="BIS9" s="5">
        <v>0.1366</v>
      </c>
      <c r="BIT9" s="5">
        <v>0.1366</v>
      </c>
      <c r="BIU9" s="5">
        <v>0.1366</v>
      </c>
      <c r="BIV9" s="5">
        <v>0.1366</v>
      </c>
      <c r="BIW9" s="5">
        <v>0.1366</v>
      </c>
      <c r="BIX9" s="5">
        <v>0.1366</v>
      </c>
      <c r="BIY9" s="5">
        <v>0.1366</v>
      </c>
      <c r="BIZ9" s="5">
        <v>0.1366</v>
      </c>
      <c r="BJA9" s="5">
        <v>0.1366</v>
      </c>
      <c r="BJB9" s="5">
        <v>0.1366</v>
      </c>
      <c r="BJC9" s="5">
        <v>0.1366</v>
      </c>
      <c r="BJD9" s="5">
        <v>0.1366</v>
      </c>
      <c r="BJE9" s="5">
        <v>0.1366</v>
      </c>
      <c r="BJF9" s="5">
        <v>0.1366</v>
      </c>
      <c r="BJG9" s="5">
        <v>0.1366</v>
      </c>
      <c r="BJH9" s="5">
        <v>0.1366</v>
      </c>
      <c r="BJI9" s="5">
        <v>0.1366</v>
      </c>
      <c r="BJJ9" s="5">
        <v>0.1366</v>
      </c>
      <c r="BJK9" s="5">
        <v>0.1366</v>
      </c>
      <c r="BJL9" s="5">
        <v>0.1366</v>
      </c>
      <c r="BJM9" s="5">
        <v>0.1366</v>
      </c>
      <c r="BJN9" s="5">
        <v>0.1366</v>
      </c>
      <c r="BJO9" s="5">
        <v>0.1366</v>
      </c>
      <c r="BJP9" s="5">
        <v>0.1366</v>
      </c>
      <c r="BJQ9" s="5">
        <v>0.1366</v>
      </c>
      <c r="BJR9" s="5">
        <v>0.1366</v>
      </c>
      <c r="BJS9" s="5">
        <v>0.1366</v>
      </c>
      <c r="BJT9" s="5">
        <v>0.1366</v>
      </c>
      <c r="BJU9" s="5">
        <v>0.1366</v>
      </c>
      <c r="BJV9" s="5">
        <v>0.1366</v>
      </c>
      <c r="BJW9" s="5">
        <v>0.1366</v>
      </c>
      <c r="BJX9" s="5">
        <v>0.1366</v>
      </c>
      <c r="BJY9" s="5">
        <v>0.1366</v>
      </c>
      <c r="BJZ9" s="5">
        <v>0.1366</v>
      </c>
      <c r="BKA9" s="5">
        <v>0.1366</v>
      </c>
      <c r="BKB9" s="5">
        <v>0.1366</v>
      </c>
      <c r="BKC9" s="5">
        <v>0.1366</v>
      </c>
      <c r="BKD9" s="5">
        <v>0.1366</v>
      </c>
      <c r="BKE9" s="5">
        <v>0.1366</v>
      </c>
      <c r="BKF9" s="5">
        <v>0.1366</v>
      </c>
      <c r="BKG9" s="5">
        <v>0.1366</v>
      </c>
      <c r="BKH9" s="5">
        <v>0.1366</v>
      </c>
      <c r="BKI9" s="5">
        <v>0.1366</v>
      </c>
      <c r="BKJ9" s="5">
        <v>0.1366</v>
      </c>
      <c r="BKK9" s="5">
        <v>0.1366</v>
      </c>
      <c r="BKL9" s="5">
        <v>0.1366</v>
      </c>
      <c r="BKM9" s="5">
        <v>0.1366</v>
      </c>
      <c r="BKN9" s="5">
        <v>0.1366</v>
      </c>
      <c r="BKO9" s="5">
        <v>0.1366</v>
      </c>
      <c r="BKP9" s="5">
        <v>0.1366</v>
      </c>
      <c r="BKQ9" s="5">
        <v>0.1366</v>
      </c>
      <c r="BKR9" s="5">
        <v>0.1366</v>
      </c>
      <c r="BKS9" s="5">
        <v>0.1366</v>
      </c>
      <c r="BKT9" s="5">
        <v>0.1366</v>
      </c>
      <c r="BKU9" s="5">
        <v>0.1366</v>
      </c>
      <c r="BKV9" s="5">
        <v>0.1366</v>
      </c>
      <c r="BKW9" s="5">
        <v>0.1366</v>
      </c>
      <c r="BKX9" s="5">
        <v>0.1366</v>
      </c>
      <c r="BKY9" s="5">
        <v>0.1366</v>
      </c>
      <c r="BKZ9" s="5">
        <v>0.1366</v>
      </c>
      <c r="BLA9" s="5">
        <v>0.1366</v>
      </c>
      <c r="BLB9" s="5">
        <v>0.1366</v>
      </c>
      <c r="BLC9" s="5">
        <v>0.1366</v>
      </c>
      <c r="BLD9" s="5">
        <v>0.1366</v>
      </c>
      <c r="BLE9" s="5">
        <v>0.1366</v>
      </c>
      <c r="BLF9" s="5">
        <v>0.1366</v>
      </c>
      <c r="BLG9" s="5">
        <v>0.1366</v>
      </c>
      <c r="BLH9" s="5">
        <v>0.1366</v>
      </c>
      <c r="BLI9" s="5">
        <v>0.1366</v>
      </c>
      <c r="BLJ9" s="5">
        <v>0.1366</v>
      </c>
      <c r="BLK9" s="5">
        <v>0.1366</v>
      </c>
      <c r="BLL9" s="5">
        <v>0.1366</v>
      </c>
      <c r="BLM9" s="5">
        <v>0.1366</v>
      </c>
      <c r="BLN9" s="5">
        <v>0.1366</v>
      </c>
      <c r="BLO9" s="5">
        <v>0.1366</v>
      </c>
      <c r="BLP9" s="5">
        <v>0.1366</v>
      </c>
      <c r="BLQ9" s="5">
        <v>0.1366</v>
      </c>
      <c r="BLR9" s="5">
        <v>0.1366</v>
      </c>
      <c r="BLS9" s="5">
        <v>0.1366</v>
      </c>
      <c r="BLT9" s="5">
        <v>0.1366</v>
      </c>
      <c r="BLU9" s="5">
        <v>0.1366</v>
      </c>
      <c r="BLV9" s="5">
        <v>0.1366</v>
      </c>
      <c r="BLW9" s="5">
        <v>0.1366</v>
      </c>
      <c r="BLX9" s="5">
        <v>0.1366</v>
      </c>
      <c r="BLY9" s="5">
        <v>0.1366</v>
      </c>
      <c r="BLZ9" s="5">
        <v>0.1366</v>
      </c>
      <c r="BMA9" s="22">
        <v>0.12909999999999999</v>
      </c>
      <c r="BMB9" s="22">
        <v>0.12909999999999999</v>
      </c>
      <c r="BMC9" s="22">
        <v>0.12909999999999999</v>
      </c>
      <c r="BMD9" s="22">
        <v>0.12909999999999999</v>
      </c>
      <c r="BME9" s="22">
        <v>0.12909999999999999</v>
      </c>
      <c r="BMF9" s="22">
        <v>0.12909999999999999</v>
      </c>
      <c r="BMG9" s="22">
        <v>0.12909999999999999</v>
      </c>
      <c r="BMH9" s="22">
        <v>0.12909999999999999</v>
      </c>
      <c r="BMI9" s="22">
        <v>0.12909999999999999</v>
      </c>
      <c r="BMJ9" s="22">
        <v>0.12909999999999999</v>
      </c>
      <c r="BMK9" s="22">
        <v>0.12909999999999999</v>
      </c>
      <c r="BML9" s="22">
        <v>0.12909999999999999</v>
      </c>
      <c r="BMM9" s="22">
        <v>0.12909999999999999</v>
      </c>
      <c r="BMN9" s="22">
        <v>0.12909999999999999</v>
      </c>
      <c r="BMO9" s="22">
        <v>0.12909999999999999</v>
      </c>
      <c r="BMP9" s="22">
        <v>0.12909999999999999</v>
      </c>
      <c r="BMQ9" s="22">
        <v>0.12909999999999999</v>
      </c>
      <c r="BMR9" s="22">
        <v>0.12909999999999999</v>
      </c>
      <c r="BMS9" s="22">
        <v>0.12909999999999999</v>
      </c>
      <c r="BMT9" s="22">
        <v>0.12909999999999999</v>
      </c>
      <c r="BMU9" s="22">
        <v>0.12909999999999999</v>
      </c>
      <c r="BMV9" s="22">
        <v>0.12909999999999999</v>
      </c>
      <c r="BMW9" s="22">
        <v>0.12909999999999999</v>
      </c>
      <c r="BMX9" s="22">
        <v>0.12909999999999999</v>
      </c>
      <c r="BMY9" s="22">
        <v>0.12909999999999999</v>
      </c>
      <c r="BMZ9" s="22">
        <v>0.12909999999999999</v>
      </c>
      <c r="BNA9" s="22">
        <v>0.12909999999999999</v>
      </c>
      <c r="BNB9" s="22">
        <v>0.12909999999999999</v>
      </c>
      <c r="BNC9" s="22">
        <v>0.12909999999999999</v>
      </c>
      <c r="BND9" s="22">
        <v>0.12909999999999999</v>
      </c>
      <c r="BNE9" s="22">
        <v>0.12909999999999999</v>
      </c>
      <c r="BNF9" s="22">
        <v>0.12909999999999999</v>
      </c>
      <c r="BNG9" s="22">
        <v>0.12909999999999999</v>
      </c>
      <c r="BNH9" s="22">
        <v>0.12909999999999999</v>
      </c>
      <c r="BNI9" s="22">
        <v>0.12909999999999999</v>
      </c>
      <c r="BNJ9" s="22">
        <v>0.12909999999999999</v>
      </c>
      <c r="BNK9" s="22">
        <v>0.12909999999999999</v>
      </c>
      <c r="BNL9" s="22">
        <v>0.12909999999999999</v>
      </c>
      <c r="BNM9" s="22">
        <v>0.12909999999999999</v>
      </c>
      <c r="BNN9" s="22">
        <v>0.12909999999999999</v>
      </c>
      <c r="BNO9" s="22">
        <v>0.12909999999999999</v>
      </c>
      <c r="BNP9" s="22">
        <v>0.12909999999999999</v>
      </c>
      <c r="BNQ9" s="22">
        <v>0.12909999999999999</v>
      </c>
      <c r="BNR9" s="22">
        <v>0.12909999999999999</v>
      </c>
      <c r="BNS9" s="22">
        <v>0.12909999999999999</v>
      </c>
      <c r="BNT9" s="22">
        <v>0.12909999999999999</v>
      </c>
      <c r="BNU9" s="22">
        <v>0.12909999999999999</v>
      </c>
      <c r="BNV9" s="22">
        <v>0.12909999999999999</v>
      </c>
      <c r="BNW9" s="22">
        <v>0.12909999999999999</v>
      </c>
      <c r="BNX9" s="22">
        <v>0.12909999999999999</v>
      </c>
      <c r="BNY9" s="22">
        <v>0.12909999999999999</v>
      </c>
      <c r="BNZ9" s="22">
        <v>0.12909999999999999</v>
      </c>
      <c r="BOA9" s="22">
        <v>0.12909999999999999</v>
      </c>
      <c r="BOB9" s="22">
        <v>0.12909999999999999</v>
      </c>
      <c r="BOC9" s="22">
        <v>0.12909999999999999</v>
      </c>
      <c r="BOD9" s="22">
        <v>0.12909999999999999</v>
      </c>
      <c r="BOE9" s="22">
        <v>0.12909999999999999</v>
      </c>
      <c r="BOF9" s="22">
        <v>0.12909999999999999</v>
      </c>
      <c r="BOG9" s="22">
        <v>0.12909999999999999</v>
      </c>
      <c r="BOH9" s="22">
        <v>0.12909999999999999</v>
      </c>
      <c r="BOI9" s="22">
        <v>0.12909999999999999</v>
      </c>
      <c r="BOJ9" s="22">
        <v>0.12909999999999999</v>
      </c>
      <c r="BOK9" s="22">
        <v>0.12909999999999999</v>
      </c>
      <c r="BOL9" s="22">
        <v>0.12909999999999999</v>
      </c>
      <c r="BOM9" s="22">
        <v>0.12909999999999999</v>
      </c>
      <c r="BON9" s="22">
        <v>0.12909999999999999</v>
      </c>
      <c r="BOO9" s="22">
        <v>0.12909999999999999</v>
      </c>
      <c r="BOP9" s="22">
        <v>0.12909999999999999</v>
      </c>
      <c r="BOQ9" s="22">
        <v>0.12909999999999999</v>
      </c>
      <c r="BOR9" s="22">
        <v>0.12909999999999999</v>
      </c>
      <c r="BOS9" s="22">
        <v>0.12909999999999999</v>
      </c>
      <c r="BOT9" s="22">
        <v>0.12909999999999999</v>
      </c>
      <c r="BOU9" s="22">
        <v>0.12909999999999999</v>
      </c>
      <c r="BOV9" s="22">
        <v>0.12909999999999999</v>
      </c>
      <c r="BOW9" s="22">
        <v>0.12909999999999999</v>
      </c>
      <c r="BOX9" s="22">
        <v>0.12909999999999999</v>
      </c>
      <c r="BOY9" s="22">
        <v>0.12909999999999999</v>
      </c>
      <c r="BOZ9" s="22">
        <v>0.12909999999999999</v>
      </c>
      <c r="BPA9" s="22">
        <v>0.12909999999999999</v>
      </c>
      <c r="BPB9" s="22">
        <v>0.12909999999999999</v>
      </c>
      <c r="BPC9" s="22">
        <v>0.12909999999999999</v>
      </c>
      <c r="BPD9" s="22">
        <v>0.12909999999999999</v>
      </c>
      <c r="BPE9" s="22">
        <v>0.12909999999999999</v>
      </c>
      <c r="BPF9" s="22">
        <v>0.12909999999999999</v>
      </c>
      <c r="BPG9" s="22">
        <v>0.12909999999999999</v>
      </c>
      <c r="BPH9" s="22">
        <v>0.12909999999999999</v>
      </c>
      <c r="BPI9" s="22">
        <v>0.12909999999999999</v>
      </c>
      <c r="BPJ9" s="22">
        <v>0.12909999999999999</v>
      </c>
      <c r="BPK9" s="22">
        <v>0.12909999999999999</v>
      </c>
      <c r="BPL9" s="22">
        <v>0.12909999999999999</v>
      </c>
      <c r="BPM9" s="22">
        <v>0.12909999999999999</v>
      </c>
      <c r="BPN9" s="22">
        <v>0.12909999999999999</v>
      </c>
      <c r="BPO9" s="22">
        <v>0.12909999999999999</v>
      </c>
      <c r="BPP9" s="22">
        <v>0.12909999999999999</v>
      </c>
      <c r="BPQ9" s="22">
        <v>0.12909999999999999</v>
      </c>
      <c r="BPR9" s="22">
        <v>0.12909999999999999</v>
      </c>
      <c r="BPS9" s="22">
        <v>0.12909999999999999</v>
      </c>
      <c r="BPT9" s="22">
        <v>0.12909999999999999</v>
      </c>
      <c r="BPU9" s="22">
        <v>0.12909999999999999</v>
      </c>
      <c r="BPV9" s="22">
        <v>0.12909999999999999</v>
      </c>
      <c r="BPW9" s="22">
        <v>0.12909999999999999</v>
      </c>
      <c r="BPX9" s="22">
        <v>0.12909999999999999</v>
      </c>
      <c r="BPY9" s="22">
        <v>0.12909999999999999</v>
      </c>
      <c r="BPZ9" s="22">
        <v>0.12909999999999999</v>
      </c>
      <c r="BQA9" s="25">
        <v>0.13300000000000001</v>
      </c>
      <c r="BQB9" s="25">
        <v>0.13300000000000001</v>
      </c>
      <c r="BQC9" s="25">
        <v>0.13300000000000001</v>
      </c>
      <c r="BQD9" s="25">
        <v>0.13300000000000001</v>
      </c>
      <c r="BQE9" s="25">
        <v>0.13300000000000001</v>
      </c>
      <c r="BQF9" s="25">
        <v>0.13300000000000001</v>
      </c>
      <c r="BQG9" s="25">
        <v>0.13300000000000001</v>
      </c>
      <c r="BQH9" s="25">
        <v>0.13300000000000001</v>
      </c>
      <c r="BQI9" s="25">
        <v>0.13300000000000001</v>
      </c>
      <c r="BQJ9" s="25">
        <v>0.13300000000000001</v>
      </c>
      <c r="BQK9" s="25">
        <v>0.13300000000000001</v>
      </c>
      <c r="BQL9" s="25">
        <v>0.13300000000000001</v>
      </c>
      <c r="BQM9" s="25">
        <v>0.13300000000000001</v>
      </c>
      <c r="BQN9" s="25">
        <v>0.13300000000000001</v>
      </c>
      <c r="BQO9" s="25">
        <v>0.13300000000000001</v>
      </c>
      <c r="BQP9" s="25">
        <v>0.13300000000000001</v>
      </c>
      <c r="BQQ9" s="25">
        <v>0.13300000000000001</v>
      </c>
      <c r="BQR9" s="25">
        <v>0.13300000000000001</v>
      </c>
      <c r="BQS9" s="25">
        <v>0.13300000000000001</v>
      </c>
      <c r="BQT9" s="25">
        <v>0.13300000000000001</v>
      </c>
      <c r="BQU9" s="25">
        <v>0.13300000000000001</v>
      </c>
      <c r="BQV9" s="25">
        <v>0.13300000000000001</v>
      </c>
      <c r="BQW9" s="25">
        <v>0.13300000000000001</v>
      </c>
      <c r="BQX9" s="25">
        <v>0.13300000000000001</v>
      </c>
      <c r="BQY9" s="25">
        <v>0.13300000000000001</v>
      </c>
      <c r="BQZ9" s="25">
        <v>0.13300000000000001</v>
      </c>
      <c r="BRA9" s="25">
        <v>0.13300000000000001</v>
      </c>
      <c r="BRB9" s="25">
        <v>0.13300000000000001</v>
      </c>
      <c r="BRC9" s="25">
        <v>0.13300000000000001</v>
      </c>
      <c r="BRD9" s="25">
        <v>0.13300000000000001</v>
      </c>
      <c r="BRE9" s="25">
        <v>0.13300000000000001</v>
      </c>
      <c r="BRF9" s="25">
        <v>0.13300000000000001</v>
      </c>
      <c r="BRG9" s="25">
        <v>0.13300000000000001</v>
      </c>
      <c r="BRH9" s="25">
        <v>0.13300000000000001</v>
      </c>
      <c r="BRI9" s="25">
        <v>0.13300000000000001</v>
      </c>
      <c r="BRJ9" s="25">
        <v>0.13300000000000001</v>
      </c>
      <c r="BRK9" s="25">
        <v>0.13300000000000001</v>
      </c>
      <c r="BRL9" s="25">
        <v>0.13300000000000001</v>
      </c>
      <c r="BRM9" s="25">
        <v>0.13300000000000001</v>
      </c>
      <c r="BRN9" s="25">
        <v>0.13300000000000001</v>
      </c>
      <c r="BRO9" s="25">
        <v>0.13300000000000001</v>
      </c>
      <c r="BRP9" s="25">
        <v>0.13300000000000001</v>
      </c>
      <c r="BRQ9" s="25">
        <v>0.13300000000000001</v>
      </c>
      <c r="BRR9" s="25">
        <v>0.13300000000000001</v>
      </c>
      <c r="BRS9" s="25">
        <v>0.13300000000000001</v>
      </c>
      <c r="BRT9" s="25">
        <v>0.13300000000000001</v>
      </c>
      <c r="BRU9" s="25">
        <v>0.13300000000000001</v>
      </c>
      <c r="BRV9" s="25">
        <v>0.13300000000000001</v>
      </c>
      <c r="BRW9" s="25">
        <v>0.13300000000000001</v>
      </c>
      <c r="BRX9" s="25">
        <v>0.13300000000000001</v>
      </c>
      <c r="BRY9" s="25">
        <v>0.13300000000000001</v>
      </c>
      <c r="BRZ9" s="25">
        <v>0.13300000000000001</v>
      </c>
      <c r="BSA9" s="25">
        <v>0.13300000000000001</v>
      </c>
      <c r="BSB9" s="25">
        <v>0.13300000000000001</v>
      </c>
      <c r="BSC9" s="25">
        <v>0.13300000000000001</v>
      </c>
      <c r="BSD9" s="25">
        <v>0.13300000000000001</v>
      </c>
      <c r="BSE9" s="25">
        <v>0.13300000000000001</v>
      </c>
      <c r="BSF9" s="25">
        <v>0.13300000000000001</v>
      </c>
      <c r="BSG9" s="25">
        <v>0.13300000000000001</v>
      </c>
      <c r="BSH9" s="25">
        <v>0.13300000000000001</v>
      </c>
      <c r="BSI9" s="25">
        <v>0.13300000000000001</v>
      </c>
      <c r="BSJ9" s="25">
        <v>0.13300000000000001</v>
      </c>
      <c r="BSK9" s="25">
        <v>0.13300000000000001</v>
      </c>
      <c r="BSL9" s="25">
        <v>0.13300000000000001</v>
      </c>
      <c r="BSM9" s="25">
        <v>0.13300000000000001</v>
      </c>
      <c r="BSN9" s="25">
        <v>0.13300000000000001</v>
      </c>
      <c r="BSO9" s="25">
        <v>0.13300000000000001</v>
      </c>
      <c r="BSP9" s="25">
        <v>0.13300000000000001</v>
      </c>
      <c r="BSQ9" s="25">
        <v>0.13300000000000001</v>
      </c>
      <c r="BSR9" s="25">
        <v>0.13300000000000001</v>
      </c>
      <c r="BSS9" s="25">
        <v>0.13300000000000001</v>
      </c>
      <c r="BST9" s="25">
        <v>0.13300000000000001</v>
      </c>
      <c r="BSU9" s="25">
        <v>0.13300000000000001</v>
      </c>
      <c r="BSV9" s="25">
        <v>0.13300000000000001</v>
      </c>
      <c r="BSW9" s="25">
        <v>0.13300000000000001</v>
      </c>
      <c r="BSX9" s="25">
        <v>0.13300000000000001</v>
      </c>
      <c r="BSY9" s="25">
        <v>0.13300000000000001</v>
      </c>
      <c r="BSZ9" s="25">
        <v>0.13300000000000001</v>
      </c>
      <c r="BTA9" s="25">
        <v>0.13300000000000001</v>
      </c>
      <c r="BTB9" s="25">
        <v>0.13300000000000001</v>
      </c>
      <c r="BTC9" s="25">
        <v>0.13300000000000001</v>
      </c>
      <c r="BTD9" s="25">
        <v>0.13300000000000001</v>
      </c>
      <c r="BTE9" s="25">
        <v>0.13300000000000001</v>
      </c>
      <c r="BTF9" s="25">
        <v>0.13300000000000001</v>
      </c>
      <c r="BTG9" s="25">
        <v>0.13300000000000001</v>
      </c>
      <c r="BTH9" s="25">
        <v>0.13300000000000001</v>
      </c>
      <c r="BTI9" s="25">
        <v>0.13300000000000001</v>
      </c>
      <c r="BTJ9" s="25">
        <v>0.13300000000000001</v>
      </c>
      <c r="BTK9" s="25">
        <v>0.13300000000000001</v>
      </c>
      <c r="BTL9" s="25">
        <v>0.13300000000000001</v>
      </c>
      <c r="BTM9" s="25">
        <v>0.13300000000000001</v>
      </c>
      <c r="BTN9" s="25">
        <v>0.13300000000000001</v>
      </c>
      <c r="BTO9" s="25">
        <v>0.13300000000000001</v>
      </c>
      <c r="BTP9" s="25">
        <v>0.13300000000000001</v>
      </c>
      <c r="BTQ9" s="25">
        <v>0.13300000000000001</v>
      </c>
      <c r="BTR9" s="25">
        <v>0.13300000000000001</v>
      </c>
      <c r="BTS9" s="25">
        <v>0.13300000000000001</v>
      </c>
      <c r="BTT9" s="25">
        <v>0.13300000000000001</v>
      </c>
      <c r="BTU9" s="25">
        <v>0.13300000000000001</v>
      </c>
      <c r="BTV9" s="25">
        <v>0.13300000000000001</v>
      </c>
      <c r="BTW9" s="25">
        <v>0.13300000000000001</v>
      </c>
      <c r="BTX9" s="25">
        <v>0.13300000000000001</v>
      </c>
      <c r="BTY9" s="25">
        <v>0.13300000000000001</v>
      </c>
      <c r="BTZ9" s="25">
        <v>0.13300000000000001</v>
      </c>
      <c r="BUA9" s="25">
        <v>0.13300000000000001</v>
      </c>
      <c r="BUB9" s="25">
        <v>0.13300000000000001</v>
      </c>
      <c r="BUC9" s="25">
        <v>0.13300000000000001</v>
      </c>
      <c r="BUD9" s="25">
        <v>0.13300000000000001</v>
      </c>
      <c r="BUE9" s="25">
        <v>0.13300000000000001</v>
      </c>
      <c r="BUF9" s="25">
        <v>0.13300000000000001</v>
      </c>
      <c r="BUG9" s="25">
        <v>0.13300000000000001</v>
      </c>
      <c r="BUH9" s="25">
        <v>0.13300000000000001</v>
      </c>
      <c r="BUI9" s="25">
        <v>0.13300000000000001</v>
      </c>
      <c r="BUJ9" s="25">
        <v>0.13300000000000001</v>
      </c>
      <c r="BUK9" s="25">
        <v>0.13300000000000001</v>
      </c>
      <c r="BUL9" s="25">
        <v>0.13300000000000001</v>
      </c>
      <c r="BUM9" s="25">
        <v>0.13300000000000001</v>
      </c>
      <c r="BUN9" s="25">
        <v>0.13300000000000001</v>
      </c>
      <c r="BUO9" s="25">
        <v>0.13300000000000001</v>
      </c>
      <c r="BUP9" s="25">
        <v>0.13300000000000001</v>
      </c>
      <c r="BUQ9" s="25">
        <v>0.13300000000000001</v>
      </c>
      <c r="BUR9" s="25">
        <v>0.13300000000000001</v>
      </c>
      <c r="BUS9" s="25">
        <v>0.13300000000000001</v>
      </c>
      <c r="BUT9" s="25">
        <v>0.13300000000000001</v>
      </c>
      <c r="BUU9" s="25">
        <v>0.13300000000000001</v>
      </c>
      <c r="BUV9" s="25">
        <v>0.13300000000000001</v>
      </c>
      <c r="BUW9" s="25">
        <v>0.13300000000000001</v>
      </c>
      <c r="BUX9" s="25">
        <v>0.13300000000000001</v>
      </c>
      <c r="BUY9" s="25">
        <v>0.13300000000000001</v>
      </c>
      <c r="BUZ9" s="25">
        <v>0.13300000000000001</v>
      </c>
      <c r="BVA9" s="25">
        <v>0.13300000000000001</v>
      </c>
      <c r="BVB9" s="25">
        <v>0.13300000000000001</v>
      </c>
      <c r="BVC9" s="25">
        <v>0.13300000000000001</v>
      </c>
      <c r="BVD9" s="25">
        <v>0.13300000000000001</v>
      </c>
      <c r="BVE9" s="25">
        <v>0.13300000000000001</v>
      </c>
      <c r="BVF9" s="25">
        <v>0.13300000000000001</v>
      </c>
      <c r="BVG9" s="25">
        <v>0.13300000000000001</v>
      </c>
      <c r="BVH9" s="26">
        <v>0.13300000000000001</v>
      </c>
      <c r="BVI9" s="26">
        <v>0.13300000000000001</v>
      </c>
      <c r="BVJ9" s="26">
        <v>0.13300000000000001</v>
      </c>
      <c r="BVK9" s="26">
        <v>0.13300000000000001</v>
      </c>
      <c r="BVL9" s="26">
        <v>0.13300000000000001</v>
      </c>
      <c r="BVM9" s="26">
        <v>0.13300000000000001</v>
      </c>
      <c r="BVN9" s="26">
        <v>0.13300000000000001</v>
      </c>
      <c r="BVO9" s="26">
        <v>0.13300000000000001</v>
      </c>
      <c r="BVP9" s="26">
        <v>0.13300000000000001</v>
      </c>
      <c r="BVQ9" s="26">
        <v>0.13300000000000001</v>
      </c>
      <c r="BVR9" s="26">
        <v>0.13300000000000001</v>
      </c>
      <c r="BVS9" s="26">
        <v>0.13300000000000001</v>
      </c>
      <c r="BVT9" s="26">
        <v>0.13300000000000001</v>
      </c>
      <c r="BVU9" s="26">
        <v>0.13300000000000001</v>
      </c>
      <c r="BVV9" s="26">
        <v>0.13300000000000001</v>
      </c>
      <c r="BVW9" s="26">
        <v>0.13300000000000001</v>
      </c>
      <c r="BVX9" s="26">
        <v>0.13300000000000001</v>
      </c>
      <c r="BVY9" s="26">
        <v>0.13300000000000001</v>
      </c>
      <c r="BVZ9" s="26">
        <v>0.13300000000000001</v>
      </c>
      <c r="BWA9" s="26">
        <v>0.13300000000000001</v>
      </c>
      <c r="BWB9" s="26">
        <v>0.13300000000000001</v>
      </c>
      <c r="BWC9" s="26">
        <v>0.13300000000000001</v>
      </c>
      <c r="BWD9" s="26">
        <v>0.13300000000000001</v>
      </c>
      <c r="BWE9" s="26">
        <v>0.13300000000000001</v>
      </c>
      <c r="BWF9" s="26">
        <v>0.13300000000000001</v>
      </c>
      <c r="BWG9" s="26">
        <v>0.13300000000000001</v>
      </c>
      <c r="BWH9" s="26">
        <v>0.13300000000000001</v>
      </c>
      <c r="BWI9" s="26">
        <v>0.13300000000000001</v>
      </c>
      <c r="BWJ9" s="26">
        <v>0.13300000000000001</v>
      </c>
      <c r="BWK9" s="26">
        <v>0.13300000000000001</v>
      </c>
      <c r="BWL9" s="26">
        <v>0.13300000000000001</v>
      </c>
      <c r="BWM9" s="26">
        <v>0.13300000000000001</v>
      </c>
      <c r="BWN9" s="26">
        <v>0.13300000000000001</v>
      </c>
      <c r="BWO9" s="26">
        <v>0.13300000000000001</v>
      </c>
      <c r="BWP9" s="26">
        <v>0.13300000000000001</v>
      </c>
      <c r="BWQ9" s="26">
        <v>0.13300000000000001</v>
      </c>
      <c r="BWR9" s="26">
        <v>0.13300000000000001</v>
      </c>
      <c r="BWS9" s="26">
        <v>0.13300000000000001</v>
      </c>
      <c r="BWT9" s="26">
        <v>0.13300000000000001</v>
      </c>
      <c r="BWU9" s="26">
        <v>0.13300000000000001</v>
      </c>
      <c r="BWV9" s="26">
        <v>0.13300000000000001</v>
      </c>
      <c r="BWW9" s="26">
        <v>0.13300000000000001</v>
      </c>
      <c r="BWX9" s="26">
        <v>0.13300000000000001</v>
      </c>
      <c r="BWY9" s="26">
        <v>0.13300000000000001</v>
      </c>
      <c r="BWZ9" s="26">
        <v>0.13300000000000001</v>
      </c>
      <c r="BXA9" s="26">
        <v>0.13300000000000001</v>
      </c>
      <c r="BXB9" s="26">
        <v>0.13300000000000001</v>
      </c>
      <c r="BXC9" s="26">
        <v>0.13300000000000001</v>
      </c>
      <c r="BXD9" s="26">
        <v>0.13300000000000001</v>
      </c>
      <c r="BXE9" s="26">
        <v>0.13300000000000001</v>
      </c>
      <c r="BXF9" s="26">
        <v>0.13300000000000001</v>
      </c>
      <c r="BXG9" s="26">
        <v>0.13300000000000001</v>
      </c>
      <c r="BXH9" s="26">
        <v>0.13300000000000001</v>
      </c>
      <c r="BXI9" s="26">
        <v>0.13300000000000001</v>
      </c>
      <c r="BXJ9" s="26">
        <v>0.13300000000000001</v>
      </c>
      <c r="BXK9" s="26">
        <v>0.13300000000000001</v>
      </c>
      <c r="BXL9" s="26">
        <v>0.13300000000000001</v>
      </c>
      <c r="BXM9" s="26">
        <v>0.13300000000000001</v>
      </c>
      <c r="BXN9" s="26">
        <v>0.13300000000000001</v>
      </c>
      <c r="BXO9" s="26">
        <v>0.13300000000000001</v>
      </c>
      <c r="BXP9" s="26">
        <v>0.13300000000000001</v>
      </c>
      <c r="BXQ9" s="26">
        <v>0.13300000000000001</v>
      </c>
      <c r="BXR9" s="26">
        <v>0.13300000000000001</v>
      </c>
      <c r="BXS9" s="26">
        <v>0.13300000000000001</v>
      </c>
      <c r="BXT9" s="26">
        <v>0.13300000000000001</v>
      </c>
      <c r="BXU9" s="26">
        <v>0.13300000000000001</v>
      </c>
      <c r="BXV9" s="26">
        <v>0.13300000000000001</v>
      </c>
      <c r="BXW9" s="26">
        <v>0.13300000000000001</v>
      </c>
      <c r="BXX9" s="26">
        <v>0.13300000000000001</v>
      </c>
      <c r="BXY9" s="26">
        <v>0.13300000000000001</v>
      </c>
      <c r="BXZ9" s="26">
        <v>0.13300000000000001</v>
      </c>
      <c r="BYA9" s="26">
        <v>0.13300000000000001</v>
      </c>
      <c r="BYB9" s="26">
        <v>0.13300000000000001</v>
      </c>
      <c r="BYC9" s="26">
        <v>0.13300000000000001</v>
      </c>
      <c r="BYD9" s="26">
        <v>0.13300000000000001</v>
      </c>
      <c r="BYE9" s="26">
        <v>0.13300000000000001</v>
      </c>
      <c r="BYF9" s="26">
        <v>0.13300000000000001</v>
      </c>
      <c r="BYG9" s="26">
        <v>0.13300000000000001</v>
      </c>
      <c r="BYH9" s="26">
        <v>0.13300000000000001</v>
      </c>
      <c r="BYI9" s="26">
        <v>0.13300000000000001</v>
      </c>
      <c r="BYJ9" s="26">
        <v>0.13300000000000001</v>
      </c>
      <c r="BYK9" s="26">
        <v>0.13300000000000001</v>
      </c>
      <c r="BYL9" s="26">
        <v>0.13300000000000001</v>
      </c>
      <c r="BYM9" s="26">
        <v>0.13300000000000001</v>
      </c>
      <c r="BYN9" s="26">
        <v>0.13300000000000001</v>
      </c>
      <c r="BYO9" s="26">
        <v>0.13300000000000001</v>
      </c>
      <c r="BYP9" s="26">
        <v>0.13300000000000001</v>
      </c>
      <c r="BYQ9" s="26">
        <v>0.13300000000000001</v>
      </c>
      <c r="BYR9" s="26">
        <v>0.13300000000000001</v>
      </c>
      <c r="BYS9" s="26">
        <v>0.13300000000000001</v>
      </c>
      <c r="BYT9" s="26">
        <v>0.13300000000000001</v>
      </c>
      <c r="BYU9" s="26">
        <v>0.13300000000000001</v>
      </c>
      <c r="BYV9" s="26">
        <v>0.13300000000000001</v>
      </c>
      <c r="BYW9" s="26">
        <v>0.13300000000000001</v>
      </c>
      <c r="BYX9" s="26">
        <v>0.13300000000000001</v>
      </c>
      <c r="BYY9" s="26">
        <v>0.13300000000000001</v>
      </c>
      <c r="BYZ9" s="26">
        <v>0.13300000000000001</v>
      </c>
      <c r="BZA9" s="26">
        <v>0.13300000000000001</v>
      </c>
      <c r="BZB9" s="26">
        <v>0.13300000000000001</v>
      </c>
      <c r="BZC9" s="26">
        <v>0.13300000000000001</v>
      </c>
      <c r="BZD9" s="26">
        <v>0.13300000000000001</v>
      </c>
      <c r="BZE9" s="26">
        <v>0.13300000000000001</v>
      </c>
      <c r="BZF9" s="26">
        <v>0.13300000000000001</v>
      </c>
      <c r="BZG9" s="26">
        <v>0.13300000000000001</v>
      </c>
      <c r="BZH9" s="26">
        <v>0.13300000000000001</v>
      </c>
      <c r="BZI9" s="26">
        <v>0.13300000000000001</v>
      </c>
      <c r="BZJ9" s="26">
        <v>0.13300000000000001</v>
      </c>
      <c r="BZK9" s="26">
        <v>0.13300000000000001</v>
      </c>
      <c r="BZL9" s="26">
        <v>0.13300000000000001</v>
      </c>
      <c r="BZM9" s="26">
        <v>0.13300000000000001</v>
      </c>
      <c r="BZN9" s="26">
        <v>0.13300000000000001</v>
      </c>
      <c r="BZO9" s="26">
        <v>0.13300000000000001</v>
      </c>
      <c r="BZP9" s="26">
        <v>0.13300000000000001</v>
      </c>
      <c r="BZQ9" s="26">
        <v>0.13300000000000001</v>
      </c>
      <c r="BZR9" s="26">
        <v>0.13300000000000001</v>
      </c>
      <c r="BZS9" s="26">
        <v>0.13300000000000001</v>
      </c>
      <c r="BZT9" s="26">
        <v>0.13300000000000001</v>
      </c>
      <c r="BZU9" s="26">
        <v>0.13300000000000001</v>
      </c>
      <c r="BZV9" s="26">
        <v>0.13300000000000001</v>
      </c>
      <c r="BZW9" s="26">
        <v>0.13300000000000001</v>
      </c>
      <c r="BZX9" s="26">
        <v>0.13300000000000001</v>
      </c>
      <c r="BZY9" s="26">
        <v>0.13300000000000001</v>
      </c>
      <c r="BZZ9" s="26">
        <v>0.13300000000000001</v>
      </c>
      <c r="CAA9" s="26">
        <v>0.13300000000000001</v>
      </c>
      <c r="CAB9" s="26">
        <v>0.13300000000000001</v>
      </c>
      <c r="CAC9" s="26">
        <v>0.13300000000000001</v>
      </c>
      <c r="CAD9" s="26">
        <v>0.13300000000000001</v>
      </c>
      <c r="CAE9" s="26">
        <v>0.13300000000000001</v>
      </c>
      <c r="CAF9" s="26">
        <v>0.13300000000000001</v>
      </c>
      <c r="CAG9" s="26">
        <v>0.13300000000000001</v>
      </c>
      <c r="CAH9" s="26">
        <v>0.13300000000000001</v>
      </c>
      <c r="CAI9" s="26">
        <v>0.13300000000000001</v>
      </c>
      <c r="CAJ9" s="26">
        <v>0.13300000000000001</v>
      </c>
      <c r="CAK9" s="26">
        <v>0.13300000000000001</v>
      </c>
      <c r="CAL9" s="26">
        <v>0.13300000000000001</v>
      </c>
      <c r="CAM9" s="26">
        <v>0.13300000000000001</v>
      </c>
      <c r="CAN9" s="26">
        <v>0.13300000000000001</v>
      </c>
      <c r="CAO9" s="26">
        <v>0.13300000000000001</v>
      </c>
      <c r="CAP9" s="26">
        <v>0.13300000000000001</v>
      </c>
      <c r="CAQ9" s="26">
        <v>0.13300000000000001</v>
      </c>
      <c r="CAR9" s="28">
        <v>0.13300000000000001</v>
      </c>
      <c r="CAS9" s="28">
        <v>0.13300000000000001</v>
      </c>
      <c r="CAT9" s="28">
        <v>0.13300000000000001</v>
      </c>
      <c r="CAU9" s="28">
        <v>0.13300000000000001</v>
      </c>
      <c r="CAV9" s="28">
        <v>0.13300000000000001</v>
      </c>
      <c r="CAW9" s="28">
        <v>0.13300000000000001</v>
      </c>
      <c r="CAX9" s="28">
        <v>0.13300000000000001</v>
      </c>
      <c r="CAY9" s="28">
        <v>0.13300000000000001</v>
      </c>
      <c r="CAZ9" s="28">
        <v>0.13300000000000001</v>
      </c>
      <c r="CBA9" s="28">
        <v>0.13300000000000001</v>
      </c>
      <c r="CBB9" s="28">
        <v>0.13300000000000001</v>
      </c>
      <c r="CBC9" s="28">
        <v>0.13300000000000001</v>
      </c>
      <c r="CBD9" s="28">
        <v>0.13300000000000001</v>
      </c>
      <c r="CBE9" s="28">
        <v>0.13300000000000001</v>
      </c>
      <c r="CBF9" s="28">
        <v>0.13300000000000001</v>
      </c>
      <c r="CBG9" s="28">
        <v>0.13300000000000001</v>
      </c>
      <c r="CBH9" s="28">
        <v>0.13300000000000001</v>
      </c>
      <c r="CBI9" s="28">
        <v>0.13300000000000001</v>
      </c>
      <c r="CBJ9" s="28">
        <v>0.13300000000000001</v>
      </c>
      <c r="CBK9" s="28">
        <v>0.13300000000000001</v>
      </c>
      <c r="CBL9" s="28">
        <v>0.13300000000000001</v>
      </c>
      <c r="CBM9" s="28">
        <v>0.13300000000000001</v>
      </c>
      <c r="CBN9" s="28">
        <v>0.13300000000000001</v>
      </c>
      <c r="CBO9" s="28">
        <v>0.13300000000000001</v>
      </c>
      <c r="CBP9" s="28">
        <v>0.13300000000000001</v>
      </c>
      <c r="CBQ9" s="28">
        <v>0.13300000000000001</v>
      </c>
      <c r="CBR9" s="28">
        <v>0.13300000000000001</v>
      </c>
      <c r="CBS9" s="28">
        <v>0.13300000000000001</v>
      </c>
      <c r="CBT9" s="28">
        <v>0.13300000000000001</v>
      </c>
      <c r="CBU9" s="28">
        <v>0.13300000000000001</v>
      </c>
      <c r="CBV9" s="28">
        <v>0.13300000000000001</v>
      </c>
      <c r="CBW9" s="28">
        <v>0.13300000000000001</v>
      </c>
      <c r="CBX9" s="28">
        <v>0.13300000000000001</v>
      </c>
      <c r="CBY9" s="28">
        <v>0.13300000000000001</v>
      </c>
      <c r="CBZ9" s="28">
        <v>0.13300000000000001</v>
      </c>
      <c r="CCA9" s="28">
        <v>0.13300000000000001</v>
      </c>
      <c r="CCB9" s="28">
        <v>0.13300000000000001</v>
      </c>
      <c r="CCC9" s="28">
        <v>0.13300000000000001</v>
      </c>
      <c r="CCD9" s="28">
        <v>0.13300000000000001</v>
      </c>
      <c r="CCE9" s="28">
        <v>0.13300000000000001</v>
      </c>
      <c r="CCF9" s="28">
        <v>0.13300000000000001</v>
      </c>
      <c r="CCG9" s="28">
        <v>0.13300000000000001</v>
      </c>
      <c r="CCH9" s="28">
        <v>0.13300000000000001</v>
      </c>
      <c r="CCI9" s="28">
        <v>0.13300000000000001</v>
      </c>
      <c r="CCJ9" s="28">
        <v>0.13300000000000001</v>
      </c>
      <c r="CCK9" s="28">
        <v>0.13300000000000001</v>
      </c>
      <c r="CCL9" s="28">
        <v>0.13300000000000001</v>
      </c>
      <c r="CCM9" s="28">
        <v>0.13300000000000001</v>
      </c>
      <c r="CCN9" s="28">
        <v>0.13300000000000001</v>
      </c>
      <c r="CCO9" s="28">
        <v>0.13300000000000001</v>
      </c>
      <c r="CCP9" s="28">
        <v>0.13300000000000001</v>
      </c>
      <c r="CCQ9" s="28">
        <v>0.13300000000000001</v>
      </c>
      <c r="CCR9" s="28">
        <v>0.13300000000000001</v>
      </c>
      <c r="CCS9" s="28">
        <v>0.13300000000000001</v>
      </c>
      <c r="CCT9" s="28">
        <v>0.13300000000000001</v>
      </c>
      <c r="CCU9" s="28">
        <v>0.13300000000000001</v>
      </c>
      <c r="CCV9" s="28">
        <v>0.13300000000000001</v>
      </c>
      <c r="CCW9" s="28">
        <v>0.13300000000000001</v>
      </c>
      <c r="CCX9" s="28">
        <v>0.13300000000000001</v>
      </c>
      <c r="CCY9" s="28">
        <v>0.13300000000000001</v>
      </c>
      <c r="CCZ9" s="28">
        <v>0.13300000000000001</v>
      </c>
      <c r="CDA9" s="28">
        <v>0.13300000000000001</v>
      </c>
      <c r="CDB9" s="28">
        <v>0.13300000000000001</v>
      </c>
      <c r="CDC9" s="28">
        <v>0.13300000000000001</v>
      </c>
      <c r="CDD9" s="28">
        <v>0.13300000000000001</v>
      </c>
      <c r="CDE9" s="28">
        <v>0.13300000000000001</v>
      </c>
      <c r="CDF9" s="28">
        <v>0.13300000000000001</v>
      </c>
      <c r="CDG9" s="28">
        <v>0.13300000000000001</v>
      </c>
      <c r="CDH9" s="28">
        <v>0.13300000000000001</v>
      </c>
      <c r="CDI9" s="28">
        <v>0.13300000000000001</v>
      </c>
      <c r="CDJ9" s="28">
        <v>0.13300000000000001</v>
      </c>
      <c r="CDK9" s="28">
        <v>0.13300000000000001</v>
      </c>
      <c r="CDL9" s="28">
        <v>0.13300000000000001</v>
      </c>
      <c r="CDM9" s="28">
        <v>0.13300000000000001</v>
      </c>
      <c r="CDN9" s="28">
        <v>0.13300000000000001</v>
      </c>
      <c r="CDO9" s="28">
        <v>0.13300000000000001</v>
      </c>
      <c r="CDP9" s="28">
        <v>0.13300000000000001</v>
      </c>
      <c r="CDQ9" s="28">
        <v>0.13300000000000001</v>
      </c>
      <c r="CDR9" s="28">
        <v>0.13300000000000001</v>
      </c>
      <c r="CDS9" s="28">
        <v>0.13300000000000001</v>
      </c>
      <c r="CDT9" s="28">
        <v>0.13300000000000001</v>
      </c>
      <c r="CDU9" s="28">
        <v>0.13300000000000001</v>
      </c>
      <c r="CDV9" s="28">
        <v>0.13300000000000001</v>
      </c>
      <c r="CDW9" s="28">
        <v>0.13300000000000001</v>
      </c>
      <c r="CDX9" s="28">
        <v>0.13300000000000001</v>
      </c>
      <c r="CDY9" s="28">
        <v>0.13300000000000001</v>
      </c>
      <c r="CDZ9" s="28">
        <v>0.13300000000000001</v>
      </c>
      <c r="CEA9" s="28">
        <v>0.13300000000000001</v>
      </c>
      <c r="CEB9" s="28">
        <v>0.13300000000000001</v>
      </c>
      <c r="CEC9" s="28">
        <v>0.13300000000000001</v>
      </c>
      <c r="CED9" s="28">
        <v>0.13300000000000001</v>
      </c>
      <c r="CEE9" s="28">
        <v>0.13300000000000001</v>
      </c>
      <c r="CEF9" s="28">
        <v>0.13300000000000001</v>
      </c>
      <c r="CEG9" s="28">
        <v>0.13300000000000001</v>
      </c>
      <c r="CEH9" s="28">
        <v>0.13300000000000001</v>
      </c>
      <c r="CEI9" s="28">
        <v>0.13300000000000001</v>
      </c>
      <c r="CEJ9" s="28">
        <v>0.13300000000000001</v>
      </c>
      <c r="CEK9" s="28">
        <v>0.13300000000000001</v>
      </c>
      <c r="CEL9" s="28">
        <v>0.13300000000000001</v>
      </c>
      <c r="CEM9" s="28">
        <v>0.13300000000000001</v>
      </c>
      <c r="CEN9" s="28">
        <v>0.13300000000000001</v>
      </c>
      <c r="CEO9" s="28">
        <v>0.13300000000000001</v>
      </c>
      <c r="CEP9" s="28">
        <v>0.13300000000000001</v>
      </c>
      <c r="CEQ9" s="28">
        <v>0.13300000000000001</v>
      </c>
      <c r="CER9" s="28">
        <v>0.13300000000000001</v>
      </c>
      <c r="CES9" s="28">
        <v>0.13300000000000001</v>
      </c>
      <c r="CET9" s="28">
        <v>0.13300000000000001</v>
      </c>
      <c r="CEU9" s="28">
        <v>0.13300000000000001</v>
      </c>
      <c r="CEV9" s="28">
        <v>0.13300000000000001</v>
      </c>
      <c r="CEW9" s="28">
        <v>0.13300000000000001</v>
      </c>
      <c r="CEX9" s="28">
        <v>0.13300000000000001</v>
      </c>
      <c r="CEY9" s="28">
        <v>0.13300000000000001</v>
      </c>
      <c r="CEZ9" s="28">
        <v>0.13300000000000001</v>
      </c>
      <c r="CFA9" s="28">
        <v>0.13300000000000001</v>
      </c>
      <c r="CFB9" s="28">
        <v>0.13300000000000001</v>
      </c>
      <c r="CFC9" s="28">
        <v>0.13300000000000001</v>
      </c>
      <c r="CFD9" s="28">
        <v>0.13300000000000001</v>
      </c>
      <c r="CFE9" s="28">
        <v>0.13300000000000001</v>
      </c>
      <c r="CFF9" s="28">
        <v>0.13300000000000001</v>
      </c>
      <c r="CFG9" s="28">
        <v>0.13300000000000001</v>
      </c>
      <c r="CFH9" s="28">
        <v>0.13300000000000001</v>
      </c>
      <c r="CFI9" s="28">
        <v>0.13300000000000001</v>
      </c>
      <c r="CFJ9" s="28">
        <v>0.13300000000000001</v>
      </c>
      <c r="CFK9" s="28">
        <v>0.13300000000000001</v>
      </c>
      <c r="CFL9" s="28">
        <v>0.13300000000000001</v>
      </c>
      <c r="CFM9" s="28">
        <v>0.13300000000000001</v>
      </c>
      <c r="CFN9" s="28">
        <v>0.13300000000000001</v>
      </c>
      <c r="CFO9" s="28">
        <v>0.13300000000000001</v>
      </c>
      <c r="CFP9" s="28">
        <v>0.13300000000000001</v>
      </c>
      <c r="CFQ9" s="28">
        <v>0.13300000000000001</v>
      </c>
      <c r="CFR9" s="28">
        <v>0.13300000000000001</v>
      </c>
      <c r="CFS9" s="28">
        <v>0.13300000000000001</v>
      </c>
      <c r="CFT9" s="28">
        <v>0.13300000000000001</v>
      </c>
      <c r="CFU9" s="28">
        <v>0.13300000000000001</v>
      </c>
      <c r="CFV9" s="28">
        <v>0.13300000000000001</v>
      </c>
      <c r="CFW9" s="28">
        <v>0.13300000000000001</v>
      </c>
      <c r="CFX9" s="28">
        <v>0.13300000000000001</v>
      </c>
      <c r="CFY9" s="28">
        <v>0.13300000000000001</v>
      </c>
      <c r="CFZ9" s="28">
        <v>0.13300000000000001</v>
      </c>
      <c r="CGA9" s="28">
        <v>0.13300000000000001</v>
      </c>
      <c r="CGB9" s="28">
        <v>0.13300000000000001</v>
      </c>
      <c r="CGC9" s="28">
        <v>0.13300000000000001</v>
      </c>
      <c r="CGD9" s="28">
        <v>0.13300000000000001</v>
      </c>
      <c r="CGE9" s="28">
        <v>0.13300000000000001</v>
      </c>
      <c r="CGF9" s="28">
        <v>0.13300000000000001</v>
      </c>
      <c r="CGG9" s="28">
        <v>0.13300000000000001</v>
      </c>
      <c r="CGH9" s="30">
        <v>0.13300000000000001</v>
      </c>
      <c r="CGI9" s="30">
        <v>0.13300000000000001</v>
      </c>
      <c r="CGJ9" s="30">
        <v>0.13300000000000001</v>
      </c>
      <c r="CGK9" s="30">
        <v>0.13300000000000001</v>
      </c>
      <c r="CGL9" s="30">
        <v>0.13300000000000001</v>
      </c>
      <c r="CGM9" s="30">
        <v>0.13300000000000001</v>
      </c>
      <c r="CGN9" s="30">
        <v>0.13300000000000001</v>
      </c>
      <c r="CGO9" s="30">
        <v>0.13300000000000001</v>
      </c>
      <c r="CGP9" s="30">
        <v>0.13300000000000001</v>
      </c>
      <c r="CGQ9" s="30">
        <v>0.13300000000000001</v>
      </c>
      <c r="CGR9" s="30">
        <v>0.13300000000000001</v>
      </c>
      <c r="CGS9" s="30">
        <v>0.13300000000000001</v>
      </c>
      <c r="CGT9" s="30">
        <v>0.13300000000000001</v>
      </c>
      <c r="CGU9" s="30">
        <v>0.13300000000000001</v>
      </c>
      <c r="CGV9" s="30">
        <v>0.13300000000000001</v>
      </c>
      <c r="CGW9" s="30">
        <v>0.13300000000000001</v>
      </c>
      <c r="CGX9" s="30">
        <v>0.13300000000000001</v>
      </c>
      <c r="CGY9" s="30">
        <v>0.13300000000000001</v>
      </c>
      <c r="CGZ9" s="30">
        <v>0.13300000000000001</v>
      </c>
      <c r="CHA9" s="30">
        <v>0.13300000000000001</v>
      </c>
      <c r="CHB9" s="30">
        <v>0.13300000000000001</v>
      </c>
      <c r="CHC9" s="30">
        <v>0.13300000000000001</v>
      </c>
      <c r="CHD9" s="30">
        <v>0.13300000000000001</v>
      </c>
      <c r="CHE9" s="30">
        <v>0.13300000000000001</v>
      </c>
      <c r="CHF9" s="30">
        <v>0.13300000000000001</v>
      </c>
      <c r="CHG9" s="30">
        <v>0.13300000000000001</v>
      </c>
      <c r="CHH9" s="30">
        <v>0.13300000000000001</v>
      </c>
      <c r="CHI9" s="30">
        <v>0.13300000000000001</v>
      </c>
      <c r="CHJ9" s="30">
        <v>0.13300000000000001</v>
      </c>
      <c r="CHK9" s="30">
        <v>0.13300000000000001</v>
      </c>
      <c r="CHL9" s="30">
        <v>0.13300000000000001</v>
      </c>
      <c r="CHM9" s="30">
        <v>0.13300000000000001</v>
      </c>
      <c r="CHN9" s="30">
        <v>0.13300000000000001</v>
      </c>
      <c r="CHO9" s="30">
        <v>0.13300000000000001</v>
      </c>
      <c r="CHP9" s="30">
        <v>0.13300000000000001</v>
      </c>
      <c r="CHQ9" s="30">
        <v>0.13300000000000001</v>
      </c>
      <c r="CHR9" s="30">
        <v>0.13300000000000001</v>
      </c>
      <c r="CHS9" s="30">
        <v>0.13300000000000001</v>
      </c>
      <c r="CHT9" s="30">
        <v>0.13300000000000001</v>
      </c>
      <c r="CHU9" s="30">
        <v>0.13300000000000001</v>
      </c>
      <c r="CHV9" s="30">
        <v>0.13300000000000001</v>
      </c>
      <c r="CHW9" s="30">
        <v>0.13300000000000001</v>
      </c>
      <c r="CHX9" s="30">
        <v>0.13300000000000001</v>
      </c>
      <c r="CHY9" s="30">
        <v>0.13300000000000001</v>
      </c>
      <c r="CHZ9" s="30">
        <v>0.13300000000000001</v>
      </c>
      <c r="CIA9" s="30">
        <v>0.13300000000000001</v>
      </c>
      <c r="CIB9" s="30">
        <v>0.13300000000000001</v>
      </c>
      <c r="CIC9" s="30">
        <v>0.13300000000000001</v>
      </c>
      <c r="CID9" s="30">
        <v>0.13300000000000001</v>
      </c>
      <c r="CIE9" s="30">
        <v>0.13300000000000001</v>
      </c>
      <c r="CIF9" s="30">
        <v>0.13300000000000001</v>
      </c>
      <c r="CIG9" s="30">
        <v>0.13300000000000001</v>
      </c>
      <c r="CIH9" s="30">
        <v>0.13300000000000001</v>
      </c>
      <c r="CII9" s="30">
        <v>0.13300000000000001</v>
      </c>
      <c r="CIJ9" s="30">
        <v>0.13300000000000001</v>
      </c>
      <c r="CIK9" s="30">
        <v>0.13300000000000001</v>
      </c>
      <c r="CIL9" s="30">
        <v>0.13300000000000001</v>
      </c>
      <c r="CIM9" s="30">
        <v>0.13300000000000001</v>
      </c>
      <c r="CIN9" s="30">
        <v>0.13300000000000001</v>
      </c>
      <c r="CIO9" s="30">
        <v>0.13300000000000001</v>
      </c>
      <c r="CIP9" s="30">
        <v>0.13300000000000001</v>
      </c>
      <c r="CIQ9" s="30">
        <v>0.13300000000000001</v>
      </c>
      <c r="CIR9" s="30">
        <v>0.13300000000000001</v>
      </c>
      <c r="CIS9" s="30">
        <v>0.13300000000000001</v>
      </c>
      <c r="CIT9" s="30">
        <v>0.13300000000000001</v>
      </c>
      <c r="CIU9" s="30">
        <v>0.13300000000000001</v>
      </c>
      <c r="CIV9" s="30">
        <v>0.13300000000000001</v>
      </c>
      <c r="CIW9" s="30">
        <v>0.13300000000000001</v>
      </c>
      <c r="CIX9" s="30">
        <v>0.13300000000000001</v>
      </c>
      <c r="CIY9" s="30">
        <v>0.13300000000000001</v>
      </c>
      <c r="CIZ9" s="30">
        <v>0.13300000000000001</v>
      </c>
      <c r="CJA9" s="30">
        <v>0.13300000000000001</v>
      </c>
      <c r="CJB9" s="30">
        <v>0.13300000000000001</v>
      </c>
      <c r="CJC9" s="30">
        <v>0.13300000000000001</v>
      </c>
      <c r="CJD9" s="30">
        <v>0.13300000000000001</v>
      </c>
      <c r="CJE9" s="30">
        <v>0.13300000000000001</v>
      </c>
      <c r="CJF9" s="30">
        <v>0.13300000000000001</v>
      </c>
      <c r="CJG9" s="30">
        <v>0.13300000000000001</v>
      </c>
      <c r="CJH9" s="30">
        <v>0.13300000000000001</v>
      </c>
      <c r="CJI9" s="30">
        <v>0.13300000000000001</v>
      </c>
      <c r="CJJ9" s="30">
        <v>0.13300000000000001</v>
      </c>
      <c r="CJK9" s="30">
        <v>0.13300000000000001</v>
      </c>
      <c r="CJL9" s="30">
        <v>0.13300000000000001</v>
      </c>
      <c r="CJM9" s="30">
        <v>0.13300000000000001</v>
      </c>
      <c r="CJN9" s="30">
        <v>0.13300000000000001</v>
      </c>
      <c r="CJO9" s="30">
        <v>0.13300000000000001</v>
      </c>
      <c r="CJP9" s="30">
        <v>0.13300000000000001</v>
      </c>
      <c r="CJQ9" s="30">
        <v>0.13300000000000001</v>
      </c>
      <c r="CJR9" s="30">
        <v>0.13300000000000001</v>
      </c>
      <c r="CJS9" s="30">
        <v>0.13300000000000001</v>
      </c>
      <c r="CJT9" s="30">
        <v>0.13300000000000001</v>
      </c>
      <c r="CJU9" s="30">
        <v>0.13300000000000001</v>
      </c>
      <c r="CJV9" s="30">
        <v>0.13300000000000001</v>
      </c>
      <c r="CJW9" s="30">
        <v>0.13300000000000001</v>
      </c>
      <c r="CJX9" s="30">
        <v>0.13300000000000001</v>
      </c>
      <c r="CJY9" s="30">
        <v>0.13300000000000001</v>
      </c>
      <c r="CJZ9" s="30">
        <v>0.13300000000000001</v>
      </c>
      <c r="CKA9" s="30">
        <v>0.13300000000000001</v>
      </c>
      <c r="CKB9" s="30">
        <v>0.13300000000000001</v>
      </c>
      <c r="CKC9" s="30">
        <v>0.13300000000000001</v>
      </c>
      <c r="CKD9" s="30">
        <v>0.13300000000000001</v>
      </c>
      <c r="CKE9" s="30">
        <v>0.13300000000000001</v>
      </c>
      <c r="CKF9" s="30">
        <v>0.13300000000000001</v>
      </c>
      <c r="CKG9" s="30">
        <v>0.13300000000000001</v>
      </c>
      <c r="CKH9" s="30">
        <v>0.13300000000000001</v>
      </c>
      <c r="CKI9" s="30">
        <v>0.13300000000000001</v>
      </c>
      <c r="CKJ9" s="30">
        <v>0.13300000000000001</v>
      </c>
      <c r="CKK9" s="30">
        <v>0.13300000000000001</v>
      </c>
      <c r="CKL9" s="30">
        <v>0.13300000000000001</v>
      </c>
      <c r="CKM9" s="30">
        <v>0.13300000000000001</v>
      </c>
      <c r="CKN9" s="30">
        <v>0.13300000000000001</v>
      </c>
      <c r="CKO9" s="30">
        <v>0.13300000000000001</v>
      </c>
      <c r="CKP9" s="30">
        <v>0.13300000000000001</v>
      </c>
      <c r="CKQ9" s="30">
        <v>0.13300000000000001</v>
      </c>
      <c r="CKR9" s="30">
        <v>0.13300000000000001</v>
      </c>
      <c r="CKS9" s="30">
        <v>0.13300000000000001</v>
      </c>
      <c r="CKT9" s="32">
        <v>0.14400000000000002</v>
      </c>
      <c r="CKU9" s="32">
        <v>0.14400000000000002</v>
      </c>
      <c r="CKV9" s="32">
        <v>0.14400000000000002</v>
      </c>
      <c r="CKW9" s="32">
        <v>0.14400000000000002</v>
      </c>
      <c r="CKX9" s="32">
        <v>0.14400000000000002</v>
      </c>
      <c r="CKY9" s="32">
        <v>0.14400000000000002</v>
      </c>
      <c r="CKZ9" s="32">
        <v>0.14400000000000002</v>
      </c>
      <c r="CLA9" s="32">
        <v>0.14400000000000002</v>
      </c>
      <c r="CLB9" s="32">
        <v>0.14400000000000002</v>
      </c>
      <c r="CLC9" s="32">
        <v>0.14400000000000002</v>
      </c>
      <c r="CLD9" s="32">
        <v>0.14400000000000002</v>
      </c>
      <c r="CLE9" s="32">
        <v>0.14400000000000002</v>
      </c>
      <c r="CLF9" s="32">
        <v>0.14400000000000002</v>
      </c>
      <c r="CLG9" s="32">
        <v>0.14400000000000002</v>
      </c>
      <c r="CLH9" s="32">
        <v>0.14400000000000002</v>
      </c>
      <c r="CLI9" s="32">
        <v>0.14400000000000002</v>
      </c>
      <c r="CLJ9" s="32">
        <v>0.14400000000000002</v>
      </c>
      <c r="CLK9" s="32">
        <v>0.14400000000000002</v>
      </c>
      <c r="CLL9" s="32">
        <v>0.14400000000000002</v>
      </c>
      <c r="CLM9" s="32">
        <v>0.14400000000000002</v>
      </c>
      <c r="CLN9" s="32">
        <v>0.14400000000000002</v>
      </c>
      <c r="CLO9" s="32">
        <v>0.14400000000000002</v>
      </c>
      <c r="CLP9" s="32">
        <v>0.14400000000000002</v>
      </c>
      <c r="CLQ9" s="32">
        <v>0.14400000000000002</v>
      </c>
      <c r="CLR9" s="32">
        <v>0.14400000000000002</v>
      </c>
      <c r="CLS9" s="32">
        <v>0.14400000000000002</v>
      </c>
      <c r="CLT9" s="32">
        <v>0.14400000000000002</v>
      </c>
      <c r="CLU9" s="32">
        <v>0.14400000000000002</v>
      </c>
      <c r="CLV9" s="32">
        <v>0.14400000000000002</v>
      </c>
      <c r="CLW9" s="32">
        <v>0.14400000000000002</v>
      </c>
      <c r="CLX9" s="32">
        <v>0.14400000000000002</v>
      </c>
      <c r="CLY9" s="32">
        <v>0.14400000000000002</v>
      </c>
      <c r="CLZ9" s="32">
        <v>0.14400000000000002</v>
      </c>
      <c r="CMA9" s="32">
        <v>0.14400000000000002</v>
      </c>
      <c r="CMB9" s="32">
        <v>0.14400000000000002</v>
      </c>
      <c r="CMC9" s="32">
        <v>0.14400000000000002</v>
      </c>
      <c r="CMD9" s="32">
        <v>0.14400000000000002</v>
      </c>
      <c r="CME9" s="32">
        <v>0.14400000000000002</v>
      </c>
      <c r="CMF9" s="32">
        <v>0.14400000000000002</v>
      </c>
      <c r="CMG9" s="32">
        <v>0.14400000000000002</v>
      </c>
      <c r="CMH9" s="32">
        <v>0.14400000000000002</v>
      </c>
      <c r="CMI9" s="32">
        <v>0.14400000000000002</v>
      </c>
      <c r="CMJ9" s="32">
        <v>0.14400000000000002</v>
      </c>
      <c r="CMK9" s="32">
        <v>0.14400000000000002</v>
      </c>
      <c r="CML9" s="32">
        <v>0.14400000000000002</v>
      </c>
      <c r="CMM9" s="32">
        <v>0.14400000000000002</v>
      </c>
      <c r="CMN9" s="32">
        <v>0.14400000000000002</v>
      </c>
      <c r="CMO9" s="32">
        <v>0.14400000000000002</v>
      </c>
      <c r="CMP9" s="32">
        <v>0.14400000000000002</v>
      </c>
      <c r="CMQ9" s="32">
        <v>0.14400000000000002</v>
      </c>
      <c r="CMR9" s="32">
        <v>0.14400000000000002</v>
      </c>
      <c r="CMS9" s="32">
        <v>0.14400000000000002</v>
      </c>
      <c r="CMT9" s="32">
        <v>0.14400000000000002</v>
      </c>
      <c r="CMU9" s="32">
        <v>0.14400000000000002</v>
      </c>
      <c r="CMV9" s="32">
        <v>0.14400000000000002</v>
      </c>
      <c r="CMW9" s="32">
        <v>0.14400000000000002</v>
      </c>
      <c r="CMX9" s="32">
        <v>0.14400000000000002</v>
      </c>
      <c r="CMY9" s="32">
        <v>0.14400000000000002</v>
      </c>
      <c r="CMZ9" s="32">
        <v>0.14400000000000002</v>
      </c>
      <c r="CNA9" s="32">
        <v>0.14400000000000002</v>
      </c>
      <c r="CNB9" s="32">
        <v>0.14400000000000002</v>
      </c>
      <c r="CNC9" s="32">
        <v>0.14400000000000002</v>
      </c>
      <c r="CND9" s="32">
        <v>0.14400000000000002</v>
      </c>
      <c r="CNE9" s="32">
        <v>0.14400000000000002</v>
      </c>
      <c r="CNF9" s="32">
        <v>0.14400000000000002</v>
      </c>
      <c r="CNG9" s="32">
        <v>0.14400000000000002</v>
      </c>
      <c r="CNH9" s="32">
        <v>0.14400000000000002</v>
      </c>
      <c r="CNI9" s="32">
        <v>0.14400000000000002</v>
      </c>
      <c r="CNJ9" s="32">
        <v>0.14400000000000002</v>
      </c>
      <c r="CNK9" s="32">
        <v>0.14400000000000002</v>
      </c>
      <c r="CNL9" s="32">
        <v>0.14400000000000002</v>
      </c>
      <c r="CNM9" s="32">
        <v>0.14400000000000002</v>
      </c>
      <c r="CNN9" s="32">
        <v>0.14400000000000002</v>
      </c>
      <c r="CNO9" s="32">
        <v>0.14400000000000002</v>
      </c>
      <c r="CNP9" s="32">
        <v>0.14400000000000002</v>
      </c>
      <c r="CNQ9" s="32">
        <v>0.14400000000000002</v>
      </c>
      <c r="CNR9" s="32">
        <v>0.14400000000000002</v>
      </c>
      <c r="CNS9" s="32">
        <v>0.14400000000000002</v>
      </c>
      <c r="CNT9" s="32">
        <v>0.14400000000000002</v>
      </c>
      <c r="CNU9" s="32">
        <v>0.14400000000000002</v>
      </c>
      <c r="CNV9" s="32">
        <v>0.14400000000000002</v>
      </c>
      <c r="CNW9" s="32">
        <v>0.14400000000000002</v>
      </c>
      <c r="CNX9" s="32">
        <v>0.14400000000000002</v>
      </c>
      <c r="CNY9" s="32">
        <v>0.14400000000000002</v>
      </c>
      <c r="CNZ9" s="32">
        <v>0.14400000000000002</v>
      </c>
      <c r="COA9" s="32">
        <v>0.14400000000000002</v>
      </c>
      <c r="COB9" s="32">
        <v>0.14400000000000002</v>
      </c>
      <c r="COC9" s="32">
        <v>0.14400000000000002</v>
      </c>
      <c r="COD9" s="32">
        <v>0.14400000000000002</v>
      </c>
      <c r="COE9" s="32">
        <v>0.14400000000000002</v>
      </c>
      <c r="COF9" s="32">
        <v>0.14400000000000002</v>
      </c>
      <c r="COG9" s="32">
        <v>0.14400000000000002</v>
      </c>
      <c r="COH9" s="32">
        <v>0.14400000000000002</v>
      </c>
      <c r="COI9" s="32">
        <v>0.14400000000000002</v>
      </c>
      <c r="COJ9" s="32">
        <v>0.14400000000000002</v>
      </c>
      <c r="COK9" s="32">
        <v>0.14400000000000002</v>
      </c>
      <c r="COL9" s="32">
        <v>0.14400000000000002</v>
      </c>
      <c r="COM9" s="32">
        <v>0.14400000000000002</v>
      </c>
      <c r="CON9" s="32">
        <v>0.14400000000000002</v>
      </c>
      <c r="COO9" s="32">
        <v>0.14400000000000002</v>
      </c>
      <c r="COP9" s="32">
        <v>0.14400000000000002</v>
      </c>
      <c r="COQ9" s="32">
        <v>0.14400000000000002</v>
      </c>
      <c r="COR9" s="32">
        <v>0.14400000000000002</v>
      </c>
      <c r="COS9" s="32">
        <v>0.14400000000000002</v>
      </c>
      <c r="COT9" s="32">
        <v>0.14400000000000002</v>
      </c>
      <c r="COU9" s="32">
        <v>0.14400000000000002</v>
      </c>
      <c r="COV9" s="32">
        <v>0.14400000000000002</v>
      </c>
      <c r="COW9" s="32">
        <v>0.14400000000000002</v>
      </c>
      <c r="COX9" s="32">
        <v>0.14400000000000002</v>
      </c>
      <c r="COY9" s="32">
        <v>0.14400000000000002</v>
      </c>
      <c r="COZ9" s="32">
        <v>0.14400000000000002</v>
      </c>
      <c r="CPA9" s="32">
        <v>0.14400000000000002</v>
      </c>
      <c r="CPB9" s="32">
        <v>0.14400000000000002</v>
      </c>
      <c r="CPC9" s="32">
        <v>0.14400000000000002</v>
      </c>
      <c r="CPD9" s="32">
        <v>0.14400000000000002</v>
      </c>
      <c r="CPE9" s="32">
        <v>0.14400000000000002</v>
      </c>
      <c r="CPF9" s="32">
        <v>0.14400000000000002</v>
      </c>
      <c r="CPG9" s="32">
        <v>0.14400000000000002</v>
      </c>
      <c r="CPH9" s="32">
        <v>0.14400000000000002</v>
      </c>
      <c r="CPI9" s="32">
        <v>0.14400000000000002</v>
      </c>
      <c r="CPJ9" s="32">
        <v>0.14400000000000002</v>
      </c>
      <c r="CPK9" s="32">
        <v>0.14400000000000002</v>
      </c>
      <c r="CPL9" s="32">
        <v>0.14400000000000002</v>
      </c>
      <c r="CPM9" s="32">
        <v>0.14400000000000002</v>
      </c>
      <c r="CPN9" s="32">
        <v>0.14400000000000002</v>
      </c>
      <c r="CPO9" s="32">
        <v>0.14400000000000002</v>
      </c>
      <c r="CPP9" s="32">
        <v>0.14400000000000002</v>
      </c>
      <c r="CPQ9" s="32">
        <v>0.14400000000000002</v>
      </c>
      <c r="CPR9" s="32">
        <v>0.14400000000000002</v>
      </c>
      <c r="CPS9" s="32">
        <v>0.14400000000000002</v>
      </c>
      <c r="CPT9" s="32">
        <v>0.14400000000000002</v>
      </c>
      <c r="CPU9" s="32">
        <v>0.14400000000000002</v>
      </c>
      <c r="CPV9" s="32">
        <v>0.14400000000000002</v>
      </c>
      <c r="CPW9" s="32">
        <v>0.14400000000000002</v>
      </c>
      <c r="CPX9" s="32">
        <v>0.14400000000000002</v>
      </c>
      <c r="CPY9" s="32">
        <v>0.14400000000000002</v>
      </c>
      <c r="CPZ9" s="32">
        <v>0.14400000000000002</v>
      </c>
      <c r="CQA9" s="32">
        <v>0.14400000000000002</v>
      </c>
      <c r="CQB9" s="32">
        <v>0.14400000000000002</v>
      </c>
      <c r="CQC9" s="32">
        <v>0.14400000000000002</v>
      </c>
      <c r="CQD9" s="32">
        <v>0.14400000000000002</v>
      </c>
      <c r="CQE9" s="32">
        <v>0.14400000000000002</v>
      </c>
      <c r="CQF9" s="32">
        <v>0.14400000000000002</v>
      </c>
      <c r="CQG9" s="32">
        <v>0.14400000000000002</v>
      </c>
      <c r="CQH9" s="32">
        <v>0.14400000000000002</v>
      </c>
      <c r="CQI9" s="32">
        <v>0.14400000000000002</v>
      </c>
      <c r="CQJ9" s="32">
        <v>0.14400000000000002</v>
      </c>
      <c r="CQK9" s="32">
        <v>0.14400000000000002</v>
      </c>
      <c r="CQL9" s="32">
        <v>0.14400000000000002</v>
      </c>
      <c r="CQM9" s="32">
        <v>0.14400000000000002</v>
      </c>
      <c r="CQN9" s="32">
        <v>0.14400000000000002</v>
      </c>
      <c r="CQO9" s="32">
        <v>0.14400000000000002</v>
      </c>
      <c r="CQP9" s="32">
        <v>0.14400000000000002</v>
      </c>
      <c r="CQQ9" s="34">
        <v>0.14400000000000002</v>
      </c>
      <c r="CQR9" s="34">
        <v>0.14400000000000002</v>
      </c>
      <c r="CQS9" s="34">
        <v>0.14400000000000002</v>
      </c>
      <c r="CQT9" s="34">
        <v>0.14400000000000002</v>
      </c>
      <c r="CQU9" s="34">
        <v>0.14400000000000002</v>
      </c>
      <c r="CQV9" s="34">
        <v>0.14400000000000002</v>
      </c>
      <c r="CQW9" s="34">
        <v>0.14400000000000002</v>
      </c>
      <c r="CQX9" s="34">
        <v>0.14400000000000002</v>
      </c>
      <c r="CQY9" s="34">
        <v>0.14400000000000002</v>
      </c>
      <c r="CQZ9" s="34">
        <v>0.14400000000000002</v>
      </c>
      <c r="CRA9" s="34">
        <v>0.14400000000000002</v>
      </c>
      <c r="CRB9" s="34">
        <v>0.14400000000000002</v>
      </c>
      <c r="CRC9" s="34">
        <v>0.14400000000000002</v>
      </c>
      <c r="CRD9" s="34">
        <v>0.14400000000000002</v>
      </c>
      <c r="CRE9" s="34">
        <v>0.14400000000000002</v>
      </c>
      <c r="CRF9" s="34">
        <v>0.14400000000000002</v>
      </c>
      <c r="CRG9" s="34">
        <v>0.14400000000000002</v>
      </c>
      <c r="CRH9" s="34">
        <v>0.14400000000000002</v>
      </c>
      <c r="CRI9" s="34">
        <v>0.14400000000000002</v>
      </c>
      <c r="CRJ9" s="34">
        <v>0.14400000000000002</v>
      </c>
      <c r="CRK9" s="34">
        <v>0.14400000000000002</v>
      </c>
      <c r="CRL9" s="34">
        <v>0.14400000000000002</v>
      </c>
      <c r="CRM9" s="34">
        <v>0.14400000000000002</v>
      </c>
      <c r="CRN9" s="34">
        <v>0.14400000000000002</v>
      </c>
      <c r="CRO9" s="34">
        <v>0.14400000000000002</v>
      </c>
      <c r="CRP9" s="34">
        <v>0.14400000000000002</v>
      </c>
      <c r="CRQ9" s="34">
        <v>0.14400000000000002</v>
      </c>
      <c r="CRR9" s="34">
        <v>0.14400000000000002</v>
      </c>
      <c r="CRS9" s="34">
        <v>0.14400000000000002</v>
      </c>
      <c r="CRT9" s="34">
        <v>0.14400000000000002</v>
      </c>
      <c r="CRU9" s="34">
        <v>0.14400000000000002</v>
      </c>
      <c r="CRV9" s="34">
        <v>0.14400000000000002</v>
      </c>
      <c r="CRW9" s="34">
        <v>0.14400000000000002</v>
      </c>
      <c r="CRX9" s="34">
        <v>0.14400000000000002</v>
      </c>
      <c r="CRY9" s="34">
        <v>0.14400000000000002</v>
      </c>
      <c r="CRZ9" s="34">
        <v>0.14400000000000002</v>
      </c>
      <c r="CSA9" s="34">
        <v>0.14400000000000002</v>
      </c>
      <c r="CSB9" s="34">
        <v>0.14400000000000002</v>
      </c>
      <c r="CSC9" s="34">
        <v>0.14400000000000002</v>
      </c>
      <c r="CSD9" s="34">
        <v>0.14400000000000002</v>
      </c>
      <c r="CSE9" s="34">
        <v>0.14400000000000002</v>
      </c>
      <c r="CSF9" s="34">
        <v>0.14400000000000002</v>
      </c>
      <c r="CSG9" s="34">
        <v>0.14400000000000002</v>
      </c>
      <c r="CSH9" s="34">
        <v>0.14400000000000002</v>
      </c>
      <c r="CSI9" s="34">
        <v>0.14400000000000002</v>
      </c>
      <c r="CSJ9" s="34">
        <v>0.14400000000000002</v>
      </c>
      <c r="CSK9" s="34">
        <v>0.14400000000000002</v>
      </c>
      <c r="CSL9" s="34">
        <v>0.14400000000000002</v>
      </c>
      <c r="CSM9" s="34">
        <v>0.14400000000000002</v>
      </c>
      <c r="CSN9" s="34">
        <v>0.14400000000000002</v>
      </c>
      <c r="CSO9" s="34">
        <v>0.14400000000000002</v>
      </c>
      <c r="CSP9" s="34">
        <v>0.14400000000000002</v>
      </c>
      <c r="CSQ9" s="34">
        <v>0.14400000000000002</v>
      </c>
      <c r="CSR9" s="34">
        <v>0.14400000000000002</v>
      </c>
      <c r="CSS9" s="34">
        <v>0.14400000000000002</v>
      </c>
      <c r="CST9" s="34">
        <v>0.14400000000000002</v>
      </c>
      <c r="CSU9" s="34">
        <v>0.14400000000000002</v>
      </c>
      <c r="CSV9" s="34">
        <v>0.14400000000000002</v>
      </c>
      <c r="CSW9" s="34">
        <v>0.14400000000000002</v>
      </c>
      <c r="CSX9" s="34">
        <v>0.14400000000000002</v>
      </c>
      <c r="CSY9" s="34">
        <v>0.14400000000000002</v>
      </c>
      <c r="CSZ9" s="34">
        <v>0.14400000000000002</v>
      </c>
      <c r="CTA9" s="34">
        <v>0.14400000000000002</v>
      </c>
      <c r="CTB9" s="34">
        <v>0.14400000000000002</v>
      </c>
      <c r="CTC9" s="34">
        <v>0.14400000000000002</v>
      </c>
      <c r="CTD9" s="34">
        <v>0.14400000000000002</v>
      </c>
      <c r="CTE9" s="34">
        <v>0.14400000000000002</v>
      </c>
      <c r="CTF9" s="34">
        <v>0.14400000000000002</v>
      </c>
      <c r="CTG9" s="34">
        <v>0.14400000000000002</v>
      </c>
      <c r="CTH9" s="34">
        <v>0.14400000000000002</v>
      </c>
      <c r="CTI9" s="34">
        <v>0.14400000000000002</v>
      </c>
      <c r="CTJ9" s="34">
        <v>0.14400000000000002</v>
      </c>
      <c r="CTK9" s="34">
        <v>0.14400000000000002</v>
      </c>
      <c r="CTL9" s="34">
        <v>0.14400000000000002</v>
      </c>
      <c r="CTM9" s="34">
        <v>0.14400000000000002</v>
      </c>
      <c r="CTN9" s="34">
        <v>0.14400000000000002</v>
      </c>
      <c r="CTO9" s="34">
        <v>0.14400000000000002</v>
      </c>
      <c r="CTP9" s="34">
        <v>0.14400000000000002</v>
      </c>
      <c r="CTQ9" s="34">
        <v>0.14400000000000002</v>
      </c>
      <c r="CTR9" s="34">
        <v>0.14400000000000002</v>
      </c>
      <c r="CTS9" s="34">
        <v>0.14400000000000002</v>
      </c>
      <c r="CTT9" s="34">
        <v>0.14400000000000002</v>
      </c>
      <c r="CTU9" s="34">
        <v>0.14400000000000002</v>
      </c>
      <c r="CTV9" s="34">
        <v>0.14400000000000002</v>
      </c>
      <c r="CTW9" s="34">
        <v>0.14400000000000002</v>
      </c>
      <c r="CTX9" s="34">
        <v>0.14400000000000002</v>
      </c>
      <c r="CTY9" s="34">
        <v>0.14400000000000002</v>
      </c>
      <c r="CTZ9" s="34">
        <v>0.14400000000000002</v>
      </c>
      <c r="CUA9" s="34">
        <v>0.14400000000000002</v>
      </c>
      <c r="CUB9" s="34">
        <v>0.14400000000000002</v>
      </c>
      <c r="CUC9" s="34">
        <v>0.14400000000000002</v>
      </c>
      <c r="CUD9" s="34">
        <v>0.14400000000000002</v>
      </c>
      <c r="CUE9" s="34">
        <v>0.14400000000000002</v>
      </c>
      <c r="CUF9" s="34">
        <v>0.14400000000000002</v>
      </c>
      <c r="CUG9" s="34">
        <v>0.14400000000000002</v>
      </c>
      <c r="CUH9" s="34">
        <v>0.14400000000000002</v>
      </c>
      <c r="CUI9" s="34">
        <v>0.14400000000000002</v>
      </c>
      <c r="CUJ9" s="34">
        <v>0.14400000000000002</v>
      </c>
      <c r="CUK9" s="34">
        <v>0.14400000000000002</v>
      </c>
      <c r="CUL9" s="34">
        <v>0.14400000000000002</v>
      </c>
      <c r="CUM9" s="34">
        <v>0.14400000000000002</v>
      </c>
      <c r="CUN9" s="34">
        <v>0.14400000000000002</v>
      </c>
      <c r="CUO9" s="34">
        <v>0.14400000000000002</v>
      </c>
      <c r="CUP9" s="34">
        <v>0.14400000000000002</v>
      </c>
      <c r="CUQ9" s="34">
        <v>0.14400000000000002</v>
      </c>
      <c r="CUR9" s="34">
        <v>0.14400000000000002</v>
      </c>
      <c r="CUS9" s="34">
        <v>0.14400000000000002</v>
      </c>
      <c r="CUT9" s="34">
        <v>0.14400000000000002</v>
      </c>
      <c r="CUU9" s="34">
        <v>0.14400000000000002</v>
      </c>
      <c r="CUV9" s="34">
        <v>0.14400000000000002</v>
      </c>
      <c r="CUW9" s="34">
        <v>0.14400000000000002</v>
      </c>
      <c r="CUX9" s="34">
        <v>0.14400000000000002</v>
      </c>
      <c r="CUY9" s="34">
        <v>0.14400000000000002</v>
      </c>
      <c r="CUZ9" s="34">
        <v>0.14400000000000002</v>
      </c>
      <c r="CVA9" s="34">
        <v>0.14400000000000002</v>
      </c>
      <c r="CVB9" s="34">
        <v>0.14400000000000002</v>
      </c>
      <c r="CVC9" s="34">
        <v>0.14400000000000002</v>
      </c>
      <c r="CVD9" s="34">
        <v>0.14400000000000002</v>
      </c>
      <c r="CVE9" s="34">
        <v>0.14400000000000002</v>
      </c>
      <c r="CVF9" s="34">
        <v>0.14400000000000002</v>
      </c>
      <c r="CVG9" s="34">
        <v>0.14400000000000002</v>
      </c>
      <c r="CVH9" s="34">
        <v>0.14400000000000002</v>
      </c>
      <c r="CVI9" s="34">
        <v>0.14400000000000002</v>
      </c>
      <c r="CVJ9" s="34">
        <v>0.14400000000000002</v>
      </c>
      <c r="CVK9" s="34">
        <v>0.14400000000000002</v>
      </c>
      <c r="CVL9" s="34">
        <v>0.14400000000000002</v>
      </c>
      <c r="CVM9" s="34">
        <v>0.14400000000000002</v>
      </c>
      <c r="CVN9" s="34">
        <v>0.14400000000000002</v>
      </c>
      <c r="CVO9" s="34">
        <v>0.14400000000000002</v>
      </c>
      <c r="CVP9" s="34">
        <v>0.14400000000000002</v>
      </c>
      <c r="CVQ9" s="34">
        <v>0.14400000000000002</v>
      </c>
      <c r="CVR9" s="34">
        <v>0.14400000000000002</v>
      </c>
      <c r="CVS9" s="34">
        <v>0.14400000000000002</v>
      </c>
      <c r="CVT9" s="34">
        <v>0.14400000000000002</v>
      </c>
      <c r="CVU9" s="34">
        <v>0.14400000000000002</v>
      </c>
      <c r="CVV9" s="34">
        <v>0.14400000000000002</v>
      </c>
      <c r="CVW9" s="34">
        <v>0.14400000000000002</v>
      </c>
      <c r="CVX9" s="34">
        <v>0.14400000000000002</v>
      </c>
      <c r="CVY9" s="34">
        <v>0.14400000000000002</v>
      </c>
      <c r="CVZ9" s="34">
        <v>0.14400000000000002</v>
      </c>
      <c r="CWA9" s="34">
        <v>0.14400000000000002</v>
      </c>
      <c r="CWB9" s="34">
        <v>0.14400000000000002</v>
      </c>
      <c r="CWC9" s="36">
        <v>0.14400000000000002</v>
      </c>
      <c r="CWD9" s="36">
        <v>0.14400000000000002</v>
      </c>
      <c r="CWE9" s="36">
        <v>0.14400000000000002</v>
      </c>
      <c r="CWF9" s="36">
        <v>0.14400000000000002</v>
      </c>
      <c r="CWG9" s="36">
        <v>0.14400000000000002</v>
      </c>
      <c r="CWH9" s="36">
        <v>0.14400000000000002</v>
      </c>
      <c r="CWI9" s="36">
        <v>0.14400000000000002</v>
      </c>
      <c r="CWJ9" s="36">
        <v>0.14400000000000002</v>
      </c>
      <c r="CWK9" s="36">
        <v>0.14400000000000002</v>
      </c>
      <c r="CWL9" s="36">
        <v>0.14400000000000002</v>
      </c>
      <c r="CWM9" s="36">
        <v>0.14400000000000002</v>
      </c>
      <c r="CWN9" s="36">
        <v>0.14400000000000002</v>
      </c>
      <c r="CWO9" s="36">
        <v>0.14400000000000002</v>
      </c>
      <c r="CWP9" s="36">
        <v>0.14400000000000002</v>
      </c>
      <c r="CWQ9" s="36">
        <v>0.14400000000000002</v>
      </c>
      <c r="CWR9" s="36">
        <v>0.14400000000000002</v>
      </c>
      <c r="CWS9" s="36">
        <v>0.14400000000000002</v>
      </c>
      <c r="CWT9" s="36">
        <v>0.14400000000000002</v>
      </c>
      <c r="CWU9" s="36">
        <v>0.14400000000000002</v>
      </c>
      <c r="CWV9" s="36">
        <v>0.14400000000000002</v>
      </c>
      <c r="CWW9" s="36">
        <v>0.14400000000000002</v>
      </c>
      <c r="CWX9" s="36">
        <v>0.14400000000000002</v>
      </c>
      <c r="CWY9" s="36">
        <v>0.14400000000000002</v>
      </c>
      <c r="CWZ9" s="36">
        <v>0.14400000000000002</v>
      </c>
      <c r="CXA9" s="36">
        <v>0.14400000000000002</v>
      </c>
      <c r="CXB9" s="36">
        <v>0.14400000000000002</v>
      </c>
      <c r="CXC9" s="36">
        <v>0.14400000000000002</v>
      </c>
      <c r="CXD9" s="36">
        <v>0.14400000000000002</v>
      </c>
      <c r="CXE9" s="36">
        <v>0.14400000000000002</v>
      </c>
      <c r="CXF9" s="36">
        <v>0.14400000000000002</v>
      </c>
      <c r="CXG9" s="36">
        <v>0.14400000000000002</v>
      </c>
      <c r="CXH9" s="36">
        <v>0.14400000000000002</v>
      </c>
      <c r="CXI9" s="36">
        <v>0.14400000000000002</v>
      </c>
      <c r="CXJ9" s="36">
        <v>0.14400000000000002</v>
      </c>
      <c r="CXK9" s="36">
        <v>0.14400000000000002</v>
      </c>
      <c r="CXL9" s="36">
        <v>0.14400000000000002</v>
      </c>
      <c r="CXM9" s="36">
        <v>0.14400000000000002</v>
      </c>
      <c r="CXN9" s="36">
        <v>0.14400000000000002</v>
      </c>
      <c r="CXO9" s="36">
        <v>0.14400000000000002</v>
      </c>
      <c r="CXP9" s="36">
        <v>0.14400000000000002</v>
      </c>
      <c r="CXQ9" s="36">
        <v>0.14400000000000002</v>
      </c>
      <c r="CXR9" s="36">
        <v>0.14400000000000002</v>
      </c>
      <c r="CXS9" s="36">
        <v>0.14400000000000002</v>
      </c>
      <c r="CXT9" s="36">
        <v>0.14400000000000002</v>
      </c>
      <c r="CXU9" s="36">
        <v>0.14400000000000002</v>
      </c>
      <c r="CXV9" s="36">
        <v>0.14400000000000002</v>
      </c>
      <c r="CXW9" s="36">
        <v>0.14400000000000002</v>
      </c>
      <c r="CXX9" s="36">
        <v>0.14400000000000002</v>
      </c>
      <c r="CXY9" s="36">
        <v>0.14400000000000002</v>
      </c>
      <c r="CXZ9" s="36">
        <v>0.14400000000000002</v>
      </c>
      <c r="CYA9" s="36">
        <v>0.14400000000000002</v>
      </c>
      <c r="CYB9" s="36">
        <v>0.14400000000000002</v>
      </c>
      <c r="CYC9" s="36">
        <v>0.14400000000000002</v>
      </c>
      <c r="CYD9" s="36">
        <v>0.14400000000000002</v>
      </c>
      <c r="CYE9" s="36">
        <v>0.14400000000000002</v>
      </c>
      <c r="CYF9" s="36">
        <v>0.14400000000000002</v>
      </c>
      <c r="CYG9" s="36">
        <v>0.14400000000000002</v>
      </c>
      <c r="CYH9" s="36">
        <v>0.14400000000000002</v>
      </c>
      <c r="CYI9" s="36">
        <v>0.14400000000000002</v>
      </c>
      <c r="CYJ9" s="36">
        <v>0.14400000000000002</v>
      </c>
      <c r="CYK9" s="36">
        <v>0.14400000000000002</v>
      </c>
      <c r="CYL9" s="36">
        <v>0.14400000000000002</v>
      </c>
      <c r="CYM9" s="36">
        <v>0.14400000000000002</v>
      </c>
      <c r="CYN9" s="36">
        <v>0.14400000000000002</v>
      </c>
      <c r="CYO9" s="36">
        <v>0.14400000000000002</v>
      </c>
      <c r="CYP9" s="36">
        <v>0.14400000000000002</v>
      </c>
      <c r="CYQ9" s="36">
        <v>0.14400000000000002</v>
      </c>
      <c r="CYR9" s="36">
        <v>0.14400000000000002</v>
      </c>
      <c r="CYS9" s="36">
        <v>0.14400000000000002</v>
      </c>
      <c r="CYT9" s="36">
        <v>0.14400000000000002</v>
      </c>
      <c r="CYU9" s="36">
        <v>0.14400000000000002</v>
      </c>
      <c r="CYV9" s="36">
        <v>0.14400000000000002</v>
      </c>
      <c r="CYW9" s="36">
        <v>0.14400000000000002</v>
      </c>
      <c r="CYX9" s="36">
        <v>0.14400000000000002</v>
      </c>
      <c r="CYY9" s="36">
        <v>0.14400000000000002</v>
      </c>
      <c r="CYZ9" s="36">
        <v>0.14400000000000002</v>
      </c>
      <c r="CZA9" s="36">
        <v>0.14400000000000002</v>
      </c>
      <c r="CZB9" s="36">
        <v>0.14400000000000002</v>
      </c>
      <c r="CZC9" s="36">
        <v>0.14400000000000002</v>
      </c>
      <c r="CZD9" s="36">
        <v>0.14400000000000002</v>
      </c>
      <c r="CZE9" s="36">
        <v>0.14400000000000002</v>
      </c>
      <c r="CZF9" s="36">
        <v>0.14400000000000002</v>
      </c>
      <c r="CZG9" s="36">
        <v>0.14400000000000002</v>
      </c>
      <c r="CZH9" s="36">
        <v>0.14400000000000002</v>
      </c>
      <c r="CZI9" s="36">
        <v>0.14400000000000002</v>
      </c>
      <c r="CZJ9" s="36">
        <v>0.14400000000000002</v>
      </c>
      <c r="CZK9" s="36">
        <v>0.14400000000000002</v>
      </c>
      <c r="CZL9" s="36">
        <v>0.14400000000000002</v>
      </c>
      <c r="CZM9" s="36">
        <v>0.14400000000000002</v>
      </c>
      <c r="CZN9" s="36">
        <v>0.14400000000000002</v>
      </c>
      <c r="CZO9" s="36">
        <v>0.14400000000000002</v>
      </c>
      <c r="CZP9" s="36">
        <v>0.14400000000000002</v>
      </c>
      <c r="CZQ9" s="36">
        <v>0.14400000000000002</v>
      </c>
      <c r="CZR9" s="36">
        <v>0.14400000000000002</v>
      </c>
      <c r="CZS9" s="36">
        <v>0.14400000000000002</v>
      </c>
      <c r="CZT9" s="36">
        <v>0.14400000000000002</v>
      </c>
      <c r="CZU9" s="36">
        <v>0.14400000000000002</v>
      </c>
      <c r="CZV9" s="36">
        <v>0.14400000000000002</v>
      </c>
      <c r="CZW9" s="36">
        <v>0.14400000000000002</v>
      </c>
      <c r="CZX9" s="36">
        <v>0.14400000000000002</v>
      </c>
      <c r="CZY9" s="36">
        <v>0.14400000000000002</v>
      </c>
      <c r="CZZ9" s="36">
        <v>0.14400000000000002</v>
      </c>
      <c r="DAA9" s="36">
        <v>0.14400000000000002</v>
      </c>
      <c r="DAB9" s="36">
        <v>0.14400000000000002</v>
      </c>
      <c r="DAC9" s="36">
        <v>0.14400000000000002</v>
      </c>
      <c r="DAD9" s="36">
        <v>0.14400000000000002</v>
      </c>
      <c r="DAE9" s="36">
        <v>0.14400000000000002</v>
      </c>
      <c r="DAF9" s="36">
        <v>0.14400000000000002</v>
      </c>
      <c r="DAG9" s="36">
        <v>0.14400000000000002</v>
      </c>
      <c r="DAH9" s="36">
        <v>0.14400000000000002</v>
      </c>
      <c r="DAI9" s="36">
        <v>0.14400000000000002</v>
      </c>
      <c r="DAJ9" s="36">
        <v>0.14400000000000002</v>
      </c>
      <c r="DAK9" s="36">
        <v>0.14400000000000002</v>
      </c>
      <c r="DAL9" s="36">
        <v>0.14400000000000002</v>
      </c>
      <c r="DAM9" s="36">
        <v>0.14400000000000002</v>
      </c>
      <c r="DAN9" s="36">
        <v>0.14400000000000002</v>
      </c>
      <c r="DAO9" s="36">
        <v>0.14400000000000002</v>
      </c>
      <c r="DAP9" s="36">
        <v>0.14400000000000002</v>
      </c>
      <c r="DAQ9" s="36">
        <v>0.14400000000000002</v>
      </c>
      <c r="DAR9" s="36">
        <v>0.14400000000000002</v>
      </c>
      <c r="DAS9" s="36">
        <v>0.14400000000000002</v>
      </c>
      <c r="DAT9" s="36">
        <v>0.14400000000000002</v>
      </c>
      <c r="DAU9" s="36">
        <v>0.14400000000000002</v>
      </c>
      <c r="DAV9" s="36">
        <v>0.14400000000000002</v>
      </c>
      <c r="DAW9" s="36">
        <v>0.14400000000000002</v>
      </c>
      <c r="DAX9" s="36">
        <v>0.14400000000000002</v>
      </c>
      <c r="DAY9" s="36">
        <v>0.14400000000000002</v>
      </c>
      <c r="DAZ9" s="36">
        <v>0.14400000000000002</v>
      </c>
      <c r="DBA9" s="36">
        <v>0.14400000000000002</v>
      </c>
      <c r="DBB9" s="36">
        <v>0.14400000000000002</v>
      </c>
      <c r="DBC9" s="36">
        <v>0.14400000000000002</v>
      </c>
      <c r="DBD9" s="36">
        <v>0.14400000000000002</v>
      </c>
      <c r="DBE9" s="36">
        <v>0.14400000000000002</v>
      </c>
      <c r="DBF9" s="36">
        <v>0.14400000000000002</v>
      </c>
      <c r="DBG9" s="38">
        <v>0.14400000000000002</v>
      </c>
      <c r="DBH9" s="38">
        <v>0.14400000000000002</v>
      </c>
      <c r="DBI9" s="38">
        <v>0.14400000000000002</v>
      </c>
      <c r="DBJ9" s="38">
        <v>0.14400000000000002</v>
      </c>
      <c r="DBK9" s="38">
        <v>0.14400000000000002</v>
      </c>
      <c r="DBL9" s="38">
        <v>0.14400000000000002</v>
      </c>
      <c r="DBM9" s="38">
        <v>0.14400000000000002</v>
      </c>
      <c r="DBN9" s="38">
        <v>0.14400000000000002</v>
      </c>
      <c r="DBO9" s="38">
        <v>0.14400000000000002</v>
      </c>
      <c r="DBP9" s="38">
        <v>0.14400000000000002</v>
      </c>
      <c r="DBQ9" s="38">
        <v>0.14400000000000002</v>
      </c>
      <c r="DBR9" s="38">
        <v>0.14400000000000002</v>
      </c>
      <c r="DBS9" s="38">
        <v>0.14400000000000002</v>
      </c>
      <c r="DBT9" s="38">
        <v>0.14400000000000002</v>
      </c>
      <c r="DBU9" s="38">
        <v>0.14400000000000002</v>
      </c>
      <c r="DBV9" s="38">
        <v>0.14400000000000002</v>
      </c>
      <c r="DBW9" s="38">
        <v>0.14400000000000002</v>
      </c>
      <c r="DBX9" s="38">
        <v>0.14400000000000002</v>
      </c>
      <c r="DBY9" s="38">
        <v>0.14400000000000002</v>
      </c>
      <c r="DBZ9" s="38">
        <v>0.14400000000000002</v>
      </c>
      <c r="DCA9" s="38">
        <v>0.14400000000000002</v>
      </c>
      <c r="DCB9" s="38">
        <v>0.14400000000000002</v>
      </c>
      <c r="DCC9" s="38">
        <v>0.14400000000000002</v>
      </c>
      <c r="DCD9" s="38">
        <v>0.14400000000000002</v>
      </c>
      <c r="DCE9" s="38">
        <v>0.14400000000000002</v>
      </c>
      <c r="DCF9" s="38">
        <v>0.14400000000000002</v>
      </c>
      <c r="DCG9" s="38">
        <v>0.14400000000000002</v>
      </c>
      <c r="DCH9" s="38">
        <v>0.14400000000000002</v>
      </c>
      <c r="DCI9" s="38">
        <v>0.14400000000000002</v>
      </c>
      <c r="DCJ9" s="38">
        <v>0.14400000000000002</v>
      </c>
      <c r="DCK9" s="38">
        <v>0.14400000000000002</v>
      </c>
      <c r="DCL9" s="38">
        <v>0.14400000000000002</v>
      </c>
      <c r="DCM9" s="38">
        <v>0.14400000000000002</v>
      </c>
      <c r="DCN9" s="38">
        <v>0.14400000000000002</v>
      </c>
      <c r="DCO9" s="38">
        <v>0.14400000000000002</v>
      </c>
      <c r="DCP9" s="38">
        <v>0.14400000000000002</v>
      </c>
      <c r="DCQ9" s="38">
        <v>0.14400000000000002</v>
      </c>
      <c r="DCR9" s="38">
        <v>0.14400000000000002</v>
      </c>
      <c r="DCS9" s="38">
        <v>0.14400000000000002</v>
      </c>
      <c r="DCT9" s="38">
        <v>0.14400000000000002</v>
      </c>
      <c r="DCU9" s="38">
        <v>0.14400000000000002</v>
      </c>
      <c r="DCV9" s="38">
        <v>0.14400000000000002</v>
      </c>
      <c r="DCW9" s="38">
        <v>0.14400000000000002</v>
      </c>
      <c r="DCX9" s="38">
        <v>0.14400000000000002</v>
      </c>
      <c r="DCY9" s="38">
        <v>0.14400000000000002</v>
      </c>
      <c r="DCZ9" s="38">
        <v>0.14400000000000002</v>
      </c>
      <c r="DDA9" s="38">
        <v>0.14400000000000002</v>
      </c>
      <c r="DDB9" s="38">
        <v>0.14400000000000002</v>
      </c>
      <c r="DDC9" s="38">
        <v>0.14400000000000002</v>
      </c>
      <c r="DDD9" s="38">
        <v>0.14400000000000002</v>
      </c>
      <c r="DDE9" s="38">
        <v>0.14400000000000002</v>
      </c>
      <c r="DDF9" s="38">
        <v>0.14400000000000002</v>
      </c>
      <c r="DDG9" s="38">
        <v>0.14400000000000002</v>
      </c>
      <c r="DDH9" s="38">
        <v>0.14400000000000002</v>
      </c>
      <c r="DDI9" s="38">
        <v>0.14400000000000002</v>
      </c>
      <c r="DDJ9" s="38">
        <v>0.14400000000000002</v>
      </c>
      <c r="DDK9" s="38">
        <v>0.14400000000000002</v>
      </c>
      <c r="DDL9" s="38">
        <v>0.14400000000000002</v>
      </c>
      <c r="DDM9" s="38">
        <v>0.14400000000000002</v>
      </c>
      <c r="DDN9" s="38">
        <v>0.14400000000000002</v>
      </c>
      <c r="DDO9" s="38">
        <v>0.14400000000000002</v>
      </c>
      <c r="DDP9" s="38">
        <v>0.14400000000000002</v>
      </c>
      <c r="DDQ9" s="38">
        <v>0.14400000000000002</v>
      </c>
      <c r="DDR9" s="38">
        <v>0.14400000000000002</v>
      </c>
      <c r="DDS9" s="38">
        <v>0.14400000000000002</v>
      </c>
      <c r="DDT9" s="38">
        <v>0.14400000000000002</v>
      </c>
      <c r="DDU9" s="38">
        <v>0.14400000000000002</v>
      </c>
      <c r="DDV9" s="38">
        <v>0.14400000000000002</v>
      </c>
      <c r="DDW9" s="38">
        <v>0.14400000000000002</v>
      </c>
      <c r="DDX9" s="38">
        <v>0.14400000000000002</v>
      </c>
      <c r="DDY9" s="38">
        <v>0.14400000000000002</v>
      </c>
      <c r="DDZ9" s="38">
        <v>0.14400000000000002</v>
      </c>
      <c r="DEA9" s="38">
        <v>0.14400000000000002</v>
      </c>
      <c r="DEB9" s="38">
        <v>0.14400000000000002</v>
      </c>
      <c r="DEC9" s="38">
        <v>0.14400000000000002</v>
      </c>
      <c r="DED9" s="38">
        <v>0.14400000000000002</v>
      </c>
      <c r="DEE9" s="38">
        <v>0.14400000000000002</v>
      </c>
      <c r="DEF9" s="38">
        <v>0.14400000000000002</v>
      </c>
      <c r="DEG9" s="38">
        <v>0.14400000000000002</v>
      </c>
      <c r="DEH9" s="38">
        <v>0.14400000000000002</v>
      </c>
      <c r="DEI9" s="38">
        <v>0.14400000000000002</v>
      </c>
      <c r="DEJ9" s="38">
        <v>0.14400000000000002</v>
      </c>
      <c r="DEK9" s="38">
        <v>0.14400000000000002</v>
      </c>
      <c r="DEL9" s="38">
        <v>0.14400000000000002</v>
      </c>
      <c r="DEM9" s="38">
        <v>0.14400000000000002</v>
      </c>
      <c r="DEN9" s="38">
        <v>0.14400000000000002</v>
      </c>
      <c r="DEO9" s="38">
        <v>0.14400000000000002</v>
      </c>
      <c r="DEP9" s="38">
        <v>0.14400000000000002</v>
      </c>
      <c r="DEQ9" s="38">
        <v>0.14400000000000002</v>
      </c>
      <c r="DER9" s="38">
        <v>0.14400000000000002</v>
      </c>
      <c r="DES9" s="38">
        <v>0.14400000000000002</v>
      </c>
      <c r="DET9" s="38">
        <v>0.14400000000000002</v>
      </c>
      <c r="DEU9" s="38">
        <v>0.14400000000000002</v>
      </c>
      <c r="DEV9" s="38">
        <v>0.14400000000000002</v>
      </c>
      <c r="DEW9" s="38">
        <v>0.14400000000000002</v>
      </c>
      <c r="DEX9" s="38">
        <v>0.14400000000000002</v>
      </c>
      <c r="DEY9" s="38">
        <v>0.14400000000000002</v>
      </c>
      <c r="DEZ9" s="38">
        <v>0.14400000000000002</v>
      </c>
      <c r="DFA9" s="38">
        <v>0.14400000000000002</v>
      </c>
      <c r="DFB9" s="38">
        <v>0.14400000000000002</v>
      </c>
      <c r="DFC9" s="38">
        <v>0.14400000000000002</v>
      </c>
      <c r="DFD9" s="38">
        <v>0.14400000000000002</v>
      </c>
      <c r="DFE9" s="38">
        <v>0.14400000000000002</v>
      </c>
      <c r="DFF9" s="38">
        <v>0.14400000000000002</v>
      </c>
      <c r="DFG9" s="38">
        <v>0.14400000000000002</v>
      </c>
      <c r="DFH9" s="38">
        <v>0.14400000000000002</v>
      </c>
      <c r="DFI9" s="38">
        <v>0.14400000000000002</v>
      </c>
      <c r="DFJ9" s="38">
        <v>0.14400000000000002</v>
      </c>
      <c r="DFK9" s="38">
        <v>0.14400000000000002</v>
      </c>
      <c r="DFL9" s="38">
        <v>0.14400000000000002</v>
      </c>
      <c r="DFM9" s="38">
        <v>0.14400000000000002</v>
      </c>
      <c r="DFN9" s="38">
        <v>0.14400000000000002</v>
      </c>
      <c r="DFO9" s="38">
        <v>0.14400000000000002</v>
      </c>
      <c r="DFP9" s="38">
        <v>0.14400000000000002</v>
      </c>
      <c r="DFQ9" s="38">
        <v>0.14400000000000002</v>
      </c>
      <c r="DFR9" s="38">
        <v>0.14400000000000002</v>
      </c>
      <c r="DFS9" s="38">
        <v>0.14400000000000002</v>
      </c>
      <c r="DFT9" s="38">
        <v>0.14400000000000002</v>
      </c>
      <c r="DFU9" s="38">
        <v>0.14400000000000002</v>
      </c>
      <c r="DFV9" s="38">
        <v>0.14400000000000002</v>
      </c>
      <c r="DFW9" s="38">
        <v>0.14400000000000002</v>
      </c>
      <c r="DFX9" s="38">
        <v>0.14400000000000002</v>
      </c>
      <c r="DFY9" s="38">
        <v>0.14400000000000002</v>
      </c>
      <c r="DFZ9" s="38">
        <v>0.14400000000000002</v>
      </c>
      <c r="DGA9" s="38">
        <v>0.14400000000000002</v>
      </c>
      <c r="DGB9" s="38">
        <v>0.14400000000000002</v>
      </c>
      <c r="DGC9" s="38">
        <v>0.14400000000000002</v>
      </c>
      <c r="DGD9" s="38">
        <v>0.14400000000000002</v>
      </c>
      <c r="DGE9" s="38">
        <v>0.14400000000000002</v>
      </c>
      <c r="DGF9" s="38">
        <v>0.14400000000000002</v>
      </c>
      <c r="DGG9" s="38">
        <v>0.14400000000000002</v>
      </c>
      <c r="DGH9" s="38">
        <v>0.14400000000000002</v>
      </c>
      <c r="DGI9" s="38">
        <v>0.14400000000000002</v>
      </c>
      <c r="DGJ9" s="38">
        <v>0.14400000000000002</v>
      </c>
      <c r="DGK9" s="38">
        <v>0.14400000000000002</v>
      </c>
      <c r="DGL9" s="38">
        <v>0.14400000000000002</v>
      </c>
      <c r="DGM9" s="38">
        <v>0.14400000000000002</v>
      </c>
      <c r="DGN9" s="38">
        <v>0.14400000000000002</v>
      </c>
      <c r="DGO9" s="38">
        <v>0.14400000000000002</v>
      </c>
      <c r="DGP9" s="38">
        <v>0.14400000000000002</v>
      </c>
      <c r="DGQ9" s="38">
        <v>0.14400000000000002</v>
      </c>
      <c r="DGR9" s="38">
        <v>0.14400000000000002</v>
      </c>
      <c r="DGS9" s="38">
        <v>0.14400000000000002</v>
      </c>
      <c r="DGT9" s="38">
        <v>0.14400000000000002</v>
      </c>
      <c r="DGU9" s="38">
        <v>0.14400000000000002</v>
      </c>
      <c r="DGV9" s="38">
        <v>0.14400000000000002</v>
      </c>
      <c r="DGW9" s="38">
        <v>0.14400000000000002</v>
      </c>
      <c r="DGX9" s="38">
        <v>0.14400000000000002</v>
      </c>
      <c r="DGY9" s="38">
        <v>0.14400000000000002</v>
      </c>
      <c r="DGZ9" s="38">
        <v>0.14400000000000002</v>
      </c>
      <c r="DHA9" s="38">
        <v>0.14400000000000002</v>
      </c>
      <c r="DHB9" s="38">
        <v>0.14400000000000002</v>
      </c>
      <c r="DHC9" s="38">
        <v>0.14400000000000002</v>
      </c>
      <c r="DHD9" s="38">
        <v>0.14400000000000002</v>
      </c>
      <c r="DHE9" s="38">
        <v>0.14400000000000002</v>
      </c>
      <c r="DHF9" s="38">
        <v>0.14400000000000002</v>
      </c>
      <c r="DHG9" s="38">
        <v>0.14400000000000002</v>
      </c>
      <c r="DHH9" s="38">
        <v>0.14400000000000002</v>
      </c>
      <c r="DHI9" s="38">
        <v>0.14400000000000002</v>
      </c>
      <c r="DHJ9" s="38">
        <v>0.14400000000000002</v>
      </c>
      <c r="DHK9" s="38">
        <v>0.14400000000000002</v>
      </c>
      <c r="DHL9" s="38">
        <v>0.14400000000000002</v>
      </c>
      <c r="DHM9" s="38">
        <v>0.14400000000000002</v>
      </c>
      <c r="DHN9" s="38">
        <v>0.14400000000000002</v>
      </c>
      <c r="DHO9" s="38">
        <v>0.14400000000000002</v>
      </c>
      <c r="DHP9" s="38">
        <v>0.14400000000000002</v>
      </c>
      <c r="DHQ9" s="38">
        <v>0.14400000000000002</v>
      </c>
      <c r="DHR9" s="38">
        <v>0.14400000000000002</v>
      </c>
      <c r="DHS9" s="38">
        <v>0.14400000000000002</v>
      </c>
      <c r="DHT9" s="38">
        <v>0.14400000000000002</v>
      </c>
      <c r="DHU9" s="38">
        <v>0.14400000000000002</v>
      </c>
      <c r="DHV9" s="38">
        <v>0.14400000000000002</v>
      </c>
      <c r="DHW9" s="40">
        <v>0.12520000000000001</v>
      </c>
      <c r="DHX9" s="40">
        <v>0.12520000000000001</v>
      </c>
      <c r="DHY9" s="40">
        <v>0.12520000000000001</v>
      </c>
      <c r="DHZ9" s="40">
        <v>0.12520000000000001</v>
      </c>
      <c r="DIA9" s="40">
        <v>0.12520000000000001</v>
      </c>
      <c r="DIB9" s="40">
        <v>0.12520000000000001</v>
      </c>
      <c r="DIC9" s="40">
        <v>0.12520000000000001</v>
      </c>
      <c r="DID9" s="40">
        <v>0.12520000000000001</v>
      </c>
      <c r="DIE9" s="40">
        <v>0.12520000000000001</v>
      </c>
      <c r="DIF9" s="40">
        <v>0.12520000000000001</v>
      </c>
      <c r="DIG9" s="40">
        <v>0.12520000000000001</v>
      </c>
      <c r="DIH9" s="40">
        <v>0.12520000000000001</v>
      </c>
      <c r="DII9" s="40">
        <v>0.12520000000000001</v>
      </c>
      <c r="DIJ9" s="40">
        <v>0.12520000000000001</v>
      </c>
      <c r="DIK9" s="40">
        <v>0.12520000000000001</v>
      </c>
      <c r="DIL9" s="40">
        <v>0.12520000000000001</v>
      </c>
      <c r="DIM9" s="40">
        <v>0.12520000000000001</v>
      </c>
      <c r="DIN9" s="40">
        <v>0.12520000000000001</v>
      </c>
      <c r="DIO9" s="40">
        <v>0.12520000000000001</v>
      </c>
      <c r="DIP9" s="40">
        <v>0.12520000000000001</v>
      </c>
      <c r="DIQ9" s="40">
        <v>0.12520000000000001</v>
      </c>
      <c r="DIR9" s="40">
        <v>0.12520000000000001</v>
      </c>
      <c r="DIS9" s="40">
        <v>0.12520000000000001</v>
      </c>
      <c r="DIT9" s="40">
        <v>0.12520000000000001</v>
      </c>
      <c r="DIU9" s="40">
        <v>0.12520000000000001</v>
      </c>
      <c r="DIV9" s="40">
        <v>0.12520000000000001</v>
      </c>
      <c r="DIW9" s="40">
        <v>0.12520000000000001</v>
      </c>
      <c r="DIX9" s="40">
        <v>0.12520000000000001</v>
      </c>
      <c r="DIY9" s="40">
        <v>0.12520000000000001</v>
      </c>
      <c r="DIZ9" s="40">
        <v>0.12520000000000001</v>
      </c>
      <c r="DJA9" s="40">
        <v>0.12520000000000001</v>
      </c>
      <c r="DJB9" s="40">
        <v>0.12520000000000001</v>
      </c>
      <c r="DJC9" s="40">
        <v>0.12520000000000001</v>
      </c>
      <c r="DJD9" s="40">
        <v>0.12520000000000001</v>
      </c>
      <c r="DJE9" s="40">
        <v>0.12520000000000001</v>
      </c>
      <c r="DJF9" s="40">
        <v>0.12520000000000001</v>
      </c>
      <c r="DJG9" s="40">
        <v>0.12520000000000001</v>
      </c>
      <c r="DJH9" s="40">
        <v>0.12520000000000001</v>
      </c>
      <c r="DJI9" s="40">
        <v>0.12520000000000001</v>
      </c>
      <c r="DJJ9" s="40">
        <v>0.12520000000000001</v>
      </c>
      <c r="DJK9" s="40">
        <v>0.12520000000000001</v>
      </c>
      <c r="DJL9" s="40">
        <v>0.12520000000000001</v>
      </c>
      <c r="DJM9" s="40">
        <v>0.12520000000000001</v>
      </c>
      <c r="DJN9" s="40">
        <v>0.12520000000000001</v>
      </c>
      <c r="DJO9" s="40">
        <v>0.12520000000000001</v>
      </c>
      <c r="DJP9" s="40">
        <v>0.12520000000000001</v>
      </c>
      <c r="DJQ9" s="40">
        <v>0.12520000000000001</v>
      </c>
      <c r="DJR9" s="40">
        <v>0.12520000000000001</v>
      </c>
      <c r="DJS9" s="40">
        <v>0.12520000000000001</v>
      </c>
      <c r="DJT9" s="40">
        <v>0.12520000000000001</v>
      </c>
      <c r="DJU9" s="40">
        <v>0.12520000000000001</v>
      </c>
      <c r="DJV9" s="40">
        <v>0.12520000000000001</v>
      </c>
      <c r="DJW9" s="40">
        <v>0.12520000000000001</v>
      </c>
      <c r="DJX9" s="40">
        <v>0.12520000000000001</v>
      </c>
      <c r="DJY9" s="40">
        <v>0.12520000000000001</v>
      </c>
      <c r="DJZ9" s="40">
        <v>0.12520000000000001</v>
      </c>
      <c r="DKA9" s="40">
        <v>0.12520000000000001</v>
      </c>
      <c r="DKB9" s="40">
        <v>0.12520000000000001</v>
      </c>
      <c r="DKC9" s="40">
        <v>0.12520000000000001</v>
      </c>
      <c r="DKD9" s="40">
        <v>0.12520000000000001</v>
      </c>
      <c r="DKE9" s="40">
        <v>0.12520000000000001</v>
      </c>
      <c r="DKF9" s="40">
        <v>0.12520000000000001</v>
      </c>
      <c r="DKG9" s="40">
        <v>0.12520000000000001</v>
      </c>
      <c r="DKH9" s="40">
        <v>0.12520000000000001</v>
      </c>
      <c r="DKI9" s="40">
        <v>0.12520000000000001</v>
      </c>
      <c r="DKJ9" s="40">
        <v>0.12520000000000001</v>
      </c>
      <c r="DKK9" s="40">
        <v>0.12520000000000001</v>
      </c>
      <c r="DKL9" s="40">
        <v>0.12520000000000001</v>
      </c>
      <c r="DKM9" s="40">
        <v>0.12520000000000001</v>
      </c>
      <c r="DKN9" s="40">
        <v>0.12520000000000001</v>
      </c>
      <c r="DKO9" s="40">
        <v>0.12520000000000001</v>
      </c>
      <c r="DKP9" s="40">
        <v>0.12520000000000001</v>
      </c>
      <c r="DKQ9" s="40">
        <v>0.12520000000000001</v>
      </c>
      <c r="DKR9" s="40">
        <v>0.12520000000000001</v>
      </c>
      <c r="DKS9" s="40">
        <v>0.12520000000000001</v>
      </c>
      <c r="DKT9" s="40">
        <v>0.12520000000000001</v>
      </c>
      <c r="DKU9" s="40">
        <v>0.12520000000000001</v>
      </c>
      <c r="DKV9" s="40">
        <v>0.12520000000000001</v>
      </c>
      <c r="DKW9" s="40">
        <v>0.12520000000000001</v>
      </c>
      <c r="DKX9" s="40">
        <v>0.12520000000000001</v>
      </c>
      <c r="DKY9" s="40">
        <v>0.12520000000000001</v>
      </c>
      <c r="DKZ9" s="40">
        <v>0.12520000000000001</v>
      </c>
      <c r="DLA9" s="40">
        <v>0.12520000000000001</v>
      </c>
      <c r="DLB9" s="40">
        <v>0.12520000000000001</v>
      </c>
      <c r="DLC9" s="40">
        <v>0.12520000000000001</v>
      </c>
      <c r="DLD9" s="40">
        <v>0.12520000000000001</v>
      </c>
      <c r="DLE9" s="40">
        <v>0.12520000000000001</v>
      </c>
      <c r="DLF9" s="40">
        <v>0.12520000000000001</v>
      </c>
      <c r="DLG9" s="40">
        <v>0.12520000000000001</v>
      </c>
      <c r="DLH9" s="40">
        <v>0.12520000000000001</v>
      </c>
      <c r="DLI9" s="40">
        <v>0.12520000000000001</v>
      </c>
      <c r="DLJ9" s="40">
        <v>0.12520000000000001</v>
      </c>
      <c r="DLK9" s="40">
        <v>0.12520000000000001</v>
      </c>
      <c r="DLL9" s="40">
        <v>0.12520000000000001</v>
      </c>
      <c r="DLM9" s="40">
        <v>0.12520000000000001</v>
      </c>
      <c r="DLN9" s="40">
        <v>0.12520000000000001</v>
      </c>
      <c r="DLO9" s="40">
        <v>0.12520000000000001</v>
      </c>
      <c r="DLP9" s="40">
        <v>0.12520000000000001</v>
      </c>
      <c r="DLQ9" s="40">
        <v>0.12520000000000001</v>
      </c>
      <c r="DLR9" s="40">
        <v>0.12520000000000001</v>
      </c>
      <c r="DLS9" s="40">
        <v>0.12520000000000001</v>
      </c>
      <c r="DLT9" s="40">
        <v>0.12520000000000001</v>
      </c>
      <c r="DLU9" s="40">
        <v>0.12520000000000001</v>
      </c>
      <c r="DLV9" s="40">
        <v>0.12520000000000001</v>
      </c>
      <c r="DLW9" s="40">
        <v>0.12520000000000001</v>
      </c>
      <c r="DLX9" s="40">
        <v>0.12520000000000001</v>
      </c>
      <c r="DLY9" s="40">
        <v>0.12520000000000001</v>
      </c>
      <c r="DLZ9" s="40">
        <v>0.12520000000000001</v>
      </c>
      <c r="DMA9" s="40">
        <v>0.12520000000000001</v>
      </c>
      <c r="DMB9" s="40">
        <v>0.12520000000000001</v>
      </c>
      <c r="DMC9" s="40">
        <v>0.12520000000000001</v>
      </c>
      <c r="DMD9" s="40">
        <v>0.12520000000000001</v>
      </c>
      <c r="DME9" s="40">
        <v>0.12520000000000001</v>
      </c>
      <c r="DMF9" s="40">
        <v>0.12520000000000001</v>
      </c>
      <c r="DMG9" s="40">
        <v>0.12520000000000001</v>
      </c>
      <c r="DMH9" s="40">
        <v>0.12520000000000001</v>
      </c>
      <c r="DMI9" s="40">
        <v>0.12520000000000001</v>
      </c>
      <c r="DMJ9" s="40">
        <v>0.12520000000000001</v>
      </c>
      <c r="DMK9" s="40">
        <v>0.12520000000000001</v>
      </c>
      <c r="DML9" s="40">
        <v>0.12520000000000001</v>
      </c>
      <c r="DMM9" s="40">
        <v>0.12520000000000001</v>
      </c>
      <c r="DMN9" s="40">
        <v>0.12520000000000001</v>
      </c>
      <c r="DMO9" s="40">
        <v>0.12520000000000001</v>
      </c>
      <c r="DMP9" s="40">
        <v>0.12520000000000001</v>
      </c>
      <c r="DMQ9" s="40">
        <v>0.12520000000000001</v>
      </c>
      <c r="DMR9" s="40">
        <v>0.12520000000000001</v>
      </c>
      <c r="DMS9" s="40">
        <v>0.12520000000000001</v>
      </c>
      <c r="DMT9" s="40">
        <v>0.12520000000000001</v>
      </c>
      <c r="DMU9" s="40">
        <v>0.12520000000000001</v>
      </c>
      <c r="DMV9" s="40">
        <v>0.12520000000000001</v>
      </c>
      <c r="DMW9" s="40">
        <v>0.12520000000000001</v>
      </c>
      <c r="DMX9" s="40">
        <v>0.12520000000000001</v>
      </c>
      <c r="DMY9" s="40">
        <v>0.12520000000000001</v>
      </c>
      <c r="DMZ9" s="40">
        <v>0.12520000000000001</v>
      </c>
      <c r="DNA9" s="40">
        <v>0.12520000000000001</v>
      </c>
      <c r="DNB9" s="40">
        <v>0.12520000000000001</v>
      </c>
      <c r="DNC9" s="40">
        <v>0.12520000000000001</v>
      </c>
      <c r="DND9" s="40">
        <v>0.12520000000000001</v>
      </c>
      <c r="DNE9" s="40">
        <v>0.12520000000000001</v>
      </c>
      <c r="DNF9" s="40">
        <v>0.12520000000000001</v>
      </c>
      <c r="DNG9" s="40">
        <v>0.12520000000000001</v>
      </c>
      <c r="DNH9" s="40">
        <v>0.12520000000000001</v>
      </c>
      <c r="DNI9" s="40">
        <v>0.12520000000000001</v>
      </c>
      <c r="DNJ9" s="40">
        <v>0.12520000000000001</v>
      </c>
      <c r="DNK9" s="40">
        <v>0.12520000000000001</v>
      </c>
      <c r="DNL9" s="40">
        <v>0.12520000000000001</v>
      </c>
      <c r="DNM9" s="40">
        <v>0.12520000000000001</v>
      </c>
      <c r="DNN9" s="40">
        <v>0.12520000000000001</v>
      </c>
      <c r="DNO9" s="40">
        <v>0.12520000000000001</v>
      </c>
      <c r="DNP9" s="40">
        <v>0.12520000000000001</v>
      </c>
      <c r="DNQ9" s="40">
        <v>0.12520000000000001</v>
      </c>
      <c r="DNR9" s="40">
        <v>0.12520000000000001</v>
      </c>
      <c r="DNS9" s="40">
        <v>0.12520000000000001</v>
      </c>
      <c r="DNT9" s="40">
        <v>0.12520000000000001</v>
      </c>
      <c r="DNU9" s="40">
        <v>0.12520000000000001</v>
      </c>
      <c r="DNV9" s="40">
        <v>0.12520000000000001</v>
      </c>
      <c r="DNW9" s="42">
        <v>0.12520000000000001</v>
      </c>
      <c r="DNX9" s="42">
        <v>0.12520000000000001</v>
      </c>
      <c r="DNY9" s="42">
        <v>0.12520000000000001</v>
      </c>
      <c r="DNZ9" s="42">
        <v>0.12520000000000001</v>
      </c>
      <c r="DOA9" s="42">
        <v>0.12520000000000001</v>
      </c>
      <c r="DOB9" s="42">
        <v>0.12520000000000001</v>
      </c>
      <c r="DOC9" s="42">
        <v>0.12520000000000001</v>
      </c>
      <c r="DOD9" s="42">
        <v>0.12520000000000001</v>
      </c>
      <c r="DOE9" s="42">
        <v>0.12520000000000001</v>
      </c>
      <c r="DOF9" s="42">
        <v>0.12520000000000001</v>
      </c>
      <c r="DOG9" s="42">
        <v>0.12520000000000001</v>
      </c>
      <c r="DOH9" s="42">
        <v>0.12520000000000001</v>
      </c>
      <c r="DOI9" s="42">
        <v>0.12520000000000001</v>
      </c>
      <c r="DOJ9" s="42">
        <v>0.12520000000000001</v>
      </c>
      <c r="DOK9" s="42">
        <v>0.12520000000000001</v>
      </c>
      <c r="DOL9" s="42">
        <v>0.12520000000000001</v>
      </c>
      <c r="DOM9" s="42">
        <v>0.12520000000000001</v>
      </c>
      <c r="DON9" s="42">
        <v>0.12520000000000001</v>
      </c>
      <c r="DOO9" s="42">
        <v>0.12520000000000001</v>
      </c>
      <c r="DOP9" s="42">
        <v>0.12520000000000001</v>
      </c>
      <c r="DOQ9" s="42">
        <v>0.12520000000000001</v>
      </c>
      <c r="DOR9" s="42">
        <v>0.12520000000000001</v>
      </c>
      <c r="DOS9" s="42">
        <v>0.12520000000000001</v>
      </c>
      <c r="DOT9" s="42">
        <v>0.12520000000000001</v>
      </c>
      <c r="DOU9" s="42">
        <v>0.12520000000000001</v>
      </c>
      <c r="DOV9" s="42">
        <v>0.12520000000000001</v>
      </c>
      <c r="DOW9" s="42">
        <v>0.12520000000000001</v>
      </c>
      <c r="DOX9" s="42">
        <v>0.12520000000000001</v>
      </c>
      <c r="DOY9" s="42">
        <v>0.12520000000000001</v>
      </c>
      <c r="DOZ9" s="42">
        <v>0.12520000000000001</v>
      </c>
      <c r="DPA9" s="42">
        <v>0.12520000000000001</v>
      </c>
      <c r="DPB9" s="42">
        <v>0.12520000000000001</v>
      </c>
      <c r="DPC9" s="42">
        <v>0.12520000000000001</v>
      </c>
      <c r="DPD9" s="42">
        <v>0.12520000000000001</v>
      </c>
      <c r="DPE9" s="42">
        <v>0.12520000000000001</v>
      </c>
      <c r="DPF9" s="42">
        <v>0.12520000000000001</v>
      </c>
      <c r="DPG9" s="42">
        <v>0.12520000000000001</v>
      </c>
      <c r="DPH9" s="42">
        <v>0.12520000000000001</v>
      </c>
      <c r="DPI9" s="42">
        <v>0.12520000000000001</v>
      </c>
      <c r="DPJ9" s="42">
        <v>0.12520000000000001</v>
      </c>
      <c r="DPK9" s="42">
        <v>0.12520000000000001</v>
      </c>
      <c r="DPL9" s="42">
        <v>0.12520000000000001</v>
      </c>
      <c r="DPM9" s="42">
        <v>0.12520000000000001</v>
      </c>
      <c r="DPN9" s="42">
        <v>0.12520000000000001</v>
      </c>
      <c r="DPO9" s="42">
        <v>0.12520000000000001</v>
      </c>
      <c r="DPP9" s="42">
        <v>0.12520000000000001</v>
      </c>
      <c r="DPQ9" s="42">
        <v>0.12520000000000001</v>
      </c>
      <c r="DPR9" s="42">
        <v>0.12520000000000001</v>
      </c>
      <c r="DPS9" s="42">
        <v>0.12520000000000001</v>
      </c>
      <c r="DPT9" s="42">
        <v>0.12520000000000001</v>
      </c>
      <c r="DPU9" s="42">
        <v>0.12520000000000001</v>
      </c>
      <c r="DPV9" s="42">
        <v>0.12520000000000001</v>
      </c>
      <c r="DPW9" s="42">
        <v>0.12520000000000001</v>
      </c>
      <c r="DPX9" s="42">
        <v>0.12520000000000001</v>
      </c>
      <c r="DPY9" s="42">
        <v>0.12520000000000001</v>
      </c>
      <c r="DPZ9" s="42">
        <v>0.12520000000000001</v>
      </c>
      <c r="DQA9" s="42">
        <v>0.12520000000000001</v>
      </c>
      <c r="DQB9" s="42">
        <v>0.12520000000000001</v>
      </c>
      <c r="DQC9" s="42">
        <v>0.12520000000000001</v>
      </c>
      <c r="DQD9" s="42">
        <v>0.12520000000000001</v>
      </c>
      <c r="DQE9" s="42">
        <v>0.12520000000000001</v>
      </c>
      <c r="DQF9" s="42">
        <v>0.12520000000000001</v>
      </c>
      <c r="DQG9" s="42">
        <v>0.12520000000000001</v>
      </c>
      <c r="DQH9" s="42">
        <v>0.12520000000000001</v>
      </c>
      <c r="DQI9" s="42">
        <v>0.12520000000000001</v>
      </c>
      <c r="DQJ9" s="42">
        <v>0.12520000000000001</v>
      </c>
      <c r="DQK9" s="42">
        <v>0.12520000000000001</v>
      </c>
      <c r="DQL9" s="42">
        <v>0.12520000000000001</v>
      </c>
      <c r="DQM9" s="42">
        <v>0.12520000000000001</v>
      </c>
      <c r="DQN9" s="42">
        <v>0.12520000000000001</v>
      </c>
      <c r="DQO9" s="42">
        <v>0.12520000000000001</v>
      </c>
      <c r="DQP9" s="42">
        <v>0.12520000000000001</v>
      </c>
      <c r="DQQ9" s="42">
        <v>0.12520000000000001</v>
      </c>
      <c r="DQR9" s="42">
        <v>0.12520000000000001</v>
      </c>
      <c r="DQS9" s="42">
        <v>0.12520000000000001</v>
      </c>
      <c r="DQT9" s="42">
        <v>0.12520000000000001</v>
      </c>
      <c r="DQU9" s="42">
        <v>0.12520000000000001</v>
      </c>
      <c r="DQV9" s="42">
        <v>0.12520000000000001</v>
      </c>
      <c r="DQW9" s="42">
        <v>0.12520000000000001</v>
      </c>
      <c r="DQX9" s="42">
        <v>0.12520000000000001</v>
      </c>
      <c r="DQY9" s="42">
        <v>0.12520000000000001</v>
      </c>
      <c r="DQZ9" s="42">
        <v>0.12520000000000001</v>
      </c>
      <c r="DRA9" s="42">
        <v>0.12520000000000001</v>
      </c>
      <c r="DRB9" s="42">
        <v>0.12520000000000001</v>
      </c>
      <c r="DRC9" s="42">
        <v>0.12520000000000001</v>
      </c>
      <c r="DRD9" s="42">
        <v>0.12520000000000001</v>
      </c>
      <c r="DRE9" s="42">
        <v>0.12520000000000001</v>
      </c>
      <c r="DRF9" s="42">
        <v>0.12520000000000001</v>
      </c>
      <c r="DRG9" s="42">
        <v>0.12520000000000001</v>
      </c>
      <c r="DRH9" s="42">
        <v>0.12520000000000001</v>
      </c>
      <c r="DRI9" s="42">
        <v>0.12520000000000001</v>
      </c>
      <c r="DRJ9" s="42">
        <v>0.12520000000000001</v>
      </c>
      <c r="DRK9" s="42">
        <v>0.12520000000000001</v>
      </c>
      <c r="DRL9" s="42">
        <v>0.12520000000000001</v>
      </c>
      <c r="DRM9" s="42">
        <v>0.12520000000000001</v>
      </c>
      <c r="DRN9" s="42">
        <v>0.12520000000000001</v>
      </c>
      <c r="DRO9" s="42">
        <v>0.12520000000000001</v>
      </c>
      <c r="DRP9" s="42">
        <v>0.12520000000000001</v>
      </c>
      <c r="DRQ9" s="42">
        <v>0.12520000000000001</v>
      </c>
      <c r="DRR9" s="42">
        <v>0.12520000000000001</v>
      </c>
      <c r="DRS9" s="42">
        <v>0.12520000000000001</v>
      </c>
      <c r="DRT9" s="42">
        <v>0.12520000000000001</v>
      </c>
      <c r="DRU9" s="42">
        <v>0.12520000000000001</v>
      </c>
      <c r="DRV9" s="42">
        <v>0.12520000000000001</v>
      </c>
      <c r="DRW9" s="42">
        <v>0.12520000000000001</v>
      </c>
      <c r="DRX9" s="42">
        <v>0.12520000000000001</v>
      </c>
      <c r="DRY9" s="42">
        <v>0.12520000000000001</v>
      </c>
      <c r="DRZ9" s="42">
        <v>0.12520000000000001</v>
      </c>
      <c r="DSA9" s="42">
        <v>0.12520000000000001</v>
      </c>
      <c r="DSB9" s="42">
        <v>0.12520000000000001</v>
      </c>
      <c r="DSC9" s="42">
        <v>0.12520000000000001</v>
      </c>
      <c r="DSD9" s="42">
        <v>0.12520000000000001</v>
      </c>
      <c r="DSE9" s="42">
        <v>0.12520000000000001</v>
      </c>
      <c r="DSF9" s="42">
        <v>0.12520000000000001</v>
      </c>
      <c r="DSG9" s="42">
        <v>0.12520000000000001</v>
      </c>
      <c r="DSH9" s="42">
        <v>0.12520000000000001</v>
      </c>
      <c r="DSI9" s="42">
        <v>0.12520000000000001</v>
      </c>
      <c r="DSJ9" s="42">
        <v>0.12520000000000001</v>
      </c>
      <c r="DSK9" s="42">
        <v>0.12520000000000001</v>
      </c>
      <c r="DSL9" s="42">
        <v>0.12520000000000001</v>
      </c>
      <c r="DSM9" s="42">
        <v>0.12520000000000001</v>
      </c>
      <c r="DSN9" s="42">
        <v>0.12520000000000001</v>
      </c>
      <c r="DSO9" s="42">
        <v>0.12520000000000001</v>
      </c>
      <c r="DSP9" s="42">
        <v>0.12520000000000001</v>
      </c>
      <c r="DSQ9" s="42">
        <v>0.12520000000000001</v>
      </c>
      <c r="DSR9" s="42">
        <v>0.12520000000000001</v>
      </c>
      <c r="DSS9" s="42">
        <v>0.12520000000000001</v>
      </c>
      <c r="DST9" s="42">
        <v>0.12520000000000001</v>
      </c>
      <c r="DSU9" s="42">
        <v>0.12520000000000001</v>
      </c>
      <c r="DSV9" s="42">
        <v>0.12520000000000001</v>
      </c>
      <c r="DSW9" s="42">
        <v>0.12520000000000001</v>
      </c>
      <c r="DSX9" s="42">
        <v>0.12520000000000001</v>
      </c>
      <c r="DSY9" s="42">
        <v>0.12520000000000001</v>
      </c>
      <c r="DSZ9" s="42">
        <v>0.12520000000000001</v>
      </c>
      <c r="DTA9" s="42">
        <v>0.12520000000000001</v>
      </c>
      <c r="DTB9" s="42">
        <v>0.12520000000000001</v>
      </c>
      <c r="DTC9" s="42">
        <v>0.12520000000000001</v>
      </c>
      <c r="DTD9" s="42">
        <v>0.12520000000000001</v>
      </c>
      <c r="DTE9" s="42">
        <v>0.12520000000000001</v>
      </c>
      <c r="DTF9" s="42">
        <v>0.12520000000000001</v>
      </c>
      <c r="DTG9" s="42">
        <v>0.12520000000000001</v>
      </c>
      <c r="DTH9" s="42">
        <v>0.12520000000000001</v>
      </c>
      <c r="DTI9" s="42">
        <v>0.12520000000000001</v>
      </c>
      <c r="DTJ9" s="42">
        <v>0.12520000000000001</v>
      </c>
      <c r="DTK9" s="42">
        <v>0.12520000000000001</v>
      </c>
      <c r="DTL9" s="42">
        <v>0.12520000000000001</v>
      </c>
      <c r="DTM9" s="42">
        <v>0.12520000000000001</v>
      </c>
      <c r="DTN9" s="42">
        <v>0.12520000000000001</v>
      </c>
      <c r="DTO9" s="42">
        <v>0.12520000000000001</v>
      </c>
      <c r="DTP9" s="42">
        <v>0.12520000000000001</v>
      </c>
      <c r="DTQ9" s="42">
        <v>0.12520000000000001</v>
      </c>
      <c r="DTR9" s="42">
        <v>0.12520000000000001</v>
      </c>
      <c r="DTS9" s="42">
        <v>0.12520000000000001</v>
      </c>
      <c r="DTT9" s="42">
        <v>0.12520000000000001</v>
      </c>
      <c r="DTU9" s="42">
        <v>0.12520000000000001</v>
      </c>
      <c r="DTV9" s="42">
        <v>0.12520000000000001</v>
      </c>
      <c r="DTW9" s="42">
        <v>0.12520000000000001</v>
      </c>
      <c r="DTX9" s="42">
        <v>0.12520000000000001</v>
      </c>
      <c r="DTY9" s="42">
        <v>0.12520000000000001</v>
      </c>
      <c r="DTZ9" s="42">
        <v>0.12520000000000001</v>
      </c>
      <c r="DUA9" s="42">
        <v>0.12520000000000001</v>
      </c>
      <c r="DUB9" s="42">
        <v>0.12520000000000001</v>
      </c>
      <c r="DUC9" s="42">
        <v>0.12520000000000001</v>
      </c>
      <c r="DUD9" s="42">
        <v>0.12520000000000001</v>
      </c>
      <c r="DUE9" s="42">
        <v>0.12520000000000001</v>
      </c>
      <c r="DUF9" s="42">
        <v>0.12520000000000001</v>
      </c>
      <c r="DUG9" s="42">
        <v>0.12520000000000001</v>
      </c>
      <c r="DUH9" s="42">
        <v>0.12520000000000001</v>
      </c>
      <c r="DUI9" s="42">
        <v>0.12520000000000001</v>
      </c>
      <c r="DUJ9" s="42">
        <v>0.12520000000000001</v>
      </c>
      <c r="DUK9" s="42">
        <v>0.12520000000000001</v>
      </c>
      <c r="DUL9" s="42">
        <v>0.12520000000000001</v>
      </c>
      <c r="DUM9" s="42">
        <v>0.12520000000000001</v>
      </c>
      <c r="DUN9" s="42">
        <v>0.12520000000000001</v>
      </c>
      <c r="DUO9" s="42">
        <v>0.12520000000000001</v>
      </c>
      <c r="DUP9" s="42">
        <v>0.12520000000000001</v>
      </c>
      <c r="DUQ9" s="42">
        <v>0.12520000000000001</v>
      </c>
      <c r="DUR9" s="42">
        <v>0.12520000000000001</v>
      </c>
      <c r="DUS9" s="42">
        <v>0.12520000000000001</v>
      </c>
      <c r="DUT9" s="42">
        <v>0.12520000000000001</v>
      </c>
      <c r="DUU9" s="42">
        <v>0.12520000000000001</v>
      </c>
      <c r="DUV9" s="42">
        <v>0.12520000000000001</v>
      </c>
      <c r="DUW9" s="42">
        <v>0.12520000000000001</v>
      </c>
      <c r="DUX9" s="42">
        <v>0.12520000000000001</v>
      </c>
      <c r="DUY9" s="42">
        <v>0.12520000000000001</v>
      </c>
      <c r="DUZ9" s="42">
        <v>0.12520000000000001</v>
      </c>
      <c r="DVA9" s="42">
        <v>0.12520000000000001</v>
      </c>
      <c r="DVB9" s="42">
        <v>0.12520000000000001</v>
      </c>
      <c r="DVC9" s="42">
        <v>0.12520000000000001</v>
      </c>
      <c r="DVD9" s="42">
        <v>0.12520000000000001</v>
      </c>
      <c r="DVE9" s="42">
        <v>0.12520000000000001</v>
      </c>
      <c r="DVF9" s="42">
        <v>0.12520000000000001</v>
      </c>
      <c r="DVG9" s="42">
        <v>0.12520000000000001</v>
      </c>
      <c r="DVH9" s="42">
        <v>0.12520000000000001</v>
      </c>
      <c r="DVI9" s="42">
        <v>0.12520000000000001</v>
      </c>
      <c r="DVJ9" s="42">
        <v>0.12520000000000001</v>
      </c>
      <c r="DVK9" s="42">
        <v>0.12520000000000001</v>
      </c>
      <c r="DVL9" s="42">
        <v>0.12520000000000001</v>
      </c>
      <c r="DVM9" s="42">
        <v>0.12520000000000001</v>
      </c>
      <c r="DVN9" s="42">
        <v>0.12520000000000001</v>
      </c>
      <c r="DVO9" s="42">
        <v>0.12520000000000001</v>
      </c>
      <c r="DVP9" s="42">
        <v>0.12520000000000001</v>
      </c>
      <c r="DVQ9" s="42">
        <v>0.12520000000000001</v>
      </c>
      <c r="DVR9" s="42">
        <v>0.12520000000000001</v>
      </c>
      <c r="DVS9" s="42">
        <v>0.12520000000000001</v>
      </c>
      <c r="DVT9" s="42">
        <v>0.12520000000000001</v>
      </c>
      <c r="DVU9" s="42">
        <v>0.12520000000000001</v>
      </c>
      <c r="DVV9" s="42">
        <v>0.12520000000000001</v>
      </c>
      <c r="DVW9" s="42">
        <v>0.12520000000000001</v>
      </c>
      <c r="DVX9" s="42">
        <v>0.12520000000000001</v>
      </c>
      <c r="DVY9" s="42">
        <v>0.12520000000000001</v>
      </c>
      <c r="DVZ9" s="42">
        <v>0.12520000000000001</v>
      </c>
      <c r="DWA9" s="42">
        <v>0.12520000000000001</v>
      </c>
      <c r="DWB9" s="42">
        <v>0.12520000000000001</v>
      </c>
      <c r="DWC9" s="42">
        <v>0.12520000000000001</v>
      </c>
      <c r="DWD9" s="42">
        <v>0.12520000000000001</v>
      </c>
      <c r="DWE9" s="42">
        <v>0.12520000000000001</v>
      </c>
      <c r="DWF9" s="42">
        <v>0.12520000000000001</v>
      </c>
      <c r="DWG9" s="42">
        <v>0.12520000000000001</v>
      </c>
      <c r="DWH9" s="42">
        <v>0.12520000000000001</v>
      </c>
      <c r="DWI9" s="42">
        <v>0.12520000000000001</v>
      </c>
      <c r="DWJ9" s="42">
        <v>0.12520000000000001</v>
      </c>
      <c r="DWK9" s="42">
        <v>0.12520000000000001</v>
      </c>
      <c r="DWL9" s="42">
        <v>0.12520000000000001</v>
      </c>
      <c r="DWM9" s="42">
        <v>0.12520000000000001</v>
      </c>
      <c r="DWN9" s="42">
        <v>0.12520000000000001</v>
      </c>
      <c r="DWO9" s="42">
        <v>0.12520000000000001</v>
      </c>
      <c r="DWP9" s="42">
        <v>0.12520000000000001</v>
      </c>
      <c r="DWQ9" s="42">
        <v>0.12520000000000001</v>
      </c>
      <c r="DWR9" s="42">
        <v>0.12520000000000001</v>
      </c>
      <c r="DWS9" s="42">
        <v>0.12520000000000001</v>
      </c>
      <c r="DWT9" s="42">
        <v>0.12520000000000001</v>
      </c>
      <c r="DWU9" s="42">
        <v>0.12520000000000001</v>
      </c>
      <c r="DWV9" s="42">
        <v>0.12520000000000001</v>
      </c>
      <c r="DWW9" s="42">
        <v>0.12520000000000001</v>
      </c>
      <c r="DWX9" s="42">
        <v>0.12520000000000001</v>
      </c>
      <c r="DWY9" s="42">
        <v>0.12520000000000001</v>
      </c>
      <c r="DWZ9" s="42">
        <v>0.12520000000000001</v>
      </c>
      <c r="DXA9" s="42">
        <v>0.12520000000000001</v>
      </c>
      <c r="DXB9" s="42">
        <v>0.12520000000000001</v>
      </c>
      <c r="DXC9" s="42">
        <v>0.12520000000000001</v>
      </c>
      <c r="DXD9" s="42">
        <v>0.12520000000000001</v>
      </c>
      <c r="DXE9" s="42">
        <v>0.12520000000000001</v>
      </c>
      <c r="DXF9" s="42">
        <v>0.12520000000000001</v>
      </c>
      <c r="DXG9" s="42">
        <v>0.12520000000000001</v>
      </c>
      <c r="DXH9" s="42">
        <v>0.12520000000000001</v>
      </c>
      <c r="DXI9" s="42">
        <v>0.12520000000000001</v>
      </c>
      <c r="DXJ9" s="42">
        <v>0.12520000000000001</v>
      </c>
      <c r="DXK9" s="42">
        <v>0.12520000000000001</v>
      </c>
      <c r="DXL9" s="42">
        <v>0.12520000000000001</v>
      </c>
      <c r="DXM9" s="42">
        <v>0.12520000000000001</v>
      </c>
      <c r="DXN9" s="42">
        <v>0.12520000000000001</v>
      </c>
      <c r="DXO9" s="42">
        <v>0.12520000000000001</v>
      </c>
      <c r="DXP9" s="42">
        <v>0.12520000000000001</v>
      </c>
      <c r="DXQ9" s="42">
        <v>0.12520000000000001</v>
      </c>
      <c r="DXR9" s="42">
        <v>0.12520000000000001</v>
      </c>
      <c r="DXS9" s="42">
        <v>0.12520000000000001</v>
      </c>
      <c r="DXT9" s="42">
        <v>0.12520000000000001</v>
      </c>
      <c r="DXU9" s="42">
        <v>0.12520000000000001</v>
      </c>
      <c r="DXV9" s="42">
        <v>0.12520000000000001</v>
      </c>
      <c r="DXW9" s="42">
        <v>0.12520000000000001</v>
      </c>
      <c r="DXX9" s="42">
        <v>0.12520000000000001</v>
      </c>
      <c r="DXY9" s="42">
        <v>0.12520000000000001</v>
      </c>
      <c r="DXZ9" s="42">
        <v>0.12520000000000001</v>
      </c>
      <c r="DYA9" s="44">
        <v>0.12520000000000001</v>
      </c>
      <c r="DYB9" s="44">
        <v>0.12520000000000001</v>
      </c>
      <c r="DYC9" s="44">
        <v>0.12520000000000001</v>
      </c>
      <c r="DYD9" s="44">
        <v>0.12520000000000001</v>
      </c>
      <c r="DYE9" s="44">
        <v>0.12520000000000001</v>
      </c>
      <c r="DYF9" s="44">
        <v>0.12520000000000001</v>
      </c>
      <c r="DYG9" s="44">
        <v>0.12520000000000001</v>
      </c>
      <c r="DYH9" s="44">
        <v>0.12520000000000001</v>
      </c>
      <c r="DYI9" s="44">
        <v>0.12520000000000001</v>
      </c>
      <c r="DYJ9" s="44">
        <v>0.12520000000000001</v>
      </c>
      <c r="DYK9" s="44">
        <v>0.12520000000000001</v>
      </c>
      <c r="DYL9" s="44">
        <v>0.12520000000000001</v>
      </c>
      <c r="DYM9" s="44">
        <v>0.12520000000000001</v>
      </c>
      <c r="DYN9" s="44">
        <v>0.12520000000000001</v>
      </c>
      <c r="DYO9" s="44">
        <v>0.12520000000000001</v>
      </c>
      <c r="DYP9" s="44">
        <v>0.12520000000000001</v>
      </c>
      <c r="DYQ9" s="44">
        <v>0.12520000000000001</v>
      </c>
      <c r="DYR9" s="44">
        <v>0.12520000000000001</v>
      </c>
      <c r="DYS9" s="44">
        <v>0.12520000000000001</v>
      </c>
      <c r="DYT9" s="44">
        <v>0.12520000000000001</v>
      </c>
      <c r="DYU9" s="44">
        <v>0.12520000000000001</v>
      </c>
      <c r="DYV9" s="44">
        <v>0.12520000000000001</v>
      </c>
      <c r="DYW9" s="44">
        <v>0.12520000000000001</v>
      </c>
      <c r="DYX9" s="44">
        <v>0.12520000000000001</v>
      </c>
      <c r="DYY9" s="44">
        <v>0.12520000000000001</v>
      </c>
      <c r="DYZ9" s="44">
        <v>0.12520000000000001</v>
      </c>
      <c r="DZA9" s="44">
        <v>0.12520000000000001</v>
      </c>
      <c r="DZB9" s="44">
        <v>0.12520000000000001</v>
      </c>
      <c r="DZC9" s="44">
        <v>0.12520000000000001</v>
      </c>
      <c r="DZD9" s="44">
        <v>0.12520000000000001</v>
      </c>
      <c r="DZE9" s="44">
        <v>0.12520000000000001</v>
      </c>
      <c r="DZF9" s="44">
        <v>0.12520000000000001</v>
      </c>
      <c r="DZG9" s="44">
        <v>0.12520000000000001</v>
      </c>
      <c r="DZH9" s="44">
        <v>0.12520000000000001</v>
      </c>
      <c r="DZI9" s="44">
        <v>0.12520000000000001</v>
      </c>
      <c r="DZJ9" s="44">
        <v>0.12520000000000001</v>
      </c>
      <c r="DZK9" s="44">
        <v>0.12520000000000001</v>
      </c>
      <c r="DZL9" s="44">
        <v>0.12520000000000001</v>
      </c>
      <c r="DZM9" s="44">
        <v>0.12520000000000001</v>
      </c>
      <c r="DZN9" s="44">
        <v>0.12520000000000001</v>
      </c>
      <c r="DZO9" s="44">
        <v>0.12520000000000001</v>
      </c>
      <c r="DZP9" s="44">
        <v>0.12520000000000001</v>
      </c>
      <c r="DZQ9" s="44">
        <v>0.12520000000000001</v>
      </c>
      <c r="DZR9" s="44">
        <v>0.12520000000000001</v>
      </c>
      <c r="DZS9" s="44">
        <v>0.12520000000000001</v>
      </c>
      <c r="DZT9" s="44">
        <v>0.12520000000000001</v>
      </c>
      <c r="DZU9" s="44">
        <v>0.12520000000000001</v>
      </c>
      <c r="DZV9" s="44">
        <v>0.12520000000000001</v>
      </c>
      <c r="DZW9" s="44">
        <v>0.12520000000000001</v>
      </c>
      <c r="DZX9" s="44">
        <v>0.12520000000000001</v>
      </c>
      <c r="DZY9" s="44">
        <v>0.12520000000000001</v>
      </c>
      <c r="DZZ9" s="44">
        <v>0.12520000000000001</v>
      </c>
      <c r="EAA9" s="44">
        <v>0.12520000000000001</v>
      </c>
      <c r="EAB9" s="44">
        <v>0.12520000000000001</v>
      </c>
      <c r="EAC9" s="44">
        <v>0.12520000000000001</v>
      </c>
      <c r="EAD9" s="44">
        <v>0.12520000000000001</v>
      </c>
      <c r="EAE9" s="44">
        <v>0.12520000000000001</v>
      </c>
      <c r="EAF9" s="44">
        <v>0.12520000000000001</v>
      </c>
      <c r="EAG9" s="44">
        <v>0.12520000000000001</v>
      </c>
      <c r="EAH9" s="44">
        <v>0.12520000000000001</v>
      </c>
      <c r="EAI9" s="44">
        <v>0.12520000000000001</v>
      </c>
      <c r="EAJ9" s="44">
        <v>0.12520000000000001</v>
      </c>
      <c r="EAK9" s="44">
        <v>0.12520000000000001</v>
      </c>
      <c r="EAL9" s="44">
        <v>0.12520000000000001</v>
      </c>
      <c r="EAM9" s="44">
        <v>0.12520000000000001</v>
      </c>
      <c r="EAN9" s="44">
        <v>0.12520000000000001</v>
      </c>
      <c r="EAO9" s="44">
        <v>0.12520000000000001</v>
      </c>
      <c r="EAP9" s="44">
        <v>0.12520000000000001</v>
      </c>
      <c r="EAQ9" s="44">
        <v>0.12520000000000001</v>
      </c>
      <c r="EAR9" s="44">
        <v>0.12520000000000001</v>
      </c>
      <c r="EAS9" s="44">
        <v>0.12520000000000001</v>
      </c>
      <c r="EAT9" s="44">
        <v>0.12520000000000001</v>
      </c>
      <c r="EAU9" s="44">
        <v>0.12520000000000001</v>
      </c>
      <c r="EAV9" s="44">
        <v>0.12520000000000001</v>
      </c>
      <c r="EAW9" s="44">
        <v>0.12520000000000001</v>
      </c>
      <c r="EAX9" s="44">
        <v>0.12520000000000001</v>
      </c>
      <c r="EAY9" s="44">
        <v>0.12520000000000001</v>
      </c>
      <c r="EAZ9" s="44">
        <v>0.12520000000000001</v>
      </c>
      <c r="EBA9" s="44">
        <v>0.12520000000000001</v>
      </c>
      <c r="EBB9" s="44">
        <v>0.12520000000000001</v>
      </c>
      <c r="EBC9" s="44">
        <v>0.12520000000000001</v>
      </c>
      <c r="EBD9" s="44">
        <v>0.12520000000000001</v>
      </c>
      <c r="EBE9" s="44">
        <v>0.12520000000000001</v>
      </c>
      <c r="EBF9" s="44">
        <v>0.12520000000000001</v>
      </c>
      <c r="EBG9" s="44">
        <v>0.12520000000000001</v>
      </c>
      <c r="EBH9" s="44">
        <v>0.12520000000000001</v>
      </c>
      <c r="EBI9" s="44">
        <v>0.12520000000000001</v>
      </c>
      <c r="EBJ9" s="44">
        <v>0.12520000000000001</v>
      </c>
      <c r="EBK9" s="44">
        <v>0.12520000000000001</v>
      </c>
      <c r="EBL9" s="44">
        <v>0.12520000000000001</v>
      </c>
      <c r="EBM9" s="44">
        <v>0.12520000000000001</v>
      </c>
      <c r="EBN9" s="44">
        <v>0.12520000000000001</v>
      </c>
      <c r="EBO9" s="44">
        <v>0.12520000000000001</v>
      </c>
      <c r="EBP9" s="44">
        <v>0.12520000000000001</v>
      </c>
      <c r="EBQ9" s="44">
        <v>0.12520000000000001</v>
      </c>
      <c r="EBR9" s="44">
        <v>0.12520000000000001</v>
      </c>
      <c r="EBS9" s="44">
        <v>0.12520000000000001</v>
      </c>
      <c r="EBT9" s="44">
        <v>0.12520000000000001</v>
      </c>
      <c r="EBU9" s="44">
        <v>0.12520000000000001</v>
      </c>
      <c r="EBV9" s="44">
        <v>0.12520000000000001</v>
      </c>
      <c r="EBW9" s="44">
        <v>0.12520000000000001</v>
      </c>
      <c r="EBX9" s="44">
        <v>0.12520000000000001</v>
      </c>
      <c r="EBY9" s="44">
        <v>0.12520000000000001</v>
      </c>
      <c r="EBZ9" s="44">
        <v>0.12520000000000001</v>
      </c>
      <c r="ECA9" s="44">
        <v>0.12520000000000001</v>
      </c>
      <c r="ECB9" s="44">
        <v>0.12520000000000001</v>
      </c>
      <c r="ECC9" s="44">
        <v>0.12520000000000001</v>
      </c>
      <c r="ECD9" s="44">
        <v>0.12520000000000001</v>
      </c>
      <c r="ECE9" s="44">
        <v>0.12520000000000001</v>
      </c>
      <c r="ECF9" s="44">
        <v>0.12520000000000001</v>
      </c>
      <c r="ECG9" s="44">
        <v>0.12520000000000001</v>
      </c>
      <c r="ECH9" s="44">
        <v>0.12520000000000001</v>
      </c>
      <c r="ECI9" s="44">
        <v>0.12520000000000001</v>
      </c>
      <c r="ECJ9" s="44">
        <v>0.12520000000000001</v>
      </c>
      <c r="ECK9" s="44">
        <v>0.12520000000000001</v>
      </c>
      <c r="ECL9" s="44">
        <v>0.12520000000000001</v>
      </c>
      <c r="ECM9" s="44">
        <v>0.12520000000000001</v>
      </c>
      <c r="ECN9" s="44">
        <v>0.12520000000000001</v>
      </c>
      <c r="ECO9" s="44">
        <v>0.12520000000000001</v>
      </c>
      <c r="ECP9" s="44">
        <v>0.12520000000000001</v>
      </c>
      <c r="ECQ9" s="44">
        <v>0.12520000000000001</v>
      </c>
      <c r="ECR9" s="44">
        <v>0.12520000000000001</v>
      </c>
      <c r="ECS9" s="44">
        <v>0.12520000000000001</v>
      </c>
      <c r="ECT9" s="44">
        <v>0.12520000000000001</v>
      </c>
      <c r="ECU9" s="44">
        <v>0.12520000000000001</v>
      </c>
      <c r="ECV9" s="44">
        <v>0.12520000000000001</v>
      </c>
      <c r="ECW9" s="44">
        <v>0.12520000000000001</v>
      </c>
      <c r="ECX9" s="44">
        <v>0.12520000000000001</v>
      </c>
      <c r="ECY9" s="44">
        <v>0.12520000000000001</v>
      </c>
      <c r="ECZ9" s="44">
        <v>0.12520000000000001</v>
      </c>
      <c r="EDA9" s="44">
        <v>0.12520000000000001</v>
      </c>
      <c r="EDB9" s="44">
        <v>0.12520000000000001</v>
      </c>
      <c r="EDC9" s="44">
        <v>0.12520000000000001</v>
      </c>
      <c r="EDD9" s="44">
        <v>0.12520000000000001</v>
      </c>
      <c r="EDE9" s="44">
        <v>0.12520000000000001</v>
      </c>
      <c r="EDF9" s="44">
        <v>0.12520000000000001</v>
      </c>
      <c r="EDG9" s="44">
        <v>0.12520000000000001</v>
      </c>
      <c r="EDH9" s="44">
        <v>0.12520000000000001</v>
      </c>
      <c r="EDI9" s="44">
        <v>0.12520000000000001</v>
      </c>
      <c r="EDJ9" s="44">
        <v>0.12520000000000001</v>
      </c>
      <c r="EDK9" s="44">
        <v>0.12520000000000001</v>
      </c>
      <c r="EDL9" s="44">
        <v>0.12520000000000001</v>
      </c>
      <c r="EDM9" s="44">
        <v>0.12520000000000001</v>
      </c>
      <c r="EDN9" s="44">
        <v>0.12520000000000001</v>
      </c>
      <c r="EDO9" s="44">
        <v>0.12520000000000001</v>
      </c>
      <c r="EDP9" s="44">
        <v>0.12520000000000001</v>
      </c>
      <c r="EDQ9" s="44">
        <v>0.12520000000000001</v>
      </c>
      <c r="EDR9" s="44">
        <v>0.12520000000000001</v>
      </c>
      <c r="EDS9" s="44">
        <v>0.12520000000000001</v>
      </c>
      <c r="EDT9" s="44">
        <v>0.12520000000000001</v>
      </c>
      <c r="EDU9" s="44">
        <v>0.12520000000000001</v>
      </c>
      <c r="EDV9" s="44">
        <v>0.12520000000000001</v>
      </c>
      <c r="EDW9" s="44">
        <v>0.12520000000000001</v>
      </c>
      <c r="EDX9" s="44">
        <v>0.12520000000000001</v>
      </c>
      <c r="EDY9" s="44">
        <v>0.12520000000000001</v>
      </c>
      <c r="EDZ9" s="44">
        <v>0.12520000000000001</v>
      </c>
      <c r="EEA9" s="44">
        <v>0.12520000000000001</v>
      </c>
      <c r="EEB9" s="44">
        <v>0.12520000000000001</v>
      </c>
      <c r="EEC9" s="44">
        <v>0.12520000000000001</v>
      </c>
      <c r="EED9" s="44">
        <v>0.12520000000000001</v>
      </c>
      <c r="EEE9" s="44">
        <v>0.12520000000000001</v>
      </c>
      <c r="EEF9" s="44">
        <v>0.12520000000000001</v>
      </c>
      <c r="EEG9" s="44">
        <v>0.12520000000000001</v>
      </c>
      <c r="EEH9" s="44">
        <v>0.12520000000000001</v>
      </c>
      <c r="EEI9" s="44">
        <v>0.12520000000000001</v>
      </c>
      <c r="EEJ9" s="44">
        <v>0.12520000000000001</v>
      </c>
      <c r="EEK9" s="44">
        <v>0.12520000000000001</v>
      </c>
      <c r="EEL9" s="44">
        <v>0.12520000000000001</v>
      </c>
      <c r="EEM9" s="44">
        <v>0.12520000000000001</v>
      </c>
      <c r="EEN9" s="44">
        <v>0.12520000000000001</v>
      </c>
      <c r="EEO9" s="44">
        <v>0.12520000000000001</v>
      </c>
      <c r="EEP9" s="44">
        <v>0.12520000000000001</v>
      </c>
      <c r="EEQ9" s="44">
        <v>0.12520000000000001</v>
      </c>
      <c r="EER9" s="44">
        <v>0.12520000000000001</v>
      </c>
      <c r="EES9" s="44">
        <v>0.12520000000000001</v>
      </c>
      <c r="EET9" s="44">
        <v>0.12520000000000001</v>
      </c>
      <c r="EEU9" s="44">
        <v>0.12520000000000001</v>
      </c>
      <c r="EEV9" s="44">
        <v>0.12520000000000001</v>
      </c>
      <c r="EEW9" s="44">
        <v>0.12520000000000001</v>
      </c>
      <c r="EEX9" s="44">
        <v>0.12520000000000001</v>
      </c>
      <c r="EEY9" s="44">
        <v>0.12520000000000001</v>
      </c>
      <c r="EEZ9" s="44">
        <v>0.12520000000000001</v>
      </c>
      <c r="EFA9" s="44">
        <v>0.12520000000000001</v>
      </c>
      <c r="EFB9" s="44">
        <v>0.12520000000000001</v>
      </c>
      <c r="EFC9" s="44">
        <v>0.12520000000000001</v>
      </c>
      <c r="EFD9" s="44">
        <v>0.12520000000000001</v>
      </c>
      <c r="EFE9" s="44">
        <v>0.12520000000000001</v>
      </c>
      <c r="EFF9" s="44">
        <v>0.12520000000000001</v>
      </c>
      <c r="EFG9" s="44">
        <v>0.12520000000000001</v>
      </c>
      <c r="EFH9" s="44">
        <v>0.12520000000000001</v>
      </c>
      <c r="EFI9" s="44">
        <v>0.12520000000000001</v>
      </c>
      <c r="EFJ9" s="44">
        <v>0.12520000000000001</v>
      </c>
      <c r="EFK9" s="44">
        <v>0.12520000000000001</v>
      </c>
      <c r="EFL9" s="44">
        <v>0.12520000000000001</v>
      </c>
      <c r="EFM9" s="44">
        <v>0.12520000000000001</v>
      </c>
      <c r="EFN9" s="44">
        <v>0.12520000000000001</v>
      </c>
      <c r="EFO9" s="44">
        <v>0.12520000000000001</v>
      </c>
      <c r="EFP9" s="44">
        <v>0.12520000000000001</v>
      </c>
      <c r="EFQ9" s="44">
        <v>0.12520000000000001</v>
      </c>
      <c r="EFR9" s="44">
        <v>0.12520000000000001</v>
      </c>
      <c r="EFS9" s="44">
        <v>0.12520000000000001</v>
      </c>
      <c r="EFT9" s="44">
        <v>0.12520000000000001</v>
      </c>
      <c r="EFU9" s="44">
        <v>0.12520000000000001</v>
      </c>
      <c r="EFV9" s="44">
        <v>0.12520000000000001</v>
      </c>
      <c r="EFW9" s="44">
        <v>0.12520000000000001</v>
      </c>
      <c r="EFX9" s="44">
        <v>0.12520000000000001</v>
      </c>
      <c r="EFY9" s="44">
        <v>0.12520000000000001</v>
      </c>
      <c r="EFZ9" s="44">
        <v>0.12520000000000001</v>
      </c>
      <c r="EGA9" s="44">
        <v>0.12520000000000001</v>
      </c>
      <c r="EGB9" s="44">
        <v>0.12520000000000001</v>
      </c>
      <c r="EGC9" s="44">
        <v>0.12520000000000001</v>
      </c>
      <c r="EGD9" s="44">
        <v>0.12520000000000001</v>
      </c>
      <c r="EGE9" s="44">
        <v>0.12520000000000001</v>
      </c>
      <c r="EGF9" s="44">
        <v>0.12520000000000001</v>
      </c>
      <c r="EGG9" s="44">
        <v>0.12520000000000001</v>
      </c>
      <c r="EGH9" s="44">
        <v>0.12520000000000001</v>
      </c>
      <c r="EGI9" s="44">
        <v>0.12520000000000001</v>
      </c>
      <c r="EGJ9" s="44">
        <v>0.12520000000000001</v>
      </c>
      <c r="EGK9" s="44">
        <v>0.12520000000000001</v>
      </c>
      <c r="EGL9" s="44">
        <v>0.12520000000000001</v>
      </c>
      <c r="EGM9" s="44">
        <v>0.12520000000000001</v>
      </c>
      <c r="EGN9" s="44">
        <v>0.12520000000000001</v>
      </c>
      <c r="EGO9" s="44">
        <v>0.12520000000000001</v>
      </c>
      <c r="EGP9" s="44">
        <v>0.12520000000000001</v>
      </c>
      <c r="EGQ9" s="44">
        <v>0.12520000000000001</v>
      </c>
      <c r="EGR9" s="44">
        <v>0.12520000000000001</v>
      </c>
      <c r="EGS9" s="44">
        <v>0.12520000000000001</v>
      </c>
      <c r="EGT9" s="44">
        <v>0.12520000000000001</v>
      </c>
      <c r="EGU9" s="44">
        <v>0.12520000000000001</v>
      </c>
      <c r="EGV9" s="44">
        <v>0.12520000000000001</v>
      </c>
      <c r="EGW9" s="44">
        <v>0.12520000000000001</v>
      </c>
      <c r="EGX9" s="44">
        <v>0.12520000000000001</v>
      </c>
      <c r="EGY9" s="44">
        <v>0.12520000000000001</v>
      </c>
      <c r="EGZ9" s="44">
        <v>0.12520000000000001</v>
      </c>
      <c r="EHA9" s="44">
        <v>0.12520000000000001</v>
      </c>
      <c r="EHB9" s="44">
        <v>0.12520000000000001</v>
      </c>
      <c r="EHC9" s="44">
        <v>0.12520000000000001</v>
      </c>
      <c r="EHD9" s="44">
        <v>0.12520000000000001</v>
      </c>
      <c r="EHE9" s="44">
        <v>0.12520000000000001</v>
      </c>
      <c r="EHF9" s="44">
        <v>0.12520000000000001</v>
      </c>
      <c r="EHG9" s="44">
        <v>0.12520000000000001</v>
      </c>
      <c r="EHH9" s="44">
        <v>0.12520000000000001</v>
      </c>
      <c r="EHI9" s="44">
        <v>0.12520000000000001</v>
      </c>
      <c r="EHJ9" s="44">
        <v>0.12520000000000001</v>
      </c>
      <c r="EHK9" s="44">
        <v>0.12520000000000001</v>
      </c>
      <c r="EHL9" s="44">
        <v>0.12520000000000001</v>
      </c>
      <c r="EHM9" s="44">
        <v>0.12520000000000001</v>
      </c>
      <c r="EHN9" s="44">
        <v>0.12520000000000001</v>
      </c>
      <c r="EHO9" s="44">
        <v>0.12520000000000001</v>
      </c>
      <c r="EHP9" s="46">
        <v>0.12520000000000001</v>
      </c>
      <c r="EHQ9" s="46">
        <v>0.12520000000000001</v>
      </c>
      <c r="EHR9" s="46">
        <v>0.12520000000000001</v>
      </c>
      <c r="EHS9" s="46">
        <v>0.12520000000000001</v>
      </c>
      <c r="EHT9" s="46">
        <v>0.12520000000000001</v>
      </c>
      <c r="EHU9" s="46">
        <v>0.12520000000000001</v>
      </c>
      <c r="EHV9" s="46">
        <v>0.12520000000000001</v>
      </c>
      <c r="EHW9" s="46">
        <v>0.12520000000000001</v>
      </c>
      <c r="EHX9" s="46">
        <v>0.12520000000000001</v>
      </c>
      <c r="EHY9" s="46">
        <v>0.12520000000000001</v>
      </c>
      <c r="EHZ9" s="46">
        <v>0.12520000000000001</v>
      </c>
      <c r="EIA9" s="46">
        <v>0.12520000000000001</v>
      </c>
      <c r="EIB9" s="46">
        <v>0.12520000000000001</v>
      </c>
      <c r="EIC9" s="46">
        <v>0.12520000000000001</v>
      </c>
      <c r="EID9" s="46">
        <v>0.12520000000000001</v>
      </c>
      <c r="EIE9" s="46">
        <v>0.12520000000000001</v>
      </c>
      <c r="EIF9" s="46">
        <v>0.12520000000000001</v>
      </c>
      <c r="EIG9" s="46">
        <v>0.12520000000000001</v>
      </c>
      <c r="EIH9" s="46">
        <v>0.12520000000000001</v>
      </c>
      <c r="EII9" s="46">
        <v>0.12520000000000001</v>
      </c>
      <c r="EIJ9" s="46">
        <v>0.12520000000000001</v>
      </c>
      <c r="EIK9" s="46">
        <v>0.12520000000000001</v>
      </c>
      <c r="EIL9" s="46">
        <v>0.12520000000000001</v>
      </c>
      <c r="EIM9" s="46">
        <v>0.12520000000000001</v>
      </c>
      <c r="EIN9" s="46">
        <v>0.12520000000000001</v>
      </c>
      <c r="EIO9" s="46">
        <v>0.12520000000000001</v>
      </c>
      <c r="EIP9" s="46">
        <v>0.12520000000000001</v>
      </c>
      <c r="EIQ9" s="46">
        <v>0.12520000000000001</v>
      </c>
      <c r="EIR9" s="46">
        <v>0.12520000000000001</v>
      </c>
      <c r="EIS9" s="46">
        <v>0.12520000000000001</v>
      </c>
      <c r="EIT9" s="46">
        <v>0.12520000000000001</v>
      </c>
      <c r="EIU9" s="46">
        <v>0.12520000000000001</v>
      </c>
      <c r="EIV9" s="46">
        <v>0.12520000000000001</v>
      </c>
      <c r="EIW9" s="46">
        <v>0.12520000000000001</v>
      </c>
      <c r="EIX9" s="46">
        <v>0.12520000000000001</v>
      </c>
      <c r="EIY9" s="46">
        <v>0.12520000000000001</v>
      </c>
      <c r="EIZ9" s="46">
        <v>0.12520000000000001</v>
      </c>
      <c r="EJA9" s="46">
        <v>0.12520000000000001</v>
      </c>
      <c r="EJB9" s="46">
        <v>0.12520000000000001</v>
      </c>
      <c r="EJC9" s="46">
        <v>0.12520000000000001</v>
      </c>
      <c r="EJD9" s="46">
        <v>0.12520000000000001</v>
      </c>
      <c r="EJE9" s="46">
        <v>0.12520000000000001</v>
      </c>
      <c r="EJF9" s="46">
        <v>0.12520000000000001</v>
      </c>
      <c r="EJG9" s="46">
        <v>0.12520000000000001</v>
      </c>
      <c r="EJH9" s="46">
        <v>0.12520000000000001</v>
      </c>
      <c r="EJI9" s="46">
        <v>0.12520000000000001</v>
      </c>
      <c r="EJJ9" s="46">
        <v>0.12520000000000001</v>
      </c>
      <c r="EJK9" s="46">
        <v>0.12520000000000001</v>
      </c>
      <c r="EJL9" s="46">
        <v>0.12520000000000001</v>
      </c>
      <c r="EJM9" s="46">
        <v>0.12520000000000001</v>
      </c>
      <c r="EJN9" s="46">
        <v>0.12520000000000001</v>
      </c>
      <c r="EJO9" s="46">
        <v>0.12520000000000001</v>
      </c>
      <c r="EJP9" s="46">
        <v>0.12520000000000001</v>
      </c>
      <c r="EJQ9" s="46">
        <v>0.12520000000000001</v>
      </c>
      <c r="EJR9" s="46">
        <v>0.12520000000000001</v>
      </c>
      <c r="EJS9" s="46">
        <v>0.12520000000000001</v>
      </c>
      <c r="EJT9" s="46">
        <v>0.12520000000000001</v>
      </c>
      <c r="EJU9" s="46">
        <v>0.12520000000000001</v>
      </c>
      <c r="EJV9" s="46">
        <v>0.12520000000000001</v>
      </c>
      <c r="EJW9" s="46">
        <v>0.12520000000000001</v>
      </c>
      <c r="EJX9" s="46">
        <v>0.12520000000000001</v>
      </c>
      <c r="EJY9" s="46">
        <v>0.12520000000000001</v>
      </c>
      <c r="EJZ9" s="46">
        <v>0.12520000000000001</v>
      </c>
      <c r="EKA9" s="46">
        <v>0.12520000000000001</v>
      </c>
      <c r="EKB9" s="46">
        <v>0.12520000000000001</v>
      </c>
      <c r="EKC9" s="46">
        <v>0.12520000000000001</v>
      </c>
      <c r="EKD9" s="46">
        <v>0.12520000000000001</v>
      </c>
      <c r="EKE9" s="46">
        <v>0.12520000000000001</v>
      </c>
      <c r="EKF9" s="46">
        <v>0.12520000000000001</v>
      </c>
      <c r="EKG9" s="46">
        <v>0.12520000000000001</v>
      </c>
      <c r="EKH9" s="46">
        <v>0.12520000000000001</v>
      </c>
      <c r="EKI9" s="46">
        <v>0.12520000000000001</v>
      </c>
      <c r="EKJ9" s="46">
        <v>0.12520000000000001</v>
      </c>
      <c r="EKK9" s="46">
        <v>0.12520000000000001</v>
      </c>
      <c r="EKL9" s="46">
        <v>0.12520000000000001</v>
      </c>
      <c r="EKM9" s="46">
        <v>0.12520000000000001</v>
      </c>
      <c r="EKN9" s="46">
        <v>0.12520000000000001</v>
      </c>
      <c r="EKO9" s="46">
        <v>0.12520000000000001</v>
      </c>
      <c r="EKP9" s="46">
        <v>0.12520000000000001</v>
      </c>
      <c r="EKQ9" s="46">
        <v>0.12520000000000001</v>
      </c>
      <c r="EKR9" s="46">
        <v>0.12520000000000001</v>
      </c>
      <c r="EKS9" s="46">
        <v>0.12520000000000001</v>
      </c>
      <c r="EKT9" s="46">
        <v>0.12520000000000001</v>
      </c>
      <c r="EKU9" s="46">
        <v>0.12520000000000001</v>
      </c>
      <c r="EKV9" s="46">
        <v>0.12520000000000001</v>
      </c>
      <c r="EKW9" s="46">
        <v>0.12520000000000001</v>
      </c>
      <c r="EKX9" s="46">
        <v>0.12520000000000001</v>
      </c>
      <c r="EKY9" s="46">
        <v>0.12520000000000001</v>
      </c>
      <c r="EKZ9" s="46">
        <v>0.12520000000000001</v>
      </c>
      <c r="ELA9" s="46">
        <v>0.12520000000000001</v>
      </c>
      <c r="ELB9" s="46">
        <v>0.12520000000000001</v>
      </c>
      <c r="ELC9" s="46">
        <v>0.12520000000000001</v>
      </c>
      <c r="ELD9" s="46">
        <v>0.12520000000000001</v>
      </c>
      <c r="ELE9" s="46">
        <v>0.12520000000000001</v>
      </c>
      <c r="ELF9" s="46">
        <v>0.12520000000000001</v>
      </c>
      <c r="ELG9" s="46">
        <v>0.12520000000000001</v>
      </c>
      <c r="ELH9" s="46">
        <v>0.12520000000000001</v>
      </c>
      <c r="ELI9" s="46">
        <v>0.12520000000000001</v>
      </c>
      <c r="ELJ9" s="46">
        <v>0.12520000000000001</v>
      </c>
      <c r="ELK9" s="46">
        <v>0.12520000000000001</v>
      </c>
      <c r="ELL9" s="46">
        <v>0.12520000000000001</v>
      </c>
      <c r="ELM9" s="46">
        <v>0.12520000000000001</v>
      </c>
      <c r="ELN9" s="46">
        <v>0.12520000000000001</v>
      </c>
      <c r="ELO9" s="46">
        <v>0.12520000000000001</v>
      </c>
      <c r="ELP9" s="46">
        <v>0.12520000000000001</v>
      </c>
      <c r="ELQ9" s="46">
        <v>0.12520000000000001</v>
      </c>
      <c r="ELR9" s="46">
        <v>0.12520000000000001</v>
      </c>
      <c r="ELS9" s="46">
        <v>0.12520000000000001</v>
      </c>
      <c r="ELT9" s="46">
        <v>0.12520000000000001</v>
      </c>
      <c r="ELU9" s="46">
        <v>0.12520000000000001</v>
      </c>
      <c r="ELV9" s="46">
        <v>0.12520000000000001</v>
      </c>
      <c r="ELW9" s="46">
        <v>0.12520000000000001</v>
      </c>
      <c r="ELX9" s="46">
        <v>0.12520000000000001</v>
      </c>
      <c r="ELY9" s="46">
        <v>0.12520000000000001</v>
      </c>
      <c r="ELZ9" s="46">
        <v>0.12520000000000001</v>
      </c>
      <c r="EMA9" s="46">
        <v>0.12520000000000001</v>
      </c>
      <c r="EMB9" s="46">
        <v>0.12520000000000001</v>
      </c>
      <c r="EMC9" s="46">
        <v>0.12520000000000001</v>
      </c>
      <c r="EMD9" s="46">
        <v>0.12520000000000001</v>
      </c>
      <c r="EME9" s="46">
        <v>0.12520000000000001</v>
      </c>
      <c r="EMF9" s="46">
        <v>0.12520000000000001</v>
      </c>
      <c r="EMG9" s="46">
        <v>0.12520000000000001</v>
      </c>
      <c r="EMH9" s="46">
        <v>0.12520000000000001</v>
      </c>
      <c r="EMI9" s="46">
        <v>0.12520000000000001</v>
      </c>
      <c r="EMJ9" s="46">
        <v>0.12520000000000001</v>
      </c>
      <c r="EMK9" s="46">
        <v>0.12520000000000001</v>
      </c>
      <c r="EML9" s="46">
        <v>0.12520000000000001</v>
      </c>
      <c r="EMM9" s="46">
        <v>0.12520000000000001</v>
      </c>
      <c r="EMN9" s="46">
        <v>0.12520000000000001</v>
      </c>
      <c r="EMO9" s="46">
        <v>0.12520000000000001</v>
      </c>
      <c r="EMP9" s="46">
        <v>0.12520000000000001</v>
      </c>
      <c r="EMQ9" s="46">
        <v>0.12520000000000001</v>
      </c>
      <c r="EMR9" s="46">
        <v>0.12520000000000001</v>
      </c>
      <c r="EMS9" s="46">
        <v>0.12520000000000001</v>
      </c>
      <c r="EMT9" s="46">
        <v>0.12520000000000001</v>
      </c>
      <c r="EMU9" s="46">
        <v>0.12520000000000001</v>
      </c>
      <c r="EMV9" s="46">
        <v>0.12520000000000001</v>
      </c>
      <c r="EMW9" s="46">
        <v>0.12520000000000001</v>
      </c>
      <c r="EMX9" s="46">
        <v>0.12520000000000001</v>
      </c>
      <c r="EMY9" s="46">
        <v>0.12520000000000001</v>
      </c>
      <c r="EMZ9" s="46">
        <v>0.12520000000000001</v>
      </c>
      <c r="ENA9" s="46">
        <v>0.12520000000000001</v>
      </c>
      <c r="ENB9" s="46">
        <v>0.12520000000000001</v>
      </c>
      <c r="ENC9" s="46">
        <v>0.12520000000000001</v>
      </c>
      <c r="END9" s="46">
        <v>0.12520000000000001</v>
      </c>
      <c r="ENE9" s="46">
        <v>0.12520000000000001</v>
      </c>
      <c r="ENF9" s="46">
        <v>0.12520000000000001</v>
      </c>
      <c r="ENG9" s="46">
        <v>0.12520000000000001</v>
      </c>
      <c r="ENH9" s="46">
        <v>0.12520000000000001</v>
      </c>
      <c r="ENI9" s="46">
        <v>0.12520000000000001</v>
      </c>
      <c r="ENJ9" s="46">
        <v>0.12520000000000001</v>
      </c>
      <c r="ENK9" s="46">
        <v>0.12520000000000001</v>
      </c>
      <c r="ENL9" s="46">
        <v>0.12520000000000001</v>
      </c>
      <c r="ENM9" s="46">
        <v>0.12520000000000001</v>
      </c>
      <c r="ENN9" s="46">
        <v>0.12520000000000001</v>
      </c>
      <c r="ENO9" s="46">
        <v>0.12520000000000001</v>
      </c>
      <c r="ENP9" s="46">
        <v>0.12520000000000001</v>
      </c>
      <c r="ENQ9" s="46">
        <v>0.12520000000000001</v>
      </c>
      <c r="ENR9" s="46">
        <v>0.12520000000000001</v>
      </c>
      <c r="ENS9" s="46">
        <v>0.12520000000000001</v>
      </c>
      <c r="ENT9" s="46">
        <v>0.12520000000000001</v>
      </c>
      <c r="ENU9" s="46">
        <v>0.12520000000000001</v>
      </c>
      <c r="ENV9" s="46">
        <v>0.12520000000000001</v>
      </c>
      <c r="ENW9" s="46">
        <v>0.12520000000000001</v>
      </c>
      <c r="ENX9" s="46">
        <v>0.12520000000000001</v>
      </c>
      <c r="ENY9" s="46">
        <v>0.12520000000000001</v>
      </c>
      <c r="ENZ9" s="46">
        <v>0.12520000000000001</v>
      </c>
      <c r="EOA9" s="46">
        <v>0.12520000000000001</v>
      </c>
      <c r="EOB9" s="46">
        <v>0.12520000000000001</v>
      </c>
      <c r="EOC9" s="46">
        <v>0.12520000000000001</v>
      </c>
      <c r="EOD9" s="46">
        <v>0.12520000000000001</v>
      </c>
      <c r="EOE9" s="46">
        <v>0.12520000000000001</v>
      </c>
      <c r="EOF9" s="46">
        <v>0.12520000000000001</v>
      </c>
      <c r="EOG9" s="46">
        <v>0.12520000000000001</v>
      </c>
      <c r="EOH9" s="46">
        <v>0.12520000000000001</v>
      </c>
      <c r="EOI9" s="46">
        <v>0.12520000000000001</v>
      </c>
      <c r="EOJ9" s="46">
        <v>0.12520000000000001</v>
      </c>
      <c r="EOK9" s="46">
        <v>0.12520000000000001</v>
      </c>
      <c r="EOL9" s="46">
        <v>0.12520000000000001</v>
      </c>
      <c r="EOM9" s="46">
        <v>0.12520000000000001</v>
      </c>
      <c r="EON9" s="46">
        <v>0.12520000000000001</v>
      </c>
      <c r="EOO9" s="46">
        <v>0.12520000000000001</v>
      </c>
      <c r="EOP9" s="46">
        <v>0.12520000000000001</v>
      </c>
      <c r="EOQ9" s="46">
        <v>0.12520000000000001</v>
      </c>
      <c r="EOR9" s="46">
        <v>0.12520000000000001</v>
      </c>
      <c r="EOS9" s="46">
        <v>0.12520000000000001</v>
      </c>
      <c r="EOT9" s="46">
        <v>0.12520000000000001</v>
      </c>
      <c r="EOU9" s="46">
        <v>0.12520000000000001</v>
      </c>
      <c r="EOV9" s="46">
        <v>0.12520000000000001</v>
      </c>
      <c r="EOW9" s="46">
        <v>0.12520000000000001</v>
      </c>
      <c r="EOX9" s="46">
        <v>0.12520000000000001</v>
      </c>
      <c r="EOY9" s="46">
        <v>0.12520000000000001</v>
      </c>
      <c r="EOZ9" s="46">
        <v>0.12520000000000001</v>
      </c>
      <c r="EPA9" s="46">
        <v>0.12520000000000001</v>
      </c>
      <c r="EPB9" s="46">
        <v>0.12520000000000001</v>
      </c>
      <c r="EPC9" s="46">
        <v>0.12520000000000001</v>
      </c>
      <c r="EPD9" s="46">
        <v>0.12520000000000001</v>
      </c>
      <c r="EPE9" s="46">
        <v>0.12520000000000001</v>
      </c>
      <c r="EPF9" s="46">
        <v>0.12520000000000001</v>
      </c>
      <c r="EPG9" s="46">
        <v>0.12520000000000001</v>
      </c>
      <c r="EPH9" s="46">
        <v>0.12520000000000001</v>
      </c>
      <c r="EPI9" s="46">
        <v>0.12520000000000001</v>
      </c>
      <c r="EPJ9" s="46">
        <v>0.12520000000000001</v>
      </c>
      <c r="EPK9" s="46">
        <v>0.12520000000000001</v>
      </c>
      <c r="EPL9" s="46">
        <v>0.12520000000000001</v>
      </c>
      <c r="EPM9" s="46">
        <v>0.12520000000000001</v>
      </c>
      <c r="EPN9" s="46">
        <v>0.12520000000000001</v>
      </c>
      <c r="EPO9" s="46">
        <v>0.12520000000000001</v>
      </c>
      <c r="EPP9" s="46">
        <v>0.12520000000000001</v>
      </c>
      <c r="EPQ9" s="46">
        <v>0.12520000000000001</v>
      </c>
      <c r="EPR9" s="46">
        <v>0.12520000000000001</v>
      </c>
      <c r="EPS9" s="46">
        <v>0.12520000000000001</v>
      </c>
      <c r="EPT9" s="46">
        <v>0.12520000000000001</v>
      </c>
      <c r="EPU9" s="46">
        <v>0.12520000000000001</v>
      </c>
      <c r="EPV9" s="46">
        <v>0.12520000000000001</v>
      </c>
      <c r="EPW9" s="46">
        <v>0.12520000000000001</v>
      </c>
      <c r="EPX9" s="46">
        <v>0.12520000000000001</v>
      </c>
      <c r="EPY9" s="46">
        <v>0.12520000000000001</v>
      </c>
      <c r="EPZ9" s="46">
        <v>0.12520000000000001</v>
      </c>
      <c r="EQA9" s="46">
        <v>0.12520000000000001</v>
      </c>
      <c r="EQB9" s="46">
        <v>0.12520000000000001</v>
      </c>
      <c r="EQC9" s="46">
        <v>0.12520000000000001</v>
      </c>
      <c r="EQD9" s="46">
        <v>0.12520000000000001</v>
      </c>
      <c r="EQE9" s="46">
        <v>0.12520000000000001</v>
      </c>
      <c r="EQF9" s="46">
        <v>0.12520000000000001</v>
      </c>
      <c r="EQG9" s="46">
        <v>0.12520000000000001</v>
      </c>
      <c r="EQH9" s="46">
        <v>0.12520000000000001</v>
      </c>
      <c r="EQI9" s="46">
        <v>0.12520000000000001</v>
      </c>
      <c r="EQJ9" s="46">
        <v>0.12520000000000001</v>
      </c>
      <c r="EQK9" s="46">
        <v>0.12520000000000001</v>
      </c>
      <c r="EQL9" s="46">
        <v>0.12520000000000001</v>
      </c>
      <c r="EQM9" s="46">
        <v>0.12520000000000001</v>
      </c>
      <c r="EQN9" s="46">
        <v>0.12520000000000001</v>
      </c>
      <c r="EQO9" s="46">
        <v>0.12520000000000001</v>
      </c>
      <c r="EQP9" s="46">
        <v>0.12520000000000001</v>
      </c>
      <c r="EQQ9" s="46">
        <v>0.12520000000000001</v>
      </c>
      <c r="EQR9" s="46">
        <v>0.12520000000000001</v>
      </c>
      <c r="EQS9" s="46">
        <v>0.12520000000000001</v>
      </c>
      <c r="EQT9" s="46">
        <v>0.12520000000000001</v>
      </c>
      <c r="EQU9" s="46">
        <v>0.12520000000000001</v>
      </c>
      <c r="EQV9" s="46">
        <v>0.12520000000000001</v>
      </c>
      <c r="EQW9" s="46">
        <v>0.12520000000000001</v>
      </c>
      <c r="EQX9" s="46">
        <v>0.12520000000000001</v>
      </c>
      <c r="EQY9" s="46">
        <v>0.12520000000000001</v>
      </c>
      <c r="EQZ9" s="46">
        <v>0.12520000000000001</v>
      </c>
      <c r="ERA9" s="46">
        <v>0.12520000000000001</v>
      </c>
      <c r="ERB9" s="46">
        <v>0.12520000000000001</v>
      </c>
      <c r="ERC9" s="46">
        <v>0.12520000000000001</v>
      </c>
      <c r="ERD9" s="46">
        <v>0.12520000000000001</v>
      </c>
      <c r="ERE9" s="46">
        <v>0.12520000000000001</v>
      </c>
      <c r="ERF9" s="46">
        <v>0.12520000000000001</v>
      </c>
      <c r="ERG9" s="46">
        <v>0.12520000000000001</v>
      </c>
      <c r="ERH9" s="46">
        <v>0.12520000000000001</v>
      </c>
      <c r="ERI9" s="46">
        <v>0.12520000000000001</v>
      </c>
      <c r="ERJ9" s="46">
        <v>0.12520000000000001</v>
      </c>
      <c r="ERK9" s="46">
        <v>0.12520000000000001</v>
      </c>
      <c r="ERL9" s="46">
        <v>0.12520000000000001</v>
      </c>
      <c r="ERM9" s="46">
        <v>0.12520000000000001</v>
      </c>
      <c r="ERN9" s="46">
        <v>0.12520000000000001</v>
      </c>
      <c r="ERO9" s="46">
        <v>0.12520000000000001</v>
      </c>
      <c r="ERP9" s="46">
        <v>0.12520000000000001</v>
      </c>
      <c r="ERQ9" s="46">
        <v>0.12520000000000001</v>
      </c>
      <c r="ERR9" s="46">
        <v>0.12520000000000001</v>
      </c>
      <c r="ERS9" s="46">
        <v>0.12520000000000001</v>
      </c>
      <c r="ERT9" s="46">
        <v>0.12520000000000001</v>
      </c>
      <c r="ERU9" s="46">
        <v>0.12520000000000001</v>
      </c>
      <c r="ERV9" s="46">
        <v>0.12520000000000001</v>
      </c>
      <c r="ERW9" s="46">
        <v>0.12520000000000001</v>
      </c>
      <c r="ERX9" s="46">
        <v>0.12520000000000001</v>
      </c>
      <c r="ERY9" s="46">
        <v>0.12520000000000001</v>
      </c>
      <c r="ERZ9" s="46">
        <v>0.12520000000000001</v>
      </c>
      <c r="ESA9" s="46">
        <v>0.12520000000000001</v>
      </c>
      <c r="ESB9" s="46">
        <v>0.12520000000000001</v>
      </c>
      <c r="ESC9" s="46">
        <v>0.12520000000000001</v>
      </c>
      <c r="ESD9" s="46">
        <v>0.12520000000000001</v>
      </c>
      <c r="ESE9" s="46">
        <v>0.12520000000000001</v>
      </c>
      <c r="ESF9" s="46">
        <v>0.12520000000000001</v>
      </c>
      <c r="ESG9" s="46">
        <v>0.12520000000000001</v>
      </c>
      <c r="ESH9" s="46">
        <v>0.12520000000000001</v>
      </c>
      <c r="ESI9" s="46">
        <v>0.12520000000000001</v>
      </c>
      <c r="ESJ9" s="46">
        <v>0.12520000000000001</v>
      </c>
      <c r="ESK9" s="48">
        <v>0.12520000000000001</v>
      </c>
      <c r="ESL9" s="48">
        <v>0.12520000000000001</v>
      </c>
      <c r="ESM9" s="48">
        <v>0.12520000000000001</v>
      </c>
      <c r="ESN9" s="48">
        <v>0.12520000000000001</v>
      </c>
      <c r="ESO9" s="48">
        <v>0.12520000000000001</v>
      </c>
      <c r="ESP9" s="48">
        <v>0.12520000000000001</v>
      </c>
      <c r="ESQ9" s="48">
        <v>0.12520000000000001</v>
      </c>
      <c r="ESR9" s="48">
        <v>0.12520000000000001</v>
      </c>
      <c r="ESS9" s="48">
        <v>0.12520000000000001</v>
      </c>
      <c r="EST9" s="48">
        <v>0.12520000000000001</v>
      </c>
      <c r="ESU9" s="48">
        <v>0.12520000000000001</v>
      </c>
      <c r="ESV9" s="48">
        <v>0.12520000000000001</v>
      </c>
      <c r="ESW9" s="48">
        <v>0.12520000000000001</v>
      </c>
      <c r="ESX9" s="48">
        <v>0.12520000000000001</v>
      </c>
      <c r="ESY9" s="48">
        <v>0.12520000000000001</v>
      </c>
      <c r="ESZ9" s="48">
        <v>0.12520000000000001</v>
      </c>
      <c r="ETA9" s="48">
        <v>0.12520000000000001</v>
      </c>
      <c r="ETB9" s="48">
        <v>0.12520000000000001</v>
      </c>
      <c r="ETC9" s="48">
        <v>0.12520000000000001</v>
      </c>
      <c r="ETD9" s="48">
        <v>0.12520000000000001</v>
      </c>
      <c r="ETE9" s="48">
        <v>0.12520000000000001</v>
      </c>
      <c r="ETF9" s="48">
        <v>0.12520000000000001</v>
      </c>
      <c r="ETG9" s="48">
        <v>0.12520000000000001</v>
      </c>
      <c r="ETH9" s="48">
        <v>0.12520000000000001</v>
      </c>
      <c r="ETI9" s="48">
        <v>0.12520000000000001</v>
      </c>
      <c r="ETJ9" s="48">
        <v>0.12520000000000001</v>
      </c>
      <c r="ETK9" s="48">
        <v>0.12520000000000001</v>
      </c>
      <c r="ETL9" s="48">
        <v>0.12520000000000001</v>
      </c>
      <c r="ETM9" s="48">
        <v>0.12520000000000001</v>
      </c>
      <c r="ETN9" s="48">
        <v>0.12520000000000001</v>
      </c>
      <c r="ETO9" s="48">
        <v>0.12520000000000001</v>
      </c>
      <c r="ETP9" s="48">
        <v>0.12520000000000001</v>
      </c>
      <c r="ETQ9" s="48">
        <v>0.12520000000000001</v>
      </c>
      <c r="ETR9" s="48">
        <v>0.12520000000000001</v>
      </c>
      <c r="ETS9" s="48">
        <v>0.12520000000000001</v>
      </c>
      <c r="ETT9" s="48">
        <v>0.12520000000000001</v>
      </c>
      <c r="ETU9" s="48">
        <v>0.12520000000000001</v>
      </c>
      <c r="ETV9" s="48">
        <v>0.12520000000000001</v>
      </c>
      <c r="ETW9" s="48">
        <v>0.12520000000000001</v>
      </c>
      <c r="ETX9" s="48">
        <v>0.12520000000000001</v>
      </c>
      <c r="ETY9" s="48">
        <v>0.12520000000000001</v>
      </c>
      <c r="ETZ9" s="48">
        <v>0.12520000000000001</v>
      </c>
      <c r="EUA9" s="48">
        <v>0.12520000000000001</v>
      </c>
      <c r="EUB9" s="48">
        <v>0.12520000000000001</v>
      </c>
      <c r="EUC9" s="48">
        <v>0.12520000000000001</v>
      </c>
      <c r="EUD9" s="48">
        <v>0.12520000000000001</v>
      </c>
      <c r="EUE9" s="48">
        <v>0.12520000000000001</v>
      </c>
      <c r="EUF9" s="48">
        <v>0.12520000000000001</v>
      </c>
      <c r="EUG9" s="48">
        <v>0.12520000000000001</v>
      </c>
      <c r="EUH9" s="48">
        <v>0.12520000000000001</v>
      </c>
      <c r="EUI9" s="48">
        <v>0.12520000000000001</v>
      </c>
      <c r="EUJ9" s="48">
        <v>0.12520000000000001</v>
      </c>
      <c r="EUK9" s="48">
        <v>0.12520000000000001</v>
      </c>
      <c r="EUL9" s="48">
        <v>0.12520000000000001</v>
      </c>
      <c r="EUM9" s="48">
        <v>0.12520000000000001</v>
      </c>
      <c r="EUN9" s="48">
        <v>0.12520000000000001</v>
      </c>
      <c r="EUO9" s="48">
        <v>0.12520000000000001</v>
      </c>
      <c r="EUP9" s="48">
        <v>0.12520000000000001</v>
      </c>
      <c r="EUQ9" s="48">
        <v>0.12520000000000001</v>
      </c>
      <c r="EUR9" s="48">
        <v>0.12520000000000001</v>
      </c>
      <c r="EUS9" s="48">
        <v>0.12520000000000001</v>
      </c>
      <c r="EUT9" s="48">
        <v>0.12520000000000001</v>
      </c>
      <c r="EUU9" s="48">
        <v>0.12520000000000001</v>
      </c>
      <c r="EUV9" s="48">
        <v>0.12520000000000001</v>
      </c>
      <c r="EUW9" s="48">
        <v>0.12520000000000001</v>
      </c>
      <c r="EUX9" s="48">
        <v>0.12520000000000001</v>
      </c>
      <c r="EUY9" s="48">
        <v>0.12520000000000001</v>
      </c>
      <c r="EUZ9" s="48">
        <v>0.12520000000000001</v>
      </c>
      <c r="EVA9" s="48">
        <v>0.12520000000000001</v>
      </c>
      <c r="EVB9" s="48">
        <v>0.12520000000000001</v>
      </c>
      <c r="EVC9" s="48">
        <v>0.12520000000000001</v>
      </c>
      <c r="EVD9" s="48">
        <v>0.12520000000000001</v>
      </c>
      <c r="EVE9" s="48">
        <v>0.12520000000000001</v>
      </c>
      <c r="EVF9" s="48">
        <v>0.12520000000000001</v>
      </c>
      <c r="EVG9" s="48">
        <v>0.12520000000000001</v>
      </c>
      <c r="EVH9" s="48">
        <v>0.12520000000000001</v>
      </c>
      <c r="EVI9" s="48">
        <v>0.12520000000000001</v>
      </c>
      <c r="EVJ9" s="48">
        <v>0.12520000000000001</v>
      </c>
      <c r="EVK9" s="48">
        <v>0.12520000000000001</v>
      </c>
      <c r="EVL9" s="48">
        <v>0.12520000000000001</v>
      </c>
      <c r="EVM9" s="48">
        <v>0.12520000000000001</v>
      </c>
      <c r="EVN9" s="48">
        <v>0.12520000000000001</v>
      </c>
      <c r="EVO9" s="48">
        <v>0.12520000000000001</v>
      </c>
      <c r="EVP9" s="48">
        <v>0.12520000000000001</v>
      </c>
      <c r="EVQ9" s="48">
        <v>0.12520000000000001</v>
      </c>
      <c r="EVR9" s="48">
        <v>0.12520000000000001</v>
      </c>
      <c r="EVS9" s="48">
        <v>0.12520000000000001</v>
      </c>
      <c r="EVT9" s="48">
        <v>0.12520000000000001</v>
      </c>
      <c r="EVU9" s="48">
        <v>0.12520000000000001</v>
      </c>
      <c r="EVV9" s="48">
        <v>0.12520000000000001</v>
      </c>
      <c r="EVW9" s="48">
        <v>0.12520000000000001</v>
      </c>
      <c r="EVX9" s="48">
        <v>0.12520000000000001</v>
      </c>
      <c r="EVY9" s="48">
        <v>0.12520000000000001</v>
      </c>
      <c r="EVZ9" s="48">
        <v>0.12520000000000001</v>
      </c>
      <c r="EWA9" s="48">
        <v>0.12520000000000001</v>
      </c>
      <c r="EWB9" s="48">
        <v>0.12520000000000001</v>
      </c>
      <c r="EWC9" s="48">
        <v>0.12520000000000001</v>
      </c>
      <c r="EWD9" s="48">
        <v>0.12520000000000001</v>
      </c>
      <c r="EWE9" s="48">
        <v>0.12520000000000001</v>
      </c>
      <c r="EWF9" s="48">
        <v>0.12520000000000001</v>
      </c>
      <c r="EWG9" s="48">
        <v>0.12520000000000001</v>
      </c>
      <c r="EWH9" s="48">
        <v>0.12520000000000001</v>
      </c>
      <c r="EWI9" s="48">
        <v>0.12520000000000001</v>
      </c>
      <c r="EWJ9" s="48">
        <v>0.12520000000000001</v>
      </c>
      <c r="EWK9" s="48">
        <v>0.12520000000000001</v>
      </c>
      <c r="EWL9" s="48">
        <v>0.12520000000000001</v>
      </c>
      <c r="EWM9" s="48">
        <v>0.12520000000000001</v>
      </c>
      <c r="EWN9" s="48">
        <v>0.12520000000000001</v>
      </c>
      <c r="EWO9" s="48">
        <v>0.12520000000000001</v>
      </c>
      <c r="EWP9" s="48">
        <v>0.12520000000000001</v>
      </c>
      <c r="EWQ9" s="48">
        <v>0.12520000000000001</v>
      </c>
      <c r="EWR9" s="48">
        <v>0.12520000000000001</v>
      </c>
      <c r="EWS9" s="48">
        <v>0.12520000000000001</v>
      </c>
      <c r="EWT9" s="48">
        <v>0.12520000000000001</v>
      </c>
      <c r="EWU9" s="48">
        <v>0.12520000000000001</v>
      </c>
      <c r="EWV9" s="48">
        <v>0.12520000000000001</v>
      </c>
      <c r="EWW9" s="48">
        <v>0.12520000000000001</v>
      </c>
      <c r="EWX9" s="48">
        <v>0.12520000000000001</v>
      </c>
      <c r="EWY9" s="48">
        <v>0.12520000000000001</v>
      </c>
      <c r="EWZ9" s="48">
        <v>0.12520000000000001</v>
      </c>
      <c r="EXA9" s="48">
        <v>0.12520000000000001</v>
      </c>
      <c r="EXB9" s="48">
        <v>0.12520000000000001</v>
      </c>
      <c r="EXC9" s="48">
        <v>0.12520000000000001</v>
      </c>
      <c r="EXD9" s="48">
        <v>0.12520000000000001</v>
      </c>
      <c r="EXE9" s="48">
        <v>0.12520000000000001</v>
      </c>
      <c r="EXF9" s="48">
        <v>0.12520000000000001</v>
      </c>
      <c r="EXG9" s="48">
        <v>0.12520000000000001</v>
      </c>
      <c r="EXH9" s="48">
        <v>0.12520000000000001</v>
      </c>
      <c r="EXI9" s="48">
        <v>0.12520000000000001</v>
      </c>
      <c r="EXJ9" s="48">
        <v>0.12520000000000001</v>
      </c>
      <c r="EXK9" s="48">
        <v>0.12520000000000001</v>
      </c>
      <c r="EXL9" s="48">
        <v>0.12520000000000001</v>
      </c>
      <c r="EXM9" s="48">
        <v>0.12520000000000001</v>
      </c>
      <c r="EXN9" s="48">
        <v>0.12520000000000001</v>
      </c>
      <c r="EXO9" s="48">
        <v>0.12520000000000001</v>
      </c>
      <c r="EXP9" s="48">
        <v>0.12520000000000001</v>
      </c>
      <c r="EXQ9" s="48">
        <v>0.12520000000000001</v>
      </c>
      <c r="EXR9" s="48">
        <v>0.12520000000000001</v>
      </c>
      <c r="EXS9" s="48">
        <v>0.12520000000000001</v>
      </c>
      <c r="EXT9" s="48">
        <v>0.12520000000000001</v>
      </c>
      <c r="EXU9" s="48">
        <v>0.12520000000000001</v>
      </c>
      <c r="EXV9" s="48">
        <v>0.12520000000000001</v>
      </c>
      <c r="EXW9" s="48">
        <v>0.12520000000000001</v>
      </c>
      <c r="EXX9" s="48">
        <v>0.12520000000000001</v>
      </c>
      <c r="EXY9" s="48">
        <v>0.12520000000000001</v>
      </c>
      <c r="EXZ9" s="48">
        <v>0.12520000000000001</v>
      </c>
      <c r="EYA9" s="48">
        <v>0.12520000000000001</v>
      </c>
      <c r="EYB9" s="48">
        <v>0.12520000000000001</v>
      </c>
      <c r="EYC9" s="48">
        <v>0.12520000000000001</v>
      </c>
      <c r="EYD9" s="48">
        <v>0.12520000000000001</v>
      </c>
      <c r="EYE9" s="48">
        <v>0.12520000000000001</v>
      </c>
      <c r="EYF9" s="48">
        <v>0.12520000000000001</v>
      </c>
      <c r="EYG9" s="48">
        <v>0.12520000000000001</v>
      </c>
      <c r="EYH9" s="48">
        <v>0.12520000000000001</v>
      </c>
      <c r="EYI9" s="48">
        <v>0.12520000000000001</v>
      </c>
      <c r="EYJ9" s="48">
        <v>0.12520000000000001</v>
      </c>
      <c r="EYK9" s="48">
        <v>0.12520000000000001</v>
      </c>
      <c r="EYL9" s="48">
        <v>0.12520000000000001</v>
      </c>
      <c r="EYM9" s="48">
        <v>0.12520000000000001</v>
      </c>
      <c r="EYN9" s="48">
        <v>0.12520000000000001</v>
      </c>
      <c r="EYO9" s="48">
        <v>0.12520000000000001</v>
      </c>
      <c r="EYP9" s="48">
        <v>0.12520000000000001</v>
      </c>
      <c r="EYQ9" s="48">
        <v>0.12520000000000001</v>
      </c>
      <c r="EYR9" s="48">
        <v>0.12520000000000001</v>
      </c>
      <c r="EYS9" s="48">
        <v>0.12520000000000001</v>
      </c>
      <c r="EYT9" s="48">
        <v>0.12520000000000001</v>
      </c>
      <c r="EYU9" s="48">
        <v>0.12520000000000001</v>
      </c>
      <c r="EYV9" s="48">
        <v>0.12520000000000001</v>
      </c>
      <c r="EYW9" s="48">
        <v>0.12520000000000001</v>
      </c>
      <c r="EYX9" s="48">
        <v>0.12520000000000001</v>
      </c>
      <c r="EYY9" s="48">
        <v>0.12520000000000001</v>
      </c>
      <c r="EYZ9" s="48">
        <v>0.12520000000000001</v>
      </c>
      <c r="EZA9" s="48">
        <v>0.12520000000000001</v>
      </c>
      <c r="EZB9" s="48">
        <v>0.12520000000000001</v>
      </c>
      <c r="EZC9" s="48">
        <v>0.12520000000000001</v>
      </c>
      <c r="EZD9" s="48">
        <v>0.12520000000000001</v>
      </c>
      <c r="EZE9" s="48">
        <v>0.12520000000000001</v>
      </c>
      <c r="EZF9" s="48">
        <v>0.12520000000000001</v>
      </c>
      <c r="EZG9" s="48">
        <v>0.12520000000000001</v>
      </c>
      <c r="EZH9" s="48">
        <v>0.12520000000000001</v>
      </c>
    </row>
    <row r="10" spans="1:4064" s="7" customFormat="1" x14ac:dyDescent="0.25">
      <c r="A10" s="1">
        <v>0.30299999999999999</v>
      </c>
      <c r="B10" s="1">
        <v>0.30299999999999999</v>
      </c>
      <c r="C10" s="1">
        <v>0.30299999999999999</v>
      </c>
      <c r="D10" s="1">
        <v>0.30299999999999999</v>
      </c>
      <c r="E10" s="1">
        <v>0.30299999999999999</v>
      </c>
      <c r="F10" s="1">
        <v>0.30299999999999999</v>
      </c>
      <c r="G10" s="1">
        <v>0.30299999999999999</v>
      </c>
      <c r="H10" s="1">
        <v>0.30299999999999999</v>
      </c>
      <c r="I10" s="1">
        <v>0.30299999999999999</v>
      </c>
      <c r="J10" s="1">
        <v>0.30299999999999999</v>
      </c>
      <c r="K10" s="1">
        <v>0.30299999999999999</v>
      </c>
      <c r="L10" s="1">
        <v>0.30299999999999999</v>
      </c>
      <c r="M10" s="1">
        <v>0.30299999999999999</v>
      </c>
      <c r="N10" s="1">
        <v>0.30299999999999999</v>
      </c>
      <c r="O10" s="1">
        <v>0.30299999999999999</v>
      </c>
      <c r="P10" s="1">
        <v>0.30299999999999999</v>
      </c>
      <c r="Q10" s="1">
        <v>0.30299999999999999</v>
      </c>
      <c r="R10" s="1">
        <v>0.30299999999999999</v>
      </c>
      <c r="S10" s="1">
        <v>0.30299999999999999</v>
      </c>
      <c r="T10" s="1">
        <v>0.30299999999999999</v>
      </c>
      <c r="U10" s="1">
        <v>0.30299999999999999</v>
      </c>
      <c r="V10" s="1">
        <v>0.30299999999999999</v>
      </c>
      <c r="W10" s="1">
        <v>0.30299999999999999</v>
      </c>
      <c r="X10" s="1">
        <v>0.30299999999999999</v>
      </c>
      <c r="Y10" s="1">
        <v>0.30299999999999999</v>
      </c>
      <c r="Z10" s="1">
        <v>0.30299999999999999</v>
      </c>
      <c r="AA10" s="1">
        <v>0.30299999999999999</v>
      </c>
      <c r="AB10" s="1">
        <v>0.30299999999999999</v>
      </c>
      <c r="AC10" s="1">
        <v>0.30299999999999999</v>
      </c>
      <c r="AD10" s="1">
        <v>0.30299999999999999</v>
      </c>
      <c r="AE10" s="1">
        <v>0.30299999999999999</v>
      </c>
      <c r="AF10" s="1">
        <v>0.30299999999999999</v>
      </c>
      <c r="AG10" s="1">
        <v>0.30299999999999999</v>
      </c>
      <c r="AH10" s="1">
        <v>0.30299999999999999</v>
      </c>
      <c r="AI10" s="1">
        <v>0.30299999999999999</v>
      </c>
      <c r="AJ10" s="1">
        <v>0.30299999999999999</v>
      </c>
      <c r="AK10" s="1">
        <v>0.30299999999999999</v>
      </c>
      <c r="AL10" s="1">
        <v>0.30299999999999999</v>
      </c>
      <c r="AM10" s="1">
        <v>0.30299999999999999</v>
      </c>
      <c r="AN10" s="1">
        <v>0.30299999999999999</v>
      </c>
      <c r="AO10" s="1">
        <v>0.30299999999999999</v>
      </c>
      <c r="AP10" s="1">
        <v>0.30299999999999999</v>
      </c>
      <c r="AQ10" s="1">
        <v>0.30299999999999999</v>
      </c>
      <c r="AR10" s="1">
        <v>0.30299999999999999</v>
      </c>
      <c r="AS10" s="1">
        <v>0.30299999999999999</v>
      </c>
      <c r="AT10" s="1">
        <v>0.30299999999999999</v>
      </c>
      <c r="AU10" s="1">
        <v>0.30299999999999999</v>
      </c>
      <c r="AV10" s="1">
        <v>0.30299999999999999</v>
      </c>
      <c r="AW10" s="1">
        <v>0.30299999999999999</v>
      </c>
      <c r="AX10" s="1">
        <v>0.30299999999999999</v>
      </c>
      <c r="AY10" s="1">
        <v>0.30299999999999999</v>
      </c>
      <c r="AZ10" s="1">
        <v>0.30299999999999999</v>
      </c>
      <c r="BA10" s="1">
        <v>0.30299999999999999</v>
      </c>
      <c r="BB10" s="1">
        <v>0.30299999999999999</v>
      </c>
      <c r="BC10" s="1">
        <v>0.30299999999999999</v>
      </c>
      <c r="BD10" s="1">
        <v>0.30299999999999999</v>
      </c>
      <c r="BE10" s="1">
        <v>0.30299999999999999</v>
      </c>
      <c r="BF10" s="1">
        <v>0.30299999999999999</v>
      </c>
      <c r="BG10" s="1">
        <v>0.30299999999999999</v>
      </c>
      <c r="BH10" s="1">
        <v>0.30299999999999999</v>
      </c>
      <c r="BI10" s="1">
        <v>0.30299999999999999</v>
      </c>
      <c r="BJ10" s="1">
        <v>0.30299999999999999</v>
      </c>
      <c r="BK10" s="1">
        <v>0.30299999999999999</v>
      </c>
      <c r="BL10" s="1">
        <v>0.30299999999999999</v>
      </c>
      <c r="BM10" s="1">
        <v>0.30299999999999999</v>
      </c>
      <c r="BN10" s="1">
        <v>0.30299999999999999</v>
      </c>
      <c r="BO10" s="1">
        <v>0.30299999999999999</v>
      </c>
      <c r="BP10" s="1">
        <v>0.30299999999999999</v>
      </c>
      <c r="BQ10" s="1">
        <v>0.30299999999999999</v>
      </c>
      <c r="BR10" s="1">
        <v>0.30299999999999999</v>
      </c>
      <c r="BS10" s="1">
        <v>0.30299999999999999</v>
      </c>
      <c r="BT10" s="1">
        <v>0.30299999999999999</v>
      </c>
      <c r="BU10" s="1">
        <v>0.30299999999999999</v>
      </c>
      <c r="BV10" s="1">
        <v>0.30299999999999999</v>
      </c>
      <c r="BW10" s="1">
        <v>0.30299999999999999</v>
      </c>
      <c r="BX10" s="1">
        <v>0.30299999999999999</v>
      </c>
      <c r="BY10" s="1">
        <v>0.30299999999999999</v>
      </c>
      <c r="BZ10" s="1">
        <v>0.30299999999999999</v>
      </c>
      <c r="CA10" s="1">
        <v>0.30299999999999999</v>
      </c>
      <c r="CB10" s="1">
        <v>0.30299999999999999</v>
      </c>
      <c r="CC10" s="1">
        <v>0.30299999999999999</v>
      </c>
      <c r="CD10" s="1">
        <v>0.30299999999999999</v>
      </c>
      <c r="CE10" s="1">
        <v>0.30299999999999999</v>
      </c>
      <c r="CF10" s="1">
        <v>0.30299999999999999</v>
      </c>
      <c r="CG10" s="1">
        <v>0.30299999999999999</v>
      </c>
      <c r="CH10" s="1">
        <v>0.30299999999999999</v>
      </c>
      <c r="CI10" s="1">
        <v>0.30299999999999999</v>
      </c>
      <c r="CJ10" s="1">
        <v>0.30299999999999999</v>
      </c>
      <c r="CK10" s="1">
        <v>0.30299999999999999</v>
      </c>
      <c r="CL10" s="1">
        <v>0.30299999999999999</v>
      </c>
      <c r="CM10" s="1">
        <v>0.30299999999999999</v>
      </c>
      <c r="CN10" s="1">
        <v>0.30299999999999999</v>
      </c>
      <c r="CO10" s="1">
        <v>0.30299999999999999</v>
      </c>
      <c r="CP10" s="1">
        <v>0.30299999999999999</v>
      </c>
      <c r="CQ10" s="1">
        <v>0.30299999999999999</v>
      </c>
      <c r="CR10" s="1">
        <v>0.30299999999999999</v>
      </c>
      <c r="CS10" s="1">
        <v>0.30299999999999999</v>
      </c>
      <c r="CT10" s="1">
        <v>0.30299999999999999</v>
      </c>
      <c r="CU10" s="1">
        <v>0.30299999999999999</v>
      </c>
      <c r="CV10" s="1">
        <v>0.30299999999999999</v>
      </c>
      <c r="CW10" s="1">
        <v>0.30299999999999999</v>
      </c>
      <c r="CX10" s="1">
        <v>0.30299999999999999</v>
      </c>
      <c r="CY10" s="1">
        <v>0.30299999999999999</v>
      </c>
      <c r="CZ10" s="1">
        <v>0.30299999999999999</v>
      </c>
      <c r="DA10" s="1">
        <v>0.30299999999999999</v>
      </c>
      <c r="DB10" s="2">
        <v>0.16400000000000001</v>
      </c>
      <c r="DC10" s="2">
        <v>0.16400000000000001</v>
      </c>
      <c r="DD10" s="2">
        <v>0.16400000000000001</v>
      </c>
      <c r="DE10" s="2">
        <v>0.16400000000000001</v>
      </c>
      <c r="DF10" s="2">
        <v>0.16400000000000001</v>
      </c>
      <c r="DG10" s="2">
        <v>0.16400000000000001</v>
      </c>
      <c r="DH10" s="2">
        <v>0.16400000000000001</v>
      </c>
      <c r="DI10" s="2">
        <v>0.16400000000000001</v>
      </c>
      <c r="DJ10" s="2">
        <v>0.16400000000000001</v>
      </c>
      <c r="DK10" s="2">
        <v>0.16400000000000001</v>
      </c>
      <c r="DL10" s="2">
        <v>0.16400000000000001</v>
      </c>
      <c r="DM10" s="2">
        <v>0.16400000000000001</v>
      </c>
      <c r="DN10" s="2">
        <v>0.16400000000000001</v>
      </c>
      <c r="DO10" s="2">
        <v>0.16400000000000001</v>
      </c>
      <c r="DP10" s="2">
        <v>0.16400000000000001</v>
      </c>
      <c r="DQ10" s="2">
        <v>0.16400000000000001</v>
      </c>
      <c r="DR10" s="2">
        <v>0.16400000000000001</v>
      </c>
      <c r="DS10" s="2">
        <v>0.16400000000000001</v>
      </c>
      <c r="DT10" s="2">
        <v>0.16400000000000001</v>
      </c>
      <c r="DU10" s="2">
        <v>0.16400000000000001</v>
      </c>
      <c r="DV10" s="2">
        <v>0.16400000000000001</v>
      </c>
      <c r="DW10" s="2">
        <v>0.16400000000000001</v>
      </c>
      <c r="DX10" s="2">
        <v>0.16400000000000001</v>
      </c>
      <c r="DY10" s="2">
        <v>0.16400000000000001</v>
      </c>
      <c r="DZ10" s="2">
        <v>0.16400000000000001</v>
      </c>
      <c r="EA10" s="2">
        <v>0.16400000000000001</v>
      </c>
      <c r="EB10" s="2">
        <v>0.16400000000000001</v>
      </c>
      <c r="EC10" s="2">
        <v>0.16400000000000001</v>
      </c>
      <c r="ED10" s="2">
        <v>0.16400000000000001</v>
      </c>
      <c r="EE10" s="2">
        <v>0.16400000000000001</v>
      </c>
      <c r="EF10" s="2">
        <v>0.16400000000000001</v>
      </c>
      <c r="EG10" s="2">
        <v>0.16400000000000001</v>
      </c>
      <c r="EH10" s="2">
        <v>0.16400000000000001</v>
      </c>
      <c r="EI10" s="2">
        <v>0.16400000000000001</v>
      </c>
      <c r="EJ10" s="2">
        <v>0.16400000000000001</v>
      </c>
      <c r="EK10" s="2">
        <v>0.16400000000000001</v>
      </c>
      <c r="EL10" s="2">
        <v>0.16400000000000001</v>
      </c>
      <c r="EM10" s="2">
        <v>0.16400000000000001</v>
      </c>
      <c r="EN10" s="2">
        <v>0.16400000000000001</v>
      </c>
      <c r="EO10" s="2">
        <v>0.16400000000000001</v>
      </c>
      <c r="EP10" s="2">
        <v>0.16400000000000001</v>
      </c>
      <c r="EQ10" s="2">
        <v>0.16400000000000001</v>
      </c>
      <c r="ER10" s="2">
        <v>0.16400000000000001</v>
      </c>
      <c r="ES10" s="2">
        <v>0.16400000000000001</v>
      </c>
      <c r="ET10" s="2">
        <v>0.16400000000000001</v>
      </c>
      <c r="EU10" s="2">
        <v>0.16400000000000001</v>
      </c>
      <c r="EV10" s="2">
        <v>0.16400000000000001</v>
      </c>
      <c r="EW10" s="2">
        <v>0.16400000000000001</v>
      </c>
      <c r="EX10" s="2">
        <v>0.16400000000000001</v>
      </c>
      <c r="EY10" s="2">
        <v>0.16400000000000001</v>
      </c>
      <c r="EZ10" s="2">
        <v>0.16400000000000001</v>
      </c>
      <c r="FA10" s="2">
        <v>0.16400000000000001</v>
      </c>
      <c r="FB10" s="2">
        <v>0.16400000000000001</v>
      </c>
      <c r="FC10" s="2">
        <v>0.16400000000000001</v>
      </c>
      <c r="FD10" s="2">
        <v>0.16400000000000001</v>
      </c>
      <c r="FE10" s="2">
        <v>0.16400000000000001</v>
      </c>
      <c r="FF10" s="2">
        <v>0.16400000000000001</v>
      </c>
      <c r="FG10" s="2">
        <v>0.16400000000000001</v>
      </c>
      <c r="FH10" s="2">
        <v>0.16400000000000001</v>
      </c>
      <c r="FI10" s="2">
        <v>0.16400000000000001</v>
      </c>
      <c r="FJ10" s="2">
        <v>0.16400000000000001</v>
      </c>
      <c r="FK10" s="2">
        <v>0.16400000000000001</v>
      </c>
      <c r="FL10" s="2">
        <v>0.16400000000000001</v>
      </c>
      <c r="FM10" s="2">
        <v>0.16400000000000001</v>
      </c>
      <c r="FN10" s="2">
        <v>0.16400000000000001</v>
      </c>
      <c r="FO10" s="2">
        <v>0.16400000000000001</v>
      </c>
      <c r="FP10" s="2">
        <v>0.16400000000000001</v>
      </c>
      <c r="FQ10" s="2">
        <v>0.16400000000000001</v>
      </c>
      <c r="FR10" s="2">
        <v>0.16400000000000001</v>
      </c>
      <c r="FS10" s="2">
        <v>0.16400000000000001</v>
      </c>
      <c r="FT10" s="2">
        <v>0.16400000000000001</v>
      </c>
      <c r="FU10" s="2">
        <v>0.16400000000000001</v>
      </c>
      <c r="FV10" s="2">
        <v>0.16400000000000001</v>
      </c>
      <c r="FW10" s="2">
        <v>0.16400000000000001</v>
      </c>
      <c r="FX10" s="2">
        <v>0.16400000000000001</v>
      </c>
      <c r="FY10" s="2">
        <v>0.16400000000000001</v>
      </c>
      <c r="FZ10" s="2">
        <v>0.16400000000000001</v>
      </c>
      <c r="GA10" s="2">
        <v>0.16400000000000001</v>
      </c>
      <c r="GB10" s="2">
        <v>0.16400000000000001</v>
      </c>
      <c r="GC10" s="2">
        <v>0.16400000000000001</v>
      </c>
      <c r="GD10" s="2">
        <v>0.16400000000000001</v>
      </c>
      <c r="GE10" s="2">
        <v>0.16400000000000001</v>
      </c>
      <c r="GF10" s="2">
        <v>0.16400000000000001</v>
      </c>
      <c r="GG10" s="2">
        <v>0.16400000000000001</v>
      </c>
      <c r="GH10" s="2">
        <v>0.16400000000000001</v>
      </c>
      <c r="GI10" s="2">
        <v>0.16400000000000001</v>
      </c>
      <c r="GJ10" s="2">
        <v>0.16400000000000001</v>
      </c>
      <c r="GK10" s="2">
        <v>0.16400000000000001</v>
      </c>
      <c r="GL10" s="2">
        <v>0.16400000000000001</v>
      </c>
      <c r="GM10" s="2">
        <v>0.16400000000000001</v>
      </c>
      <c r="GN10" s="2">
        <v>0.16400000000000001</v>
      </c>
      <c r="GO10" s="2">
        <v>0.16400000000000001</v>
      </c>
      <c r="GP10" s="2">
        <v>0.16400000000000001</v>
      </c>
      <c r="GQ10" s="2">
        <v>0.16400000000000001</v>
      </c>
      <c r="GR10" s="2">
        <v>0.16400000000000001</v>
      </c>
      <c r="GS10" s="2">
        <v>0.16400000000000001</v>
      </c>
      <c r="GT10" s="2">
        <v>0.16400000000000001</v>
      </c>
      <c r="GU10" s="2">
        <v>0.16400000000000001</v>
      </c>
      <c r="GV10" s="2">
        <v>0.16400000000000001</v>
      </c>
      <c r="GW10" s="2">
        <v>0.16400000000000001</v>
      </c>
      <c r="GX10" s="2">
        <v>0.16400000000000001</v>
      </c>
      <c r="GY10" s="2">
        <v>0.16400000000000001</v>
      </c>
      <c r="GZ10" s="2">
        <v>0.16400000000000001</v>
      </c>
      <c r="HA10" s="2">
        <v>0.16400000000000001</v>
      </c>
      <c r="HB10" s="2">
        <v>0.16400000000000001</v>
      </c>
      <c r="HC10" s="2">
        <v>0.16400000000000001</v>
      </c>
      <c r="HD10" s="2">
        <v>0.16400000000000001</v>
      </c>
      <c r="HE10" s="2">
        <v>0.16400000000000001</v>
      </c>
      <c r="HF10" s="2">
        <v>0.16400000000000001</v>
      </c>
      <c r="HG10" s="2">
        <v>0.16400000000000001</v>
      </c>
      <c r="HH10" s="2">
        <v>0.16400000000000001</v>
      </c>
      <c r="HI10" s="2">
        <v>0.16400000000000001</v>
      </c>
      <c r="HJ10" s="2">
        <v>0.16400000000000001</v>
      </c>
      <c r="HK10" s="2">
        <v>0.16400000000000001</v>
      </c>
      <c r="HL10" s="2">
        <v>0.16400000000000001</v>
      </c>
      <c r="HM10" s="2">
        <v>0.16400000000000001</v>
      </c>
      <c r="HN10" s="2">
        <v>0.16400000000000001</v>
      </c>
      <c r="HO10" s="2">
        <v>0.16400000000000001</v>
      </c>
      <c r="HP10" s="2">
        <v>0.16400000000000001</v>
      </c>
      <c r="HQ10" s="2">
        <v>0.16400000000000001</v>
      </c>
      <c r="HR10" s="2">
        <v>0.16400000000000001</v>
      </c>
      <c r="HS10" s="2">
        <v>0.16400000000000001</v>
      </c>
      <c r="HT10" s="2">
        <v>0.16400000000000001</v>
      </c>
      <c r="HU10" s="2">
        <v>0.16400000000000001</v>
      </c>
      <c r="HV10" s="2">
        <v>0.16400000000000001</v>
      </c>
      <c r="HW10" s="2">
        <v>0.16400000000000001</v>
      </c>
      <c r="HX10" s="2">
        <v>0.16400000000000001</v>
      </c>
      <c r="HY10" s="2">
        <v>0.16400000000000001</v>
      </c>
      <c r="HZ10" s="2">
        <v>0.16400000000000001</v>
      </c>
      <c r="IA10" s="2">
        <v>0.16400000000000001</v>
      </c>
      <c r="IB10" s="2">
        <v>0.16400000000000001</v>
      </c>
      <c r="IC10" s="2">
        <v>0.16400000000000001</v>
      </c>
      <c r="ID10" s="2">
        <v>0.16400000000000001</v>
      </c>
      <c r="IE10" s="2">
        <v>0.16400000000000001</v>
      </c>
      <c r="IF10" s="2">
        <v>0.16400000000000001</v>
      </c>
      <c r="IG10" 